
<file path=[Content_Types].xml><?xml version="1.0" encoding="utf-8"?>
<Types xmlns="http://schemas.openxmlformats.org/package/2006/content-types">
  <Default Extension="xml" ContentType="application/xml"/>
  <Default Extension="bin" ContentType="application/vnd.openxmlformats-officedocument.spreadsheetml.printerSettings"/>
  <Default Extension="vml" ContentType="application/vnd.openxmlformats-officedocument.vmlDrawing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27224"/>
  <workbookPr codeName="ThisWorkbook"/>
  <mc:AlternateContent xmlns:mc="http://schemas.openxmlformats.org/markup-compatibility/2006">
    <mc:Choice Requires="x15">
      <x15ac:absPath xmlns:x15ac="http://schemas.microsoft.com/office/spreadsheetml/2010/11/ac" url="/Users/Bushra/Desktop/"/>
    </mc:Choice>
  </mc:AlternateContent>
  <bookViews>
    <workbookView xWindow="100" yWindow="460" windowWidth="24900" windowHeight="12580" activeTab="2"/>
  </bookViews>
  <sheets>
    <sheet name="Processesd Data" sheetId="1" r:id="rId1"/>
    <sheet name="Logistic Regression" sheetId="4" r:id="rId2"/>
    <sheet name="Output" sheetId="3" r:id="rId3"/>
  </sheets>
  <externalReferences>
    <externalReference r:id="rId4"/>
  </externalReferences>
  <definedNames>
    <definedName name="solver_eng" localSheetId="0" hidden="1">1</definedName>
    <definedName name="solver_lin" localSheetId="0" hidden="1">2</definedName>
    <definedName name="solver_neg" localSheetId="0" hidden="1">1</definedName>
    <definedName name="solver_num" localSheetId="0" hidden="1">0</definedName>
    <definedName name="solver_opt" localSheetId="0" hidden="1">'Processesd Data'!$K$5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50001" concurrentCalc="0"/>
  <extLst>
    <ext xmlns:x14="http://schemas.microsoft.com/office/spreadsheetml/2009/9/main" uri="{79F54976-1DA5-4618-B147-4CDE4B953A38}">
      <x14:workbookPr defaultImageDpi="32767"/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A4" i="4" l="1" a="1"/>
  <c r="V1936" i="4"/>
  <c r="V1935" i="4"/>
  <c r="V1934" i="4"/>
  <c r="A4" i="4"/>
  <c r="B4" i="4"/>
  <c r="C4" i="4"/>
  <c r="D4" i="4"/>
  <c r="E4" i="4"/>
  <c r="F4" i="4"/>
  <c r="G4" i="4"/>
  <c r="H4" i="4"/>
  <c r="I4" i="4"/>
  <c r="J4" i="4"/>
  <c r="K4" i="4"/>
  <c r="L4" i="4"/>
  <c r="M4" i="4"/>
  <c r="N4" i="4"/>
  <c r="O4" i="4"/>
  <c r="P4" i="4"/>
  <c r="Q4" i="4"/>
  <c r="R4" i="4"/>
  <c r="S4" i="4"/>
  <c r="T4" i="4"/>
  <c r="U4" i="4"/>
  <c r="V4" i="4"/>
  <c r="A5" i="4"/>
  <c r="B5" i="4"/>
  <c r="C5" i="4"/>
  <c r="D5" i="4"/>
  <c r="E5" i="4"/>
  <c r="F5" i="4"/>
  <c r="G5" i="4"/>
  <c r="H5" i="4"/>
  <c r="I5" i="4"/>
  <c r="J5" i="4"/>
  <c r="K5" i="4"/>
  <c r="L5" i="4"/>
  <c r="M5" i="4"/>
  <c r="N5" i="4"/>
  <c r="O5" i="4"/>
  <c r="P5" i="4"/>
  <c r="Q5" i="4"/>
  <c r="R5" i="4"/>
  <c r="S5" i="4"/>
  <c r="T5" i="4"/>
  <c r="U5" i="4"/>
  <c r="V5" i="4"/>
  <c r="A6" i="4"/>
  <c r="B6" i="4"/>
  <c r="C6" i="4"/>
  <c r="D6" i="4"/>
  <c r="E6" i="4"/>
  <c r="F6" i="4"/>
  <c r="G6" i="4"/>
  <c r="H6" i="4"/>
  <c r="I6" i="4"/>
  <c r="J6" i="4"/>
  <c r="K6" i="4"/>
  <c r="L6" i="4"/>
  <c r="M6" i="4"/>
  <c r="N6" i="4"/>
  <c r="O6" i="4"/>
  <c r="P6" i="4"/>
  <c r="Q6" i="4"/>
  <c r="R6" i="4"/>
  <c r="S6" i="4"/>
  <c r="T6" i="4"/>
  <c r="U6" i="4"/>
  <c r="V6" i="4"/>
  <c r="A7" i="4"/>
  <c r="B7" i="4"/>
  <c r="C7" i="4"/>
  <c r="D7" i="4"/>
  <c r="E7" i="4"/>
  <c r="F7" i="4"/>
  <c r="G7" i="4"/>
  <c r="H7" i="4"/>
  <c r="I7" i="4"/>
  <c r="J7" i="4"/>
  <c r="K7" i="4"/>
  <c r="L7" i="4"/>
  <c r="M7" i="4"/>
  <c r="N7" i="4"/>
  <c r="O7" i="4"/>
  <c r="P7" i="4"/>
  <c r="Q7" i="4"/>
  <c r="R7" i="4"/>
  <c r="S7" i="4"/>
  <c r="T7" i="4"/>
  <c r="U7" i="4"/>
  <c r="V7" i="4"/>
  <c r="A8" i="4"/>
  <c r="B8" i="4"/>
  <c r="C8" i="4"/>
  <c r="D8" i="4"/>
  <c r="E8" i="4"/>
  <c r="F8" i="4"/>
  <c r="G8" i="4"/>
  <c r="H8" i="4"/>
  <c r="I8" i="4"/>
  <c r="J8" i="4"/>
  <c r="K8" i="4"/>
  <c r="L8" i="4"/>
  <c r="M8" i="4"/>
  <c r="N8" i="4"/>
  <c r="O8" i="4"/>
  <c r="P8" i="4"/>
  <c r="Q8" i="4"/>
  <c r="R8" i="4"/>
  <c r="S8" i="4"/>
  <c r="T8" i="4"/>
  <c r="U8" i="4"/>
  <c r="V8" i="4"/>
  <c r="A9" i="4"/>
  <c r="B9" i="4"/>
  <c r="C9" i="4"/>
  <c r="D9" i="4"/>
  <c r="E9" i="4"/>
  <c r="F9" i="4"/>
  <c r="G9" i="4"/>
  <c r="H9" i="4"/>
  <c r="I9" i="4"/>
  <c r="J9" i="4"/>
  <c r="K9" i="4"/>
  <c r="L9" i="4"/>
  <c r="M9" i="4"/>
  <c r="N9" i="4"/>
  <c r="O9" i="4"/>
  <c r="P9" i="4"/>
  <c r="Q9" i="4"/>
  <c r="R9" i="4"/>
  <c r="S9" i="4"/>
  <c r="T9" i="4"/>
  <c r="U9" i="4"/>
  <c r="V9" i="4"/>
  <c r="A10" i="4"/>
  <c r="B10" i="4"/>
  <c r="C10" i="4"/>
  <c r="D10" i="4"/>
  <c r="E10" i="4"/>
  <c r="F10" i="4"/>
  <c r="G10" i="4"/>
  <c r="H10" i="4"/>
  <c r="I10" i="4"/>
  <c r="J10" i="4"/>
  <c r="K10" i="4"/>
  <c r="L10" i="4"/>
  <c r="M10" i="4"/>
  <c r="N10" i="4"/>
  <c r="O10" i="4"/>
  <c r="P10" i="4"/>
  <c r="Q10" i="4"/>
  <c r="R10" i="4"/>
  <c r="S10" i="4"/>
  <c r="T10" i="4"/>
  <c r="U10" i="4"/>
  <c r="V10" i="4"/>
  <c r="A11" i="4"/>
  <c r="B11" i="4"/>
  <c r="C11" i="4"/>
  <c r="D11" i="4"/>
  <c r="E11" i="4"/>
  <c r="F11" i="4"/>
  <c r="G11" i="4"/>
  <c r="H11" i="4"/>
  <c r="I11" i="4"/>
  <c r="J11" i="4"/>
  <c r="K11" i="4"/>
  <c r="L11" i="4"/>
  <c r="M11" i="4"/>
  <c r="N11" i="4"/>
  <c r="O11" i="4"/>
  <c r="P11" i="4"/>
  <c r="Q11" i="4"/>
  <c r="R11" i="4"/>
  <c r="S11" i="4"/>
  <c r="T11" i="4"/>
  <c r="U11" i="4"/>
  <c r="V11" i="4"/>
  <c r="A12" i="4"/>
  <c r="B12" i="4"/>
  <c r="C12" i="4"/>
  <c r="D12" i="4"/>
  <c r="E12" i="4"/>
  <c r="F12" i="4"/>
  <c r="G12" i="4"/>
  <c r="H12" i="4"/>
  <c r="I12" i="4"/>
  <c r="J12" i="4"/>
  <c r="K12" i="4"/>
  <c r="L12" i="4"/>
  <c r="M12" i="4"/>
  <c r="N12" i="4"/>
  <c r="O12" i="4"/>
  <c r="P12" i="4"/>
  <c r="Q12" i="4"/>
  <c r="R12" i="4"/>
  <c r="S12" i="4"/>
  <c r="T12" i="4"/>
  <c r="U12" i="4"/>
  <c r="V12" i="4"/>
  <c r="A13" i="4"/>
  <c r="B13" i="4"/>
  <c r="C13" i="4"/>
  <c r="D13" i="4"/>
  <c r="E13" i="4"/>
  <c r="F13" i="4"/>
  <c r="G13" i="4"/>
  <c r="H13" i="4"/>
  <c r="I13" i="4"/>
  <c r="J13" i="4"/>
  <c r="K13" i="4"/>
  <c r="L13" i="4"/>
  <c r="M13" i="4"/>
  <c r="N13" i="4"/>
  <c r="O13" i="4"/>
  <c r="P13" i="4"/>
  <c r="Q13" i="4"/>
  <c r="R13" i="4"/>
  <c r="S13" i="4"/>
  <c r="T13" i="4"/>
  <c r="U13" i="4"/>
  <c r="V13" i="4"/>
  <c r="A14" i="4"/>
  <c r="B14" i="4"/>
  <c r="C14" i="4"/>
  <c r="D14" i="4"/>
  <c r="E14" i="4"/>
  <c r="F14" i="4"/>
  <c r="G14" i="4"/>
  <c r="H14" i="4"/>
  <c r="I14" i="4"/>
  <c r="J14" i="4"/>
  <c r="K14" i="4"/>
  <c r="L14" i="4"/>
  <c r="M14" i="4"/>
  <c r="N14" i="4"/>
  <c r="O14" i="4"/>
  <c r="P14" i="4"/>
  <c r="Q14" i="4"/>
  <c r="R14" i="4"/>
  <c r="S14" i="4"/>
  <c r="T14" i="4"/>
  <c r="U14" i="4"/>
  <c r="V14" i="4"/>
  <c r="A15" i="4"/>
  <c r="B15" i="4"/>
  <c r="C15" i="4"/>
  <c r="D15" i="4"/>
  <c r="E15" i="4"/>
  <c r="F15" i="4"/>
  <c r="G15" i="4"/>
  <c r="H15" i="4"/>
  <c r="I15" i="4"/>
  <c r="J15" i="4"/>
  <c r="K15" i="4"/>
  <c r="L15" i="4"/>
  <c r="M15" i="4"/>
  <c r="N15" i="4"/>
  <c r="O15" i="4"/>
  <c r="P15" i="4"/>
  <c r="Q15" i="4"/>
  <c r="R15" i="4"/>
  <c r="S15" i="4"/>
  <c r="T15" i="4"/>
  <c r="U15" i="4"/>
  <c r="V15" i="4"/>
  <c r="A16" i="4"/>
  <c r="B16" i="4"/>
  <c r="C16" i="4"/>
  <c r="D16" i="4"/>
  <c r="E16" i="4"/>
  <c r="F16" i="4"/>
  <c r="G16" i="4"/>
  <c r="H16" i="4"/>
  <c r="I16" i="4"/>
  <c r="J16" i="4"/>
  <c r="K16" i="4"/>
  <c r="L16" i="4"/>
  <c r="M16" i="4"/>
  <c r="N16" i="4"/>
  <c r="O16" i="4"/>
  <c r="P16" i="4"/>
  <c r="Q16" i="4"/>
  <c r="R16" i="4"/>
  <c r="S16" i="4"/>
  <c r="T16" i="4"/>
  <c r="U16" i="4"/>
  <c r="V16" i="4"/>
  <c r="A17" i="4"/>
  <c r="B17" i="4"/>
  <c r="C17" i="4"/>
  <c r="D17" i="4"/>
  <c r="E17" i="4"/>
  <c r="F17" i="4"/>
  <c r="G17" i="4"/>
  <c r="H17" i="4"/>
  <c r="I17" i="4"/>
  <c r="J17" i="4"/>
  <c r="K17" i="4"/>
  <c r="L17" i="4"/>
  <c r="M17" i="4"/>
  <c r="N17" i="4"/>
  <c r="O17" i="4"/>
  <c r="P17" i="4"/>
  <c r="Q17" i="4"/>
  <c r="R17" i="4"/>
  <c r="S17" i="4"/>
  <c r="T17" i="4"/>
  <c r="U17" i="4"/>
  <c r="V17" i="4"/>
  <c r="A18" i="4"/>
  <c r="B18" i="4"/>
  <c r="C18" i="4"/>
  <c r="D18" i="4"/>
  <c r="E18" i="4"/>
  <c r="F18" i="4"/>
  <c r="G18" i="4"/>
  <c r="H18" i="4"/>
  <c r="I18" i="4"/>
  <c r="J18" i="4"/>
  <c r="K18" i="4"/>
  <c r="L18" i="4"/>
  <c r="M18" i="4"/>
  <c r="N18" i="4"/>
  <c r="O18" i="4"/>
  <c r="P18" i="4"/>
  <c r="Q18" i="4"/>
  <c r="R18" i="4"/>
  <c r="S18" i="4"/>
  <c r="T18" i="4"/>
  <c r="U18" i="4"/>
  <c r="V18" i="4"/>
  <c r="A19" i="4"/>
  <c r="B19" i="4"/>
  <c r="C19" i="4"/>
  <c r="D19" i="4"/>
  <c r="E19" i="4"/>
  <c r="F19" i="4"/>
  <c r="G19" i="4"/>
  <c r="H19" i="4"/>
  <c r="I19" i="4"/>
  <c r="J19" i="4"/>
  <c r="K19" i="4"/>
  <c r="L19" i="4"/>
  <c r="M19" i="4"/>
  <c r="N19" i="4"/>
  <c r="O19" i="4"/>
  <c r="P19" i="4"/>
  <c r="Q19" i="4"/>
  <c r="R19" i="4"/>
  <c r="S19" i="4"/>
  <c r="T19" i="4"/>
  <c r="U19" i="4"/>
  <c r="V19" i="4"/>
  <c r="A20" i="4"/>
  <c r="B20" i="4"/>
  <c r="C20" i="4"/>
  <c r="D20" i="4"/>
  <c r="E20" i="4"/>
  <c r="F20" i="4"/>
  <c r="G20" i="4"/>
  <c r="H20" i="4"/>
  <c r="I20" i="4"/>
  <c r="J20" i="4"/>
  <c r="K20" i="4"/>
  <c r="L20" i="4"/>
  <c r="M20" i="4"/>
  <c r="N20" i="4"/>
  <c r="O20" i="4"/>
  <c r="P20" i="4"/>
  <c r="Q20" i="4"/>
  <c r="R20" i="4"/>
  <c r="S20" i="4"/>
  <c r="T20" i="4"/>
  <c r="U20" i="4"/>
  <c r="V20" i="4"/>
  <c r="A21" i="4"/>
  <c r="B21" i="4"/>
  <c r="C21" i="4"/>
  <c r="D21" i="4"/>
  <c r="E21" i="4"/>
  <c r="F21" i="4"/>
  <c r="G21" i="4"/>
  <c r="H21" i="4"/>
  <c r="I21" i="4"/>
  <c r="J21" i="4"/>
  <c r="K21" i="4"/>
  <c r="L21" i="4"/>
  <c r="M21" i="4"/>
  <c r="N21" i="4"/>
  <c r="O21" i="4"/>
  <c r="P21" i="4"/>
  <c r="Q21" i="4"/>
  <c r="R21" i="4"/>
  <c r="S21" i="4"/>
  <c r="T21" i="4"/>
  <c r="U21" i="4"/>
  <c r="V21" i="4"/>
  <c r="A22" i="4"/>
  <c r="B22" i="4"/>
  <c r="C22" i="4"/>
  <c r="D22" i="4"/>
  <c r="E22" i="4"/>
  <c r="F22" i="4"/>
  <c r="G22" i="4"/>
  <c r="H22" i="4"/>
  <c r="I22" i="4"/>
  <c r="J22" i="4"/>
  <c r="K22" i="4"/>
  <c r="L22" i="4"/>
  <c r="M22" i="4"/>
  <c r="N22" i="4"/>
  <c r="O22" i="4"/>
  <c r="P22" i="4"/>
  <c r="Q22" i="4"/>
  <c r="R22" i="4"/>
  <c r="S22" i="4"/>
  <c r="T22" i="4"/>
  <c r="U22" i="4"/>
  <c r="V22" i="4"/>
  <c r="A23" i="4"/>
  <c r="B23" i="4"/>
  <c r="C23" i="4"/>
  <c r="D23" i="4"/>
  <c r="E23" i="4"/>
  <c r="F23" i="4"/>
  <c r="G23" i="4"/>
  <c r="H23" i="4"/>
  <c r="I23" i="4"/>
  <c r="J23" i="4"/>
  <c r="K23" i="4"/>
  <c r="L23" i="4"/>
  <c r="M23" i="4"/>
  <c r="N23" i="4"/>
  <c r="O23" i="4"/>
  <c r="P23" i="4"/>
  <c r="Q23" i="4"/>
  <c r="R23" i="4"/>
  <c r="S23" i="4"/>
  <c r="T23" i="4"/>
  <c r="U23" i="4"/>
  <c r="V23" i="4"/>
  <c r="A24" i="4"/>
  <c r="B24" i="4"/>
  <c r="C24" i="4"/>
  <c r="D24" i="4"/>
  <c r="E24" i="4"/>
  <c r="F24" i="4"/>
  <c r="G24" i="4"/>
  <c r="H24" i="4"/>
  <c r="I24" i="4"/>
  <c r="J24" i="4"/>
  <c r="K24" i="4"/>
  <c r="L24" i="4"/>
  <c r="M24" i="4"/>
  <c r="N24" i="4"/>
  <c r="O24" i="4"/>
  <c r="P24" i="4"/>
  <c r="Q24" i="4"/>
  <c r="R24" i="4"/>
  <c r="S24" i="4"/>
  <c r="T24" i="4"/>
  <c r="U24" i="4"/>
  <c r="V24" i="4"/>
  <c r="A25" i="4"/>
  <c r="B25" i="4"/>
  <c r="C25" i="4"/>
  <c r="D25" i="4"/>
  <c r="E25" i="4"/>
  <c r="F25" i="4"/>
  <c r="G25" i="4"/>
  <c r="H25" i="4"/>
  <c r="I25" i="4"/>
  <c r="J25" i="4"/>
  <c r="K25" i="4"/>
  <c r="L25" i="4"/>
  <c r="M25" i="4"/>
  <c r="N25" i="4"/>
  <c r="O25" i="4"/>
  <c r="P25" i="4"/>
  <c r="Q25" i="4"/>
  <c r="R25" i="4"/>
  <c r="S25" i="4"/>
  <c r="T25" i="4"/>
  <c r="U25" i="4"/>
  <c r="V25" i="4"/>
  <c r="A26" i="4"/>
  <c r="B26" i="4"/>
  <c r="C26" i="4"/>
  <c r="D26" i="4"/>
  <c r="E26" i="4"/>
  <c r="F26" i="4"/>
  <c r="G26" i="4"/>
  <c r="H26" i="4"/>
  <c r="I26" i="4"/>
  <c r="J26" i="4"/>
  <c r="K26" i="4"/>
  <c r="L26" i="4"/>
  <c r="M26" i="4"/>
  <c r="N26" i="4"/>
  <c r="O26" i="4"/>
  <c r="P26" i="4"/>
  <c r="Q26" i="4"/>
  <c r="R26" i="4"/>
  <c r="S26" i="4"/>
  <c r="T26" i="4"/>
  <c r="U26" i="4"/>
  <c r="V26" i="4"/>
  <c r="A27" i="4"/>
  <c r="B27" i="4"/>
  <c r="C27" i="4"/>
  <c r="D27" i="4"/>
  <c r="E27" i="4"/>
  <c r="F27" i="4"/>
  <c r="G27" i="4"/>
  <c r="H27" i="4"/>
  <c r="I27" i="4"/>
  <c r="J27" i="4"/>
  <c r="K27" i="4"/>
  <c r="L27" i="4"/>
  <c r="M27" i="4"/>
  <c r="N27" i="4"/>
  <c r="O27" i="4"/>
  <c r="P27" i="4"/>
  <c r="Q27" i="4"/>
  <c r="R27" i="4"/>
  <c r="S27" i="4"/>
  <c r="T27" i="4"/>
  <c r="U27" i="4"/>
  <c r="V27" i="4"/>
  <c r="A28" i="4"/>
  <c r="B28" i="4"/>
  <c r="C28" i="4"/>
  <c r="D28" i="4"/>
  <c r="E28" i="4"/>
  <c r="F28" i="4"/>
  <c r="G28" i="4"/>
  <c r="H28" i="4"/>
  <c r="I28" i="4"/>
  <c r="J28" i="4"/>
  <c r="K28" i="4"/>
  <c r="L28" i="4"/>
  <c r="M28" i="4"/>
  <c r="N28" i="4"/>
  <c r="O28" i="4"/>
  <c r="P28" i="4"/>
  <c r="Q28" i="4"/>
  <c r="R28" i="4"/>
  <c r="S28" i="4"/>
  <c r="T28" i="4"/>
  <c r="U28" i="4"/>
  <c r="V28" i="4"/>
  <c r="A29" i="4"/>
  <c r="B29" i="4"/>
  <c r="C29" i="4"/>
  <c r="D29" i="4"/>
  <c r="E29" i="4"/>
  <c r="F29" i="4"/>
  <c r="G29" i="4"/>
  <c r="H29" i="4"/>
  <c r="I29" i="4"/>
  <c r="J29" i="4"/>
  <c r="K29" i="4"/>
  <c r="L29" i="4"/>
  <c r="M29" i="4"/>
  <c r="N29" i="4"/>
  <c r="O29" i="4"/>
  <c r="P29" i="4"/>
  <c r="Q29" i="4"/>
  <c r="R29" i="4"/>
  <c r="S29" i="4"/>
  <c r="T29" i="4"/>
  <c r="U29" i="4"/>
  <c r="V29" i="4"/>
  <c r="A30" i="4"/>
  <c r="B30" i="4"/>
  <c r="C30" i="4"/>
  <c r="D30" i="4"/>
  <c r="E30" i="4"/>
  <c r="F30" i="4"/>
  <c r="G30" i="4"/>
  <c r="H30" i="4"/>
  <c r="I30" i="4"/>
  <c r="J30" i="4"/>
  <c r="K30" i="4"/>
  <c r="L30" i="4"/>
  <c r="M30" i="4"/>
  <c r="N30" i="4"/>
  <c r="O30" i="4"/>
  <c r="P30" i="4"/>
  <c r="Q30" i="4"/>
  <c r="R30" i="4"/>
  <c r="S30" i="4"/>
  <c r="T30" i="4"/>
  <c r="U30" i="4"/>
  <c r="V30" i="4"/>
  <c r="A31" i="4"/>
  <c r="B31" i="4"/>
  <c r="C31" i="4"/>
  <c r="D31" i="4"/>
  <c r="E31" i="4"/>
  <c r="F31" i="4"/>
  <c r="G31" i="4"/>
  <c r="H31" i="4"/>
  <c r="I31" i="4"/>
  <c r="J31" i="4"/>
  <c r="K31" i="4"/>
  <c r="L31" i="4"/>
  <c r="M31" i="4"/>
  <c r="N31" i="4"/>
  <c r="O31" i="4"/>
  <c r="P31" i="4"/>
  <c r="Q31" i="4"/>
  <c r="R31" i="4"/>
  <c r="S31" i="4"/>
  <c r="T31" i="4"/>
  <c r="U31" i="4"/>
  <c r="V31" i="4"/>
  <c r="A32" i="4"/>
  <c r="B32" i="4"/>
  <c r="C32" i="4"/>
  <c r="D32" i="4"/>
  <c r="E32" i="4"/>
  <c r="F32" i="4"/>
  <c r="G32" i="4"/>
  <c r="H32" i="4"/>
  <c r="I32" i="4"/>
  <c r="J32" i="4"/>
  <c r="K32" i="4"/>
  <c r="L32" i="4"/>
  <c r="M32" i="4"/>
  <c r="N32" i="4"/>
  <c r="O32" i="4"/>
  <c r="P32" i="4"/>
  <c r="Q32" i="4"/>
  <c r="R32" i="4"/>
  <c r="S32" i="4"/>
  <c r="T32" i="4"/>
  <c r="U32" i="4"/>
  <c r="V32" i="4"/>
  <c r="A33" i="4"/>
  <c r="B33" i="4"/>
  <c r="C33" i="4"/>
  <c r="D33" i="4"/>
  <c r="E33" i="4"/>
  <c r="F33" i="4"/>
  <c r="G33" i="4"/>
  <c r="H33" i="4"/>
  <c r="I33" i="4"/>
  <c r="J33" i="4"/>
  <c r="K33" i="4"/>
  <c r="L33" i="4"/>
  <c r="M33" i="4"/>
  <c r="N33" i="4"/>
  <c r="O33" i="4"/>
  <c r="P33" i="4"/>
  <c r="Q33" i="4"/>
  <c r="R33" i="4"/>
  <c r="S33" i="4"/>
  <c r="T33" i="4"/>
  <c r="U33" i="4"/>
  <c r="V33" i="4"/>
  <c r="A34" i="4"/>
  <c r="B34" i="4"/>
  <c r="C34" i="4"/>
  <c r="D34" i="4"/>
  <c r="E34" i="4"/>
  <c r="F34" i="4"/>
  <c r="G34" i="4"/>
  <c r="H34" i="4"/>
  <c r="I34" i="4"/>
  <c r="J34" i="4"/>
  <c r="K34" i="4"/>
  <c r="L34" i="4"/>
  <c r="M34" i="4"/>
  <c r="N34" i="4"/>
  <c r="O34" i="4"/>
  <c r="P34" i="4"/>
  <c r="Q34" i="4"/>
  <c r="R34" i="4"/>
  <c r="S34" i="4"/>
  <c r="T34" i="4"/>
  <c r="U34" i="4"/>
  <c r="V34" i="4"/>
  <c r="A35" i="4"/>
  <c r="B35" i="4"/>
  <c r="C35" i="4"/>
  <c r="D35" i="4"/>
  <c r="E35" i="4"/>
  <c r="F35" i="4"/>
  <c r="G35" i="4"/>
  <c r="H35" i="4"/>
  <c r="I35" i="4"/>
  <c r="J35" i="4"/>
  <c r="K35" i="4"/>
  <c r="L35" i="4"/>
  <c r="M35" i="4"/>
  <c r="N35" i="4"/>
  <c r="O35" i="4"/>
  <c r="P35" i="4"/>
  <c r="Q35" i="4"/>
  <c r="R35" i="4"/>
  <c r="S35" i="4"/>
  <c r="T35" i="4"/>
  <c r="U35" i="4"/>
  <c r="V35" i="4"/>
  <c r="A36" i="4"/>
  <c r="B36" i="4"/>
  <c r="C36" i="4"/>
  <c r="D36" i="4"/>
  <c r="E36" i="4"/>
  <c r="F36" i="4"/>
  <c r="G36" i="4"/>
  <c r="H36" i="4"/>
  <c r="I36" i="4"/>
  <c r="J36" i="4"/>
  <c r="K36" i="4"/>
  <c r="L36" i="4"/>
  <c r="M36" i="4"/>
  <c r="N36" i="4"/>
  <c r="O36" i="4"/>
  <c r="P36" i="4"/>
  <c r="Q36" i="4"/>
  <c r="R36" i="4"/>
  <c r="S36" i="4"/>
  <c r="T36" i="4"/>
  <c r="U36" i="4"/>
  <c r="V36" i="4"/>
  <c r="A37" i="4"/>
  <c r="B37" i="4"/>
  <c r="C37" i="4"/>
  <c r="D37" i="4"/>
  <c r="E37" i="4"/>
  <c r="F37" i="4"/>
  <c r="G37" i="4"/>
  <c r="H37" i="4"/>
  <c r="I37" i="4"/>
  <c r="J37" i="4"/>
  <c r="K37" i="4"/>
  <c r="L37" i="4"/>
  <c r="M37" i="4"/>
  <c r="N37" i="4"/>
  <c r="O37" i="4"/>
  <c r="P37" i="4"/>
  <c r="Q37" i="4"/>
  <c r="R37" i="4"/>
  <c r="S37" i="4"/>
  <c r="T37" i="4"/>
  <c r="U37" i="4"/>
  <c r="V37" i="4"/>
  <c r="A38" i="4"/>
  <c r="B38" i="4"/>
  <c r="C38" i="4"/>
  <c r="D38" i="4"/>
  <c r="E38" i="4"/>
  <c r="F38" i="4"/>
  <c r="G38" i="4"/>
  <c r="H38" i="4"/>
  <c r="I38" i="4"/>
  <c r="J38" i="4"/>
  <c r="K38" i="4"/>
  <c r="L38" i="4"/>
  <c r="M38" i="4"/>
  <c r="N38" i="4"/>
  <c r="O38" i="4"/>
  <c r="P38" i="4"/>
  <c r="Q38" i="4"/>
  <c r="R38" i="4"/>
  <c r="S38" i="4"/>
  <c r="T38" i="4"/>
  <c r="U38" i="4"/>
  <c r="V38" i="4"/>
  <c r="A39" i="4"/>
  <c r="B39" i="4"/>
  <c r="C39" i="4"/>
  <c r="D39" i="4"/>
  <c r="E39" i="4"/>
  <c r="F39" i="4"/>
  <c r="G39" i="4"/>
  <c r="H39" i="4"/>
  <c r="I39" i="4"/>
  <c r="J39" i="4"/>
  <c r="K39" i="4"/>
  <c r="L39" i="4"/>
  <c r="M39" i="4"/>
  <c r="N39" i="4"/>
  <c r="O39" i="4"/>
  <c r="P39" i="4"/>
  <c r="Q39" i="4"/>
  <c r="R39" i="4"/>
  <c r="S39" i="4"/>
  <c r="T39" i="4"/>
  <c r="U39" i="4"/>
  <c r="V39" i="4"/>
  <c r="A40" i="4"/>
  <c r="B40" i="4"/>
  <c r="C40" i="4"/>
  <c r="D40" i="4"/>
  <c r="E40" i="4"/>
  <c r="F40" i="4"/>
  <c r="G40" i="4"/>
  <c r="H40" i="4"/>
  <c r="I40" i="4"/>
  <c r="J40" i="4"/>
  <c r="K40" i="4"/>
  <c r="L40" i="4"/>
  <c r="M40" i="4"/>
  <c r="N40" i="4"/>
  <c r="O40" i="4"/>
  <c r="P40" i="4"/>
  <c r="Q40" i="4"/>
  <c r="R40" i="4"/>
  <c r="S40" i="4"/>
  <c r="T40" i="4"/>
  <c r="U40" i="4"/>
  <c r="V40" i="4"/>
  <c r="A41" i="4"/>
  <c r="B41" i="4"/>
  <c r="C41" i="4"/>
  <c r="D41" i="4"/>
  <c r="E41" i="4"/>
  <c r="F41" i="4"/>
  <c r="G41" i="4"/>
  <c r="H41" i="4"/>
  <c r="I41" i="4"/>
  <c r="J41" i="4"/>
  <c r="K41" i="4"/>
  <c r="L41" i="4"/>
  <c r="M41" i="4"/>
  <c r="N41" i="4"/>
  <c r="O41" i="4"/>
  <c r="P41" i="4"/>
  <c r="Q41" i="4"/>
  <c r="R41" i="4"/>
  <c r="S41" i="4"/>
  <c r="T41" i="4"/>
  <c r="U41" i="4"/>
  <c r="V41" i="4"/>
  <c r="A42" i="4"/>
  <c r="B42" i="4"/>
  <c r="C42" i="4"/>
  <c r="D42" i="4"/>
  <c r="E42" i="4"/>
  <c r="F42" i="4"/>
  <c r="G42" i="4"/>
  <c r="H42" i="4"/>
  <c r="I42" i="4"/>
  <c r="J42" i="4"/>
  <c r="K42" i="4"/>
  <c r="L42" i="4"/>
  <c r="M42" i="4"/>
  <c r="N42" i="4"/>
  <c r="O42" i="4"/>
  <c r="P42" i="4"/>
  <c r="Q42" i="4"/>
  <c r="R42" i="4"/>
  <c r="S42" i="4"/>
  <c r="T42" i="4"/>
  <c r="U42" i="4"/>
  <c r="V42" i="4"/>
  <c r="A43" i="4"/>
  <c r="B43" i="4"/>
  <c r="C43" i="4"/>
  <c r="D43" i="4"/>
  <c r="E43" i="4"/>
  <c r="F43" i="4"/>
  <c r="G43" i="4"/>
  <c r="H43" i="4"/>
  <c r="I43" i="4"/>
  <c r="J43" i="4"/>
  <c r="K43" i="4"/>
  <c r="L43" i="4"/>
  <c r="M43" i="4"/>
  <c r="N43" i="4"/>
  <c r="O43" i="4"/>
  <c r="P43" i="4"/>
  <c r="Q43" i="4"/>
  <c r="R43" i="4"/>
  <c r="S43" i="4"/>
  <c r="T43" i="4"/>
  <c r="U43" i="4"/>
  <c r="V43" i="4"/>
  <c r="A44" i="4"/>
  <c r="B44" i="4"/>
  <c r="C44" i="4"/>
  <c r="D44" i="4"/>
  <c r="E44" i="4"/>
  <c r="F44" i="4"/>
  <c r="G44" i="4"/>
  <c r="H44" i="4"/>
  <c r="I44" i="4"/>
  <c r="J44" i="4"/>
  <c r="K44" i="4"/>
  <c r="L44" i="4"/>
  <c r="M44" i="4"/>
  <c r="N44" i="4"/>
  <c r="O44" i="4"/>
  <c r="P44" i="4"/>
  <c r="Q44" i="4"/>
  <c r="R44" i="4"/>
  <c r="S44" i="4"/>
  <c r="T44" i="4"/>
  <c r="U44" i="4"/>
  <c r="V44" i="4"/>
  <c r="A45" i="4"/>
  <c r="B45" i="4"/>
  <c r="C45" i="4"/>
  <c r="D45" i="4"/>
  <c r="E45" i="4"/>
  <c r="F45" i="4"/>
  <c r="G45" i="4"/>
  <c r="H45" i="4"/>
  <c r="I45" i="4"/>
  <c r="J45" i="4"/>
  <c r="K45" i="4"/>
  <c r="L45" i="4"/>
  <c r="M45" i="4"/>
  <c r="N45" i="4"/>
  <c r="O45" i="4"/>
  <c r="P45" i="4"/>
  <c r="Q45" i="4"/>
  <c r="R45" i="4"/>
  <c r="S45" i="4"/>
  <c r="T45" i="4"/>
  <c r="U45" i="4"/>
  <c r="V45" i="4"/>
  <c r="A46" i="4"/>
  <c r="B46" i="4"/>
  <c r="C46" i="4"/>
  <c r="D46" i="4"/>
  <c r="E46" i="4"/>
  <c r="F46" i="4"/>
  <c r="G46" i="4"/>
  <c r="H46" i="4"/>
  <c r="I46" i="4"/>
  <c r="J46" i="4"/>
  <c r="K46" i="4"/>
  <c r="L46" i="4"/>
  <c r="M46" i="4"/>
  <c r="N46" i="4"/>
  <c r="O46" i="4"/>
  <c r="P46" i="4"/>
  <c r="Q46" i="4"/>
  <c r="R46" i="4"/>
  <c r="S46" i="4"/>
  <c r="T46" i="4"/>
  <c r="U46" i="4"/>
  <c r="V46" i="4"/>
  <c r="A47" i="4"/>
  <c r="B47" i="4"/>
  <c r="C47" i="4"/>
  <c r="D47" i="4"/>
  <c r="E47" i="4"/>
  <c r="F47" i="4"/>
  <c r="G47" i="4"/>
  <c r="H47" i="4"/>
  <c r="I47" i="4"/>
  <c r="J47" i="4"/>
  <c r="K47" i="4"/>
  <c r="L47" i="4"/>
  <c r="M47" i="4"/>
  <c r="N47" i="4"/>
  <c r="O47" i="4"/>
  <c r="P47" i="4"/>
  <c r="Q47" i="4"/>
  <c r="R47" i="4"/>
  <c r="S47" i="4"/>
  <c r="T47" i="4"/>
  <c r="U47" i="4"/>
  <c r="V47" i="4"/>
  <c r="A48" i="4"/>
  <c r="B48" i="4"/>
  <c r="C48" i="4"/>
  <c r="D48" i="4"/>
  <c r="E48" i="4"/>
  <c r="F48" i="4"/>
  <c r="G48" i="4"/>
  <c r="H48" i="4"/>
  <c r="I48" i="4"/>
  <c r="J48" i="4"/>
  <c r="K48" i="4"/>
  <c r="L48" i="4"/>
  <c r="M48" i="4"/>
  <c r="N48" i="4"/>
  <c r="O48" i="4"/>
  <c r="P48" i="4"/>
  <c r="Q48" i="4"/>
  <c r="R48" i="4"/>
  <c r="S48" i="4"/>
  <c r="T48" i="4"/>
  <c r="U48" i="4"/>
  <c r="V48" i="4"/>
  <c r="A49" i="4"/>
  <c r="B49" i="4"/>
  <c r="C49" i="4"/>
  <c r="D49" i="4"/>
  <c r="E49" i="4"/>
  <c r="F49" i="4"/>
  <c r="G49" i="4"/>
  <c r="H49" i="4"/>
  <c r="I49" i="4"/>
  <c r="J49" i="4"/>
  <c r="K49" i="4"/>
  <c r="L49" i="4"/>
  <c r="M49" i="4"/>
  <c r="N49" i="4"/>
  <c r="O49" i="4"/>
  <c r="P49" i="4"/>
  <c r="Q49" i="4"/>
  <c r="R49" i="4"/>
  <c r="S49" i="4"/>
  <c r="T49" i="4"/>
  <c r="U49" i="4"/>
  <c r="V49" i="4"/>
  <c r="A50" i="4"/>
  <c r="B50" i="4"/>
  <c r="C50" i="4"/>
  <c r="D50" i="4"/>
  <c r="E50" i="4"/>
  <c r="F50" i="4"/>
  <c r="G50" i="4"/>
  <c r="H50" i="4"/>
  <c r="I50" i="4"/>
  <c r="J50" i="4"/>
  <c r="K50" i="4"/>
  <c r="L50" i="4"/>
  <c r="M50" i="4"/>
  <c r="N50" i="4"/>
  <c r="O50" i="4"/>
  <c r="P50" i="4"/>
  <c r="Q50" i="4"/>
  <c r="R50" i="4"/>
  <c r="S50" i="4"/>
  <c r="T50" i="4"/>
  <c r="U50" i="4"/>
  <c r="V50" i="4"/>
  <c r="A51" i="4"/>
  <c r="B51" i="4"/>
  <c r="C51" i="4"/>
  <c r="D51" i="4"/>
  <c r="E51" i="4"/>
  <c r="F51" i="4"/>
  <c r="G51" i="4"/>
  <c r="H51" i="4"/>
  <c r="I51" i="4"/>
  <c r="J51" i="4"/>
  <c r="K51" i="4"/>
  <c r="L51" i="4"/>
  <c r="M51" i="4"/>
  <c r="N51" i="4"/>
  <c r="O51" i="4"/>
  <c r="P51" i="4"/>
  <c r="Q51" i="4"/>
  <c r="R51" i="4"/>
  <c r="S51" i="4"/>
  <c r="T51" i="4"/>
  <c r="U51" i="4"/>
  <c r="V51" i="4"/>
  <c r="A52" i="4"/>
  <c r="B52" i="4"/>
  <c r="C52" i="4"/>
  <c r="D52" i="4"/>
  <c r="E52" i="4"/>
  <c r="F52" i="4"/>
  <c r="G52" i="4"/>
  <c r="H52" i="4"/>
  <c r="I52" i="4"/>
  <c r="J52" i="4"/>
  <c r="K52" i="4"/>
  <c r="L52" i="4"/>
  <c r="M52" i="4"/>
  <c r="N52" i="4"/>
  <c r="O52" i="4"/>
  <c r="P52" i="4"/>
  <c r="Q52" i="4"/>
  <c r="R52" i="4"/>
  <c r="S52" i="4"/>
  <c r="T52" i="4"/>
  <c r="U52" i="4"/>
  <c r="V52" i="4"/>
  <c r="A53" i="4"/>
  <c r="B53" i="4"/>
  <c r="C53" i="4"/>
  <c r="D53" i="4"/>
  <c r="E53" i="4"/>
  <c r="F53" i="4"/>
  <c r="G53" i="4"/>
  <c r="H53" i="4"/>
  <c r="I53" i="4"/>
  <c r="J53" i="4"/>
  <c r="K53" i="4"/>
  <c r="L53" i="4"/>
  <c r="M53" i="4"/>
  <c r="N53" i="4"/>
  <c r="O53" i="4"/>
  <c r="P53" i="4"/>
  <c r="Q53" i="4"/>
  <c r="R53" i="4"/>
  <c r="S53" i="4"/>
  <c r="T53" i="4"/>
  <c r="U53" i="4"/>
  <c r="V53" i="4"/>
  <c r="A54" i="4"/>
  <c r="B54" i="4"/>
  <c r="C54" i="4"/>
  <c r="D54" i="4"/>
  <c r="E54" i="4"/>
  <c r="F54" i="4"/>
  <c r="G54" i="4"/>
  <c r="H54" i="4"/>
  <c r="I54" i="4"/>
  <c r="J54" i="4"/>
  <c r="K54" i="4"/>
  <c r="L54" i="4"/>
  <c r="M54" i="4"/>
  <c r="N54" i="4"/>
  <c r="O54" i="4"/>
  <c r="P54" i="4"/>
  <c r="Q54" i="4"/>
  <c r="R54" i="4"/>
  <c r="S54" i="4"/>
  <c r="T54" i="4"/>
  <c r="U54" i="4"/>
  <c r="V54" i="4"/>
  <c r="A55" i="4"/>
  <c r="B55" i="4"/>
  <c r="C55" i="4"/>
  <c r="D55" i="4"/>
  <c r="E55" i="4"/>
  <c r="F55" i="4"/>
  <c r="G55" i="4"/>
  <c r="H55" i="4"/>
  <c r="I55" i="4"/>
  <c r="J55" i="4"/>
  <c r="K55" i="4"/>
  <c r="L55" i="4"/>
  <c r="M55" i="4"/>
  <c r="N55" i="4"/>
  <c r="O55" i="4"/>
  <c r="P55" i="4"/>
  <c r="Q55" i="4"/>
  <c r="R55" i="4"/>
  <c r="S55" i="4"/>
  <c r="T55" i="4"/>
  <c r="U55" i="4"/>
  <c r="V55" i="4"/>
  <c r="A56" i="4"/>
  <c r="B56" i="4"/>
  <c r="C56" i="4"/>
  <c r="D56" i="4"/>
  <c r="E56" i="4"/>
  <c r="F56" i="4"/>
  <c r="G56" i="4"/>
  <c r="H56" i="4"/>
  <c r="I56" i="4"/>
  <c r="J56" i="4"/>
  <c r="K56" i="4"/>
  <c r="L56" i="4"/>
  <c r="M56" i="4"/>
  <c r="N56" i="4"/>
  <c r="O56" i="4"/>
  <c r="P56" i="4"/>
  <c r="Q56" i="4"/>
  <c r="R56" i="4"/>
  <c r="S56" i="4"/>
  <c r="T56" i="4"/>
  <c r="U56" i="4"/>
  <c r="V56" i="4"/>
  <c r="A57" i="4"/>
  <c r="B57" i="4"/>
  <c r="C57" i="4"/>
  <c r="D57" i="4"/>
  <c r="E57" i="4"/>
  <c r="F57" i="4"/>
  <c r="G57" i="4"/>
  <c r="H57" i="4"/>
  <c r="I57" i="4"/>
  <c r="J57" i="4"/>
  <c r="K57" i="4"/>
  <c r="L57" i="4"/>
  <c r="M57" i="4"/>
  <c r="N57" i="4"/>
  <c r="O57" i="4"/>
  <c r="P57" i="4"/>
  <c r="Q57" i="4"/>
  <c r="R57" i="4"/>
  <c r="S57" i="4"/>
  <c r="T57" i="4"/>
  <c r="U57" i="4"/>
  <c r="V57" i="4"/>
  <c r="A58" i="4"/>
  <c r="B58" i="4"/>
  <c r="C58" i="4"/>
  <c r="D58" i="4"/>
  <c r="E58" i="4"/>
  <c r="F58" i="4"/>
  <c r="G58" i="4"/>
  <c r="H58" i="4"/>
  <c r="I58" i="4"/>
  <c r="J58" i="4"/>
  <c r="K58" i="4"/>
  <c r="L58" i="4"/>
  <c r="M58" i="4"/>
  <c r="N58" i="4"/>
  <c r="O58" i="4"/>
  <c r="P58" i="4"/>
  <c r="Q58" i="4"/>
  <c r="R58" i="4"/>
  <c r="S58" i="4"/>
  <c r="T58" i="4"/>
  <c r="U58" i="4"/>
  <c r="V58" i="4"/>
  <c r="A59" i="4"/>
  <c r="B59" i="4"/>
  <c r="C59" i="4"/>
  <c r="D59" i="4"/>
  <c r="E59" i="4"/>
  <c r="F59" i="4"/>
  <c r="G59" i="4"/>
  <c r="H59" i="4"/>
  <c r="I59" i="4"/>
  <c r="J59" i="4"/>
  <c r="K59" i="4"/>
  <c r="L59" i="4"/>
  <c r="M59" i="4"/>
  <c r="N59" i="4"/>
  <c r="O59" i="4"/>
  <c r="P59" i="4"/>
  <c r="Q59" i="4"/>
  <c r="R59" i="4"/>
  <c r="S59" i="4"/>
  <c r="T59" i="4"/>
  <c r="U59" i="4"/>
  <c r="V59" i="4"/>
  <c r="A60" i="4"/>
  <c r="B60" i="4"/>
  <c r="C60" i="4"/>
  <c r="D60" i="4"/>
  <c r="E60" i="4"/>
  <c r="F60" i="4"/>
  <c r="G60" i="4"/>
  <c r="H60" i="4"/>
  <c r="I60" i="4"/>
  <c r="J60" i="4"/>
  <c r="K60" i="4"/>
  <c r="L60" i="4"/>
  <c r="M60" i="4"/>
  <c r="N60" i="4"/>
  <c r="O60" i="4"/>
  <c r="P60" i="4"/>
  <c r="Q60" i="4"/>
  <c r="R60" i="4"/>
  <c r="S60" i="4"/>
  <c r="T60" i="4"/>
  <c r="U60" i="4"/>
  <c r="V60" i="4"/>
  <c r="A61" i="4"/>
  <c r="B61" i="4"/>
  <c r="C61" i="4"/>
  <c r="D61" i="4"/>
  <c r="E61" i="4"/>
  <c r="F61" i="4"/>
  <c r="G61" i="4"/>
  <c r="H61" i="4"/>
  <c r="I61" i="4"/>
  <c r="J61" i="4"/>
  <c r="K61" i="4"/>
  <c r="L61" i="4"/>
  <c r="M61" i="4"/>
  <c r="N61" i="4"/>
  <c r="O61" i="4"/>
  <c r="P61" i="4"/>
  <c r="Q61" i="4"/>
  <c r="R61" i="4"/>
  <c r="S61" i="4"/>
  <c r="T61" i="4"/>
  <c r="U61" i="4"/>
  <c r="V61" i="4"/>
  <c r="A62" i="4"/>
  <c r="B62" i="4"/>
  <c r="C62" i="4"/>
  <c r="D62" i="4"/>
  <c r="E62" i="4"/>
  <c r="F62" i="4"/>
  <c r="G62" i="4"/>
  <c r="H62" i="4"/>
  <c r="I62" i="4"/>
  <c r="J62" i="4"/>
  <c r="K62" i="4"/>
  <c r="L62" i="4"/>
  <c r="M62" i="4"/>
  <c r="N62" i="4"/>
  <c r="O62" i="4"/>
  <c r="P62" i="4"/>
  <c r="Q62" i="4"/>
  <c r="R62" i="4"/>
  <c r="S62" i="4"/>
  <c r="T62" i="4"/>
  <c r="U62" i="4"/>
  <c r="V62" i="4"/>
  <c r="A63" i="4"/>
  <c r="B63" i="4"/>
  <c r="C63" i="4"/>
  <c r="D63" i="4"/>
  <c r="E63" i="4"/>
  <c r="F63" i="4"/>
  <c r="G63" i="4"/>
  <c r="H63" i="4"/>
  <c r="I63" i="4"/>
  <c r="J63" i="4"/>
  <c r="K63" i="4"/>
  <c r="L63" i="4"/>
  <c r="M63" i="4"/>
  <c r="N63" i="4"/>
  <c r="O63" i="4"/>
  <c r="P63" i="4"/>
  <c r="Q63" i="4"/>
  <c r="R63" i="4"/>
  <c r="S63" i="4"/>
  <c r="T63" i="4"/>
  <c r="U63" i="4"/>
  <c r="V63" i="4"/>
  <c r="A64" i="4"/>
  <c r="B64" i="4"/>
  <c r="C64" i="4"/>
  <c r="D64" i="4"/>
  <c r="E64" i="4"/>
  <c r="F64" i="4"/>
  <c r="G64" i="4"/>
  <c r="H64" i="4"/>
  <c r="I64" i="4"/>
  <c r="J64" i="4"/>
  <c r="K64" i="4"/>
  <c r="L64" i="4"/>
  <c r="M64" i="4"/>
  <c r="N64" i="4"/>
  <c r="O64" i="4"/>
  <c r="P64" i="4"/>
  <c r="Q64" i="4"/>
  <c r="R64" i="4"/>
  <c r="S64" i="4"/>
  <c r="T64" i="4"/>
  <c r="U64" i="4"/>
  <c r="V64" i="4"/>
  <c r="A65" i="4"/>
  <c r="B65" i="4"/>
  <c r="C65" i="4"/>
  <c r="D65" i="4"/>
  <c r="E65" i="4"/>
  <c r="F65" i="4"/>
  <c r="G65" i="4"/>
  <c r="H65" i="4"/>
  <c r="I65" i="4"/>
  <c r="J65" i="4"/>
  <c r="K65" i="4"/>
  <c r="L65" i="4"/>
  <c r="M65" i="4"/>
  <c r="N65" i="4"/>
  <c r="O65" i="4"/>
  <c r="P65" i="4"/>
  <c r="Q65" i="4"/>
  <c r="R65" i="4"/>
  <c r="S65" i="4"/>
  <c r="T65" i="4"/>
  <c r="U65" i="4"/>
  <c r="V65" i="4"/>
  <c r="A66" i="4"/>
  <c r="B66" i="4"/>
  <c r="C66" i="4"/>
  <c r="D66" i="4"/>
  <c r="E66" i="4"/>
  <c r="F66" i="4"/>
  <c r="G66" i="4"/>
  <c r="H66" i="4"/>
  <c r="I66" i="4"/>
  <c r="J66" i="4"/>
  <c r="K66" i="4"/>
  <c r="L66" i="4"/>
  <c r="M66" i="4"/>
  <c r="N66" i="4"/>
  <c r="O66" i="4"/>
  <c r="P66" i="4"/>
  <c r="Q66" i="4"/>
  <c r="R66" i="4"/>
  <c r="S66" i="4"/>
  <c r="T66" i="4"/>
  <c r="U66" i="4"/>
  <c r="V66" i="4"/>
  <c r="A67" i="4"/>
  <c r="B67" i="4"/>
  <c r="C67" i="4"/>
  <c r="D67" i="4"/>
  <c r="E67" i="4"/>
  <c r="F67" i="4"/>
  <c r="G67" i="4"/>
  <c r="H67" i="4"/>
  <c r="I67" i="4"/>
  <c r="J67" i="4"/>
  <c r="K67" i="4"/>
  <c r="L67" i="4"/>
  <c r="M67" i="4"/>
  <c r="N67" i="4"/>
  <c r="O67" i="4"/>
  <c r="P67" i="4"/>
  <c r="Q67" i="4"/>
  <c r="R67" i="4"/>
  <c r="S67" i="4"/>
  <c r="T67" i="4"/>
  <c r="U67" i="4"/>
  <c r="V67" i="4"/>
  <c r="A68" i="4"/>
  <c r="B68" i="4"/>
  <c r="C68" i="4"/>
  <c r="D68" i="4"/>
  <c r="E68" i="4"/>
  <c r="F68" i="4"/>
  <c r="G68" i="4"/>
  <c r="H68" i="4"/>
  <c r="I68" i="4"/>
  <c r="J68" i="4"/>
  <c r="K68" i="4"/>
  <c r="L68" i="4"/>
  <c r="M68" i="4"/>
  <c r="N68" i="4"/>
  <c r="O68" i="4"/>
  <c r="P68" i="4"/>
  <c r="Q68" i="4"/>
  <c r="R68" i="4"/>
  <c r="S68" i="4"/>
  <c r="T68" i="4"/>
  <c r="U68" i="4"/>
  <c r="V68" i="4"/>
  <c r="A69" i="4"/>
  <c r="B69" i="4"/>
  <c r="C69" i="4"/>
  <c r="D69" i="4"/>
  <c r="E69" i="4"/>
  <c r="F69" i="4"/>
  <c r="G69" i="4"/>
  <c r="H69" i="4"/>
  <c r="I69" i="4"/>
  <c r="J69" i="4"/>
  <c r="K69" i="4"/>
  <c r="L69" i="4"/>
  <c r="M69" i="4"/>
  <c r="N69" i="4"/>
  <c r="O69" i="4"/>
  <c r="P69" i="4"/>
  <c r="Q69" i="4"/>
  <c r="R69" i="4"/>
  <c r="S69" i="4"/>
  <c r="T69" i="4"/>
  <c r="U69" i="4"/>
  <c r="V69" i="4"/>
  <c r="A70" i="4"/>
  <c r="B70" i="4"/>
  <c r="C70" i="4"/>
  <c r="D70" i="4"/>
  <c r="E70" i="4"/>
  <c r="F70" i="4"/>
  <c r="G70" i="4"/>
  <c r="H70" i="4"/>
  <c r="I70" i="4"/>
  <c r="J70" i="4"/>
  <c r="K70" i="4"/>
  <c r="L70" i="4"/>
  <c r="M70" i="4"/>
  <c r="N70" i="4"/>
  <c r="O70" i="4"/>
  <c r="P70" i="4"/>
  <c r="Q70" i="4"/>
  <c r="R70" i="4"/>
  <c r="S70" i="4"/>
  <c r="T70" i="4"/>
  <c r="U70" i="4"/>
  <c r="V70" i="4"/>
  <c r="A71" i="4"/>
  <c r="B71" i="4"/>
  <c r="C71" i="4"/>
  <c r="D71" i="4"/>
  <c r="E71" i="4"/>
  <c r="F71" i="4"/>
  <c r="G71" i="4"/>
  <c r="H71" i="4"/>
  <c r="I71" i="4"/>
  <c r="J71" i="4"/>
  <c r="K71" i="4"/>
  <c r="L71" i="4"/>
  <c r="M71" i="4"/>
  <c r="N71" i="4"/>
  <c r="O71" i="4"/>
  <c r="P71" i="4"/>
  <c r="Q71" i="4"/>
  <c r="R71" i="4"/>
  <c r="S71" i="4"/>
  <c r="T71" i="4"/>
  <c r="U71" i="4"/>
  <c r="V71" i="4"/>
  <c r="A72" i="4"/>
  <c r="B72" i="4"/>
  <c r="C72" i="4"/>
  <c r="D72" i="4"/>
  <c r="E72" i="4"/>
  <c r="F72" i="4"/>
  <c r="G72" i="4"/>
  <c r="H72" i="4"/>
  <c r="I72" i="4"/>
  <c r="J72" i="4"/>
  <c r="K72" i="4"/>
  <c r="L72" i="4"/>
  <c r="M72" i="4"/>
  <c r="N72" i="4"/>
  <c r="O72" i="4"/>
  <c r="P72" i="4"/>
  <c r="Q72" i="4"/>
  <c r="R72" i="4"/>
  <c r="S72" i="4"/>
  <c r="T72" i="4"/>
  <c r="U72" i="4"/>
  <c r="V72" i="4"/>
  <c r="A73" i="4"/>
  <c r="B73" i="4"/>
  <c r="C73" i="4"/>
  <c r="D73" i="4"/>
  <c r="E73" i="4"/>
  <c r="F73" i="4"/>
  <c r="G73" i="4"/>
  <c r="H73" i="4"/>
  <c r="I73" i="4"/>
  <c r="J73" i="4"/>
  <c r="K73" i="4"/>
  <c r="L73" i="4"/>
  <c r="M73" i="4"/>
  <c r="N73" i="4"/>
  <c r="O73" i="4"/>
  <c r="P73" i="4"/>
  <c r="Q73" i="4"/>
  <c r="R73" i="4"/>
  <c r="S73" i="4"/>
  <c r="T73" i="4"/>
  <c r="U73" i="4"/>
  <c r="V73" i="4"/>
  <c r="A74" i="4"/>
  <c r="B74" i="4"/>
  <c r="C74" i="4"/>
  <c r="D74" i="4"/>
  <c r="E74" i="4"/>
  <c r="F74" i="4"/>
  <c r="G74" i="4"/>
  <c r="H74" i="4"/>
  <c r="I74" i="4"/>
  <c r="J74" i="4"/>
  <c r="K74" i="4"/>
  <c r="L74" i="4"/>
  <c r="M74" i="4"/>
  <c r="N74" i="4"/>
  <c r="O74" i="4"/>
  <c r="P74" i="4"/>
  <c r="Q74" i="4"/>
  <c r="R74" i="4"/>
  <c r="S74" i="4"/>
  <c r="T74" i="4"/>
  <c r="U74" i="4"/>
  <c r="V74" i="4"/>
  <c r="A75" i="4"/>
  <c r="B75" i="4"/>
  <c r="C75" i="4"/>
  <c r="D75" i="4"/>
  <c r="E75" i="4"/>
  <c r="F75" i="4"/>
  <c r="G75" i="4"/>
  <c r="H75" i="4"/>
  <c r="I75" i="4"/>
  <c r="J75" i="4"/>
  <c r="K75" i="4"/>
  <c r="L75" i="4"/>
  <c r="M75" i="4"/>
  <c r="N75" i="4"/>
  <c r="O75" i="4"/>
  <c r="P75" i="4"/>
  <c r="Q75" i="4"/>
  <c r="R75" i="4"/>
  <c r="S75" i="4"/>
  <c r="T75" i="4"/>
  <c r="U75" i="4"/>
  <c r="V75" i="4"/>
  <c r="A76" i="4"/>
  <c r="B76" i="4"/>
  <c r="C76" i="4"/>
  <c r="D76" i="4"/>
  <c r="E76" i="4"/>
  <c r="F76" i="4"/>
  <c r="G76" i="4"/>
  <c r="H76" i="4"/>
  <c r="I76" i="4"/>
  <c r="J76" i="4"/>
  <c r="K76" i="4"/>
  <c r="L76" i="4"/>
  <c r="M76" i="4"/>
  <c r="N76" i="4"/>
  <c r="O76" i="4"/>
  <c r="P76" i="4"/>
  <c r="Q76" i="4"/>
  <c r="R76" i="4"/>
  <c r="S76" i="4"/>
  <c r="T76" i="4"/>
  <c r="U76" i="4"/>
  <c r="V76" i="4"/>
  <c r="A77" i="4"/>
  <c r="B77" i="4"/>
  <c r="C77" i="4"/>
  <c r="D77" i="4"/>
  <c r="E77" i="4"/>
  <c r="F77" i="4"/>
  <c r="G77" i="4"/>
  <c r="H77" i="4"/>
  <c r="I77" i="4"/>
  <c r="J77" i="4"/>
  <c r="K77" i="4"/>
  <c r="L77" i="4"/>
  <c r="M77" i="4"/>
  <c r="N77" i="4"/>
  <c r="O77" i="4"/>
  <c r="P77" i="4"/>
  <c r="Q77" i="4"/>
  <c r="R77" i="4"/>
  <c r="S77" i="4"/>
  <c r="T77" i="4"/>
  <c r="U77" i="4"/>
  <c r="V77" i="4"/>
  <c r="A78" i="4"/>
  <c r="B78" i="4"/>
  <c r="C78" i="4"/>
  <c r="D78" i="4"/>
  <c r="E78" i="4"/>
  <c r="F78" i="4"/>
  <c r="G78" i="4"/>
  <c r="H78" i="4"/>
  <c r="I78" i="4"/>
  <c r="J78" i="4"/>
  <c r="K78" i="4"/>
  <c r="L78" i="4"/>
  <c r="M78" i="4"/>
  <c r="N78" i="4"/>
  <c r="O78" i="4"/>
  <c r="P78" i="4"/>
  <c r="Q78" i="4"/>
  <c r="R78" i="4"/>
  <c r="S78" i="4"/>
  <c r="T78" i="4"/>
  <c r="U78" i="4"/>
  <c r="V78" i="4"/>
  <c r="A79" i="4"/>
  <c r="B79" i="4"/>
  <c r="C79" i="4"/>
  <c r="D79" i="4"/>
  <c r="E79" i="4"/>
  <c r="F79" i="4"/>
  <c r="G79" i="4"/>
  <c r="H79" i="4"/>
  <c r="I79" i="4"/>
  <c r="J79" i="4"/>
  <c r="K79" i="4"/>
  <c r="L79" i="4"/>
  <c r="M79" i="4"/>
  <c r="N79" i="4"/>
  <c r="O79" i="4"/>
  <c r="P79" i="4"/>
  <c r="Q79" i="4"/>
  <c r="R79" i="4"/>
  <c r="S79" i="4"/>
  <c r="T79" i="4"/>
  <c r="U79" i="4"/>
  <c r="V79" i="4"/>
  <c r="A80" i="4"/>
  <c r="B80" i="4"/>
  <c r="C80" i="4"/>
  <c r="D80" i="4"/>
  <c r="E80" i="4"/>
  <c r="F80" i="4"/>
  <c r="G80" i="4"/>
  <c r="H80" i="4"/>
  <c r="I80" i="4"/>
  <c r="J80" i="4"/>
  <c r="K80" i="4"/>
  <c r="L80" i="4"/>
  <c r="M80" i="4"/>
  <c r="N80" i="4"/>
  <c r="O80" i="4"/>
  <c r="P80" i="4"/>
  <c r="Q80" i="4"/>
  <c r="R80" i="4"/>
  <c r="S80" i="4"/>
  <c r="T80" i="4"/>
  <c r="U80" i="4"/>
  <c r="V80" i="4"/>
  <c r="A81" i="4"/>
  <c r="B81" i="4"/>
  <c r="C81" i="4"/>
  <c r="D81" i="4"/>
  <c r="E81" i="4"/>
  <c r="F81" i="4"/>
  <c r="G81" i="4"/>
  <c r="H81" i="4"/>
  <c r="I81" i="4"/>
  <c r="J81" i="4"/>
  <c r="K81" i="4"/>
  <c r="L81" i="4"/>
  <c r="M81" i="4"/>
  <c r="N81" i="4"/>
  <c r="O81" i="4"/>
  <c r="P81" i="4"/>
  <c r="Q81" i="4"/>
  <c r="R81" i="4"/>
  <c r="S81" i="4"/>
  <c r="T81" i="4"/>
  <c r="U81" i="4"/>
  <c r="V81" i="4"/>
  <c r="A82" i="4"/>
  <c r="B82" i="4"/>
  <c r="C82" i="4"/>
  <c r="D82" i="4"/>
  <c r="E82" i="4"/>
  <c r="F82" i="4"/>
  <c r="G82" i="4"/>
  <c r="H82" i="4"/>
  <c r="I82" i="4"/>
  <c r="J82" i="4"/>
  <c r="K82" i="4"/>
  <c r="L82" i="4"/>
  <c r="M82" i="4"/>
  <c r="N82" i="4"/>
  <c r="O82" i="4"/>
  <c r="P82" i="4"/>
  <c r="Q82" i="4"/>
  <c r="R82" i="4"/>
  <c r="S82" i="4"/>
  <c r="T82" i="4"/>
  <c r="U82" i="4"/>
  <c r="V82" i="4"/>
  <c r="A83" i="4"/>
  <c r="B83" i="4"/>
  <c r="C83" i="4"/>
  <c r="D83" i="4"/>
  <c r="E83" i="4"/>
  <c r="F83" i="4"/>
  <c r="G83" i="4"/>
  <c r="H83" i="4"/>
  <c r="I83" i="4"/>
  <c r="J83" i="4"/>
  <c r="K83" i="4"/>
  <c r="L83" i="4"/>
  <c r="M83" i="4"/>
  <c r="N83" i="4"/>
  <c r="O83" i="4"/>
  <c r="P83" i="4"/>
  <c r="Q83" i="4"/>
  <c r="R83" i="4"/>
  <c r="S83" i="4"/>
  <c r="T83" i="4"/>
  <c r="U83" i="4"/>
  <c r="V83" i="4"/>
  <c r="A84" i="4"/>
  <c r="B84" i="4"/>
  <c r="C84" i="4"/>
  <c r="D84" i="4"/>
  <c r="E84" i="4"/>
  <c r="F84" i="4"/>
  <c r="G84" i="4"/>
  <c r="H84" i="4"/>
  <c r="I84" i="4"/>
  <c r="J84" i="4"/>
  <c r="K84" i="4"/>
  <c r="L84" i="4"/>
  <c r="M84" i="4"/>
  <c r="N84" i="4"/>
  <c r="O84" i="4"/>
  <c r="P84" i="4"/>
  <c r="Q84" i="4"/>
  <c r="R84" i="4"/>
  <c r="S84" i="4"/>
  <c r="T84" i="4"/>
  <c r="U84" i="4"/>
  <c r="V84" i="4"/>
  <c r="A85" i="4"/>
  <c r="B85" i="4"/>
  <c r="C85" i="4"/>
  <c r="D85" i="4"/>
  <c r="E85" i="4"/>
  <c r="F85" i="4"/>
  <c r="G85" i="4"/>
  <c r="H85" i="4"/>
  <c r="I85" i="4"/>
  <c r="J85" i="4"/>
  <c r="K85" i="4"/>
  <c r="L85" i="4"/>
  <c r="M85" i="4"/>
  <c r="N85" i="4"/>
  <c r="O85" i="4"/>
  <c r="P85" i="4"/>
  <c r="Q85" i="4"/>
  <c r="R85" i="4"/>
  <c r="S85" i="4"/>
  <c r="T85" i="4"/>
  <c r="U85" i="4"/>
  <c r="V85" i="4"/>
  <c r="A86" i="4"/>
  <c r="B86" i="4"/>
  <c r="C86" i="4"/>
  <c r="D86" i="4"/>
  <c r="E86" i="4"/>
  <c r="F86" i="4"/>
  <c r="G86" i="4"/>
  <c r="H86" i="4"/>
  <c r="I86" i="4"/>
  <c r="J86" i="4"/>
  <c r="K86" i="4"/>
  <c r="L86" i="4"/>
  <c r="M86" i="4"/>
  <c r="N86" i="4"/>
  <c r="O86" i="4"/>
  <c r="P86" i="4"/>
  <c r="Q86" i="4"/>
  <c r="R86" i="4"/>
  <c r="S86" i="4"/>
  <c r="T86" i="4"/>
  <c r="U86" i="4"/>
  <c r="V86" i="4"/>
  <c r="A87" i="4"/>
  <c r="B87" i="4"/>
  <c r="C87" i="4"/>
  <c r="D87" i="4"/>
  <c r="E87" i="4"/>
  <c r="F87" i="4"/>
  <c r="G87" i="4"/>
  <c r="H87" i="4"/>
  <c r="I87" i="4"/>
  <c r="J87" i="4"/>
  <c r="K87" i="4"/>
  <c r="L87" i="4"/>
  <c r="M87" i="4"/>
  <c r="N87" i="4"/>
  <c r="O87" i="4"/>
  <c r="P87" i="4"/>
  <c r="Q87" i="4"/>
  <c r="R87" i="4"/>
  <c r="S87" i="4"/>
  <c r="T87" i="4"/>
  <c r="U87" i="4"/>
  <c r="V87" i="4"/>
  <c r="A88" i="4"/>
  <c r="B88" i="4"/>
  <c r="C88" i="4"/>
  <c r="D88" i="4"/>
  <c r="E88" i="4"/>
  <c r="F88" i="4"/>
  <c r="G88" i="4"/>
  <c r="H88" i="4"/>
  <c r="I88" i="4"/>
  <c r="J88" i="4"/>
  <c r="K88" i="4"/>
  <c r="L88" i="4"/>
  <c r="M88" i="4"/>
  <c r="N88" i="4"/>
  <c r="O88" i="4"/>
  <c r="P88" i="4"/>
  <c r="Q88" i="4"/>
  <c r="R88" i="4"/>
  <c r="S88" i="4"/>
  <c r="T88" i="4"/>
  <c r="U88" i="4"/>
  <c r="V88" i="4"/>
  <c r="A89" i="4"/>
  <c r="B89" i="4"/>
  <c r="C89" i="4"/>
  <c r="D89" i="4"/>
  <c r="E89" i="4"/>
  <c r="F89" i="4"/>
  <c r="G89" i="4"/>
  <c r="H89" i="4"/>
  <c r="I89" i="4"/>
  <c r="J89" i="4"/>
  <c r="K89" i="4"/>
  <c r="L89" i="4"/>
  <c r="M89" i="4"/>
  <c r="N89" i="4"/>
  <c r="O89" i="4"/>
  <c r="P89" i="4"/>
  <c r="Q89" i="4"/>
  <c r="R89" i="4"/>
  <c r="S89" i="4"/>
  <c r="T89" i="4"/>
  <c r="U89" i="4"/>
  <c r="V89" i="4"/>
  <c r="A90" i="4"/>
  <c r="B90" i="4"/>
  <c r="C90" i="4"/>
  <c r="D90" i="4"/>
  <c r="E90" i="4"/>
  <c r="F90" i="4"/>
  <c r="G90" i="4"/>
  <c r="H90" i="4"/>
  <c r="I90" i="4"/>
  <c r="J90" i="4"/>
  <c r="K90" i="4"/>
  <c r="L90" i="4"/>
  <c r="M90" i="4"/>
  <c r="N90" i="4"/>
  <c r="O90" i="4"/>
  <c r="P90" i="4"/>
  <c r="Q90" i="4"/>
  <c r="R90" i="4"/>
  <c r="S90" i="4"/>
  <c r="T90" i="4"/>
  <c r="U90" i="4"/>
  <c r="V90" i="4"/>
  <c r="A91" i="4"/>
  <c r="B91" i="4"/>
  <c r="C91" i="4"/>
  <c r="D91" i="4"/>
  <c r="E91" i="4"/>
  <c r="F91" i="4"/>
  <c r="G91" i="4"/>
  <c r="H91" i="4"/>
  <c r="I91" i="4"/>
  <c r="J91" i="4"/>
  <c r="K91" i="4"/>
  <c r="L91" i="4"/>
  <c r="M91" i="4"/>
  <c r="N91" i="4"/>
  <c r="O91" i="4"/>
  <c r="P91" i="4"/>
  <c r="Q91" i="4"/>
  <c r="R91" i="4"/>
  <c r="S91" i="4"/>
  <c r="T91" i="4"/>
  <c r="U91" i="4"/>
  <c r="V91" i="4"/>
  <c r="A92" i="4"/>
  <c r="B92" i="4"/>
  <c r="C92" i="4"/>
  <c r="D92" i="4"/>
  <c r="E92" i="4"/>
  <c r="F92" i="4"/>
  <c r="G92" i="4"/>
  <c r="H92" i="4"/>
  <c r="I92" i="4"/>
  <c r="J92" i="4"/>
  <c r="K92" i="4"/>
  <c r="L92" i="4"/>
  <c r="M92" i="4"/>
  <c r="N92" i="4"/>
  <c r="O92" i="4"/>
  <c r="P92" i="4"/>
  <c r="Q92" i="4"/>
  <c r="R92" i="4"/>
  <c r="S92" i="4"/>
  <c r="T92" i="4"/>
  <c r="U92" i="4"/>
  <c r="V92" i="4"/>
  <c r="A93" i="4"/>
  <c r="B93" i="4"/>
  <c r="C93" i="4"/>
  <c r="D93" i="4"/>
  <c r="E93" i="4"/>
  <c r="F93" i="4"/>
  <c r="G93" i="4"/>
  <c r="H93" i="4"/>
  <c r="I93" i="4"/>
  <c r="J93" i="4"/>
  <c r="K93" i="4"/>
  <c r="L93" i="4"/>
  <c r="M93" i="4"/>
  <c r="N93" i="4"/>
  <c r="O93" i="4"/>
  <c r="P93" i="4"/>
  <c r="Q93" i="4"/>
  <c r="R93" i="4"/>
  <c r="S93" i="4"/>
  <c r="T93" i="4"/>
  <c r="U93" i="4"/>
  <c r="V93" i="4"/>
  <c r="A94" i="4"/>
  <c r="B94" i="4"/>
  <c r="C94" i="4"/>
  <c r="D94" i="4"/>
  <c r="E94" i="4"/>
  <c r="F94" i="4"/>
  <c r="G94" i="4"/>
  <c r="H94" i="4"/>
  <c r="I94" i="4"/>
  <c r="J94" i="4"/>
  <c r="K94" i="4"/>
  <c r="L94" i="4"/>
  <c r="M94" i="4"/>
  <c r="N94" i="4"/>
  <c r="O94" i="4"/>
  <c r="P94" i="4"/>
  <c r="Q94" i="4"/>
  <c r="R94" i="4"/>
  <c r="S94" i="4"/>
  <c r="T94" i="4"/>
  <c r="U94" i="4"/>
  <c r="V94" i="4"/>
  <c r="A95" i="4"/>
  <c r="B95" i="4"/>
  <c r="C95" i="4"/>
  <c r="D95" i="4"/>
  <c r="E95" i="4"/>
  <c r="F95" i="4"/>
  <c r="G95" i="4"/>
  <c r="H95" i="4"/>
  <c r="I95" i="4"/>
  <c r="J95" i="4"/>
  <c r="K95" i="4"/>
  <c r="L95" i="4"/>
  <c r="M95" i="4"/>
  <c r="N95" i="4"/>
  <c r="O95" i="4"/>
  <c r="P95" i="4"/>
  <c r="Q95" i="4"/>
  <c r="R95" i="4"/>
  <c r="S95" i="4"/>
  <c r="T95" i="4"/>
  <c r="U95" i="4"/>
  <c r="V95" i="4"/>
  <c r="A96" i="4"/>
  <c r="B96" i="4"/>
  <c r="C96" i="4"/>
  <c r="D96" i="4"/>
  <c r="E96" i="4"/>
  <c r="F96" i="4"/>
  <c r="G96" i="4"/>
  <c r="H96" i="4"/>
  <c r="I96" i="4"/>
  <c r="J96" i="4"/>
  <c r="K96" i="4"/>
  <c r="L96" i="4"/>
  <c r="M96" i="4"/>
  <c r="N96" i="4"/>
  <c r="O96" i="4"/>
  <c r="P96" i="4"/>
  <c r="Q96" i="4"/>
  <c r="R96" i="4"/>
  <c r="S96" i="4"/>
  <c r="T96" i="4"/>
  <c r="U96" i="4"/>
  <c r="V96" i="4"/>
  <c r="A97" i="4"/>
  <c r="B97" i="4"/>
  <c r="C97" i="4"/>
  <c r="D97" i="4"/>
  <c r="E97" i="4"/>
  <c r="F97" i="4"/>
  <c r="G97" i="4"/>
  <c r="H97" i="4"/>
  <c r="I97" i="4"/>
  <c r="J97" i="4"/>
  <c r="K97" i="4"/>
  <c r="L97" i="4"/>
  <c r="M97" i="4"/>
  <c r="N97" i="4"/>
  <c r="O97" i="4"/>
  <c r="P97" i="4"/>
  <c r="Q97" i="4"/>
  <c r="R97" i="4"/>
  <c r="S97" i="4"/>
  <c r="T97" i="4"/>
  <c r="U97" i="4"/>
  <c r="V97" i="4"/>
  <c r="A98" i="4"/>
  <c r="B98" i="4"/>
  <c r="C98" i="4"/>
  <c r="D98" i="4"/>
  <c r="E98" i="4"/>
  <c r="F98" i="4"/>
  <c r="G98" i="4"/>
  <c r="H98" i="4"/>
  <c r="I98" i="4"/>
  <c r="J98" i="4"/>
  <c r="K98" i="4"/>
  <c r="L98" i="4"/>
  <c r="M98" i="4"/>
  <c r="N98" i="4"/>
  <c r="O98" i="4"/>
  <c r="P98" i="4"/>
  <c r="Q98" i="4"/>
  <c r="R98" i="4"/>
  <c r="S98" i="4"/>
  <c r="T98" i="4"/>
  <c r="U98" i="4"/>
  <c r="V98" i="4"/>
  <c r="A99" i="4"/>
  <c r="B99" i="4"/>
  <c r="C99" i="4"/>
  <c r="D99" i="4"/>
  <c r="E99" i="4"/>
  <c r="F99" i="4"/>
  <c r="G99" i="4"/>
  <c r="H99" i="4"/>
  <c r="I99" i="4"/>
  <c r="J99" i="4"/>
  <c r="K99" i="4"/>
  <c r="L99" i="4"/>
  <c r="M99" i="4"/>
  <c r="N99" i="4"/>
  <c r="O99" i="4"/>
  <c r="P99" i="4"/>
  <c r="Q99" i="4"/>
  <c r="R99" i="4"/>
  <c r="S99" i="4"/>
  <c r="T99" i="4"/>
  <c r="U99" i="4"/>
  <c r="V99" i="4"/>
  <c r="A100" i="4"/>
  <c r="B100" i="4"/>
  <c r="C100" i="4"/>
  <c r="D100" i="4"/>
  <c r="E100" i="4"/>
  <c r="F100" i="4"/>
  <c r="G100" i="4"/>
  <c r="H100" i="4"/>
  <c r="I100" i="4"/>
  <c r="J100" i="4"/>
  <c r="K100" i="4"/>
  <c r="L100" i="4"/>
  <c r="M100" i="4"/>
  <c r="N100" i="4"/>
  <c r="O100" i="4"/>
  <c r="P100" i="4"/>
  <c r="Q100" i="4"/>
  <c r="R100" i="4"/>
  <c r="S100" i="4"/>
  <c r="T100" i="4"/>
  <c r="U100" i="4"/>
  <c r="V100" i="4"/>
  <c r="A101" i="4"/>
  <c r="B101" i="4"/>
  <c r="C101" i="4"/>
  <c r="D101" i="4"/>
  <c r="E101" i="4"/>
  <c r="F101" i="4"/>
  <c r="G101" i="4"/>
  <c r="H101" i="4"/>
  <c r="I101" i="4"/>
  <c r="J101" i="4"/>
  <c r="K101" i="4"/>
  <c r="L101" i="4"/>
  <c r="M101" i="4"/>
  <c r="N101" i="4"/>
  <c r="O101" i="4"/>
  <c r="P101" i="4"/>
  <c r="Q101" i="4"/>
  <c r="R101" i="4"/>
  <c r="S101" i="4"/>
  <c r="T101" i="4"/>
  <c r="U101" i="4"/>
  <c r="V101" i="4"/>
  <c r="A102" i="4"/>
  <c r="B102" i="4"/>
  <c r="C102" i="4"/>
  <c r="D102" i="4"/>
  <c r="E102" i="4"/>
  <c r="F102" i="4"/>
  <c r="G102" i="4"/>
  <c r="H102" i="4"/>
  <c r="I102" i="4"/>
  <c r="J102" i="4"/>
  <c r="K102" i="4"/>
  <c r="L102" i="4"/>
  <c r="M102" i="4"/>
  <c r="N102" i="4"/>
  <c r="O102" i="4"/>
  <c r="P102" i="4"/>
  <c r="Q102" i="4"/>
  <c r="R102" i="4"/>
  <c r="S102" i="4"/>
  <c r="T102" i="4"/>
  <c r="U102" i="4"/>
  <c r="V102" i="4"/>
  <c r="A103" i="4"/>
  <c r="B103" i="4"/>
  <c r="C103" i="4"/>
  <c r="D103" i="4"/>
  <c r="E103" i="4"/>
  <c r="F103" i="4"/>
  <c r="G103" i="4"/>
  <c r="H103" i="4"/>
  <c r="I103" i="4"/>
  <c r="J103" i="4"/>
  <c r="K103" i="4"/>
  <c r="L103" i="4"/>
  <c r="M103" i="4"/>
  <c r="N103" i="4"/>
  <c r="O103" i="4"/>
  <c r="P103" i="4"/>
  <c r="Q103" i="4"/>
  <c r="R103" i="4"/>
  <c r="S103" i="4"/>
  <c r="T103" i="4"/>
  <c r="U103" i="4"/>
  <c r="V103" i="4"/>
  <c r="A104" i="4"/>
  <c r="B104" i="4"/>
  <c r="C104" i="4"/>
  <c r="D104" i="4"/>
  <c r="E104" i="4"/>
  <c r="F104" i="4"/>
  <c r="G104" i="4"/>
  <c r="H104" i="4"/>
  <c r="I104" i="4"/>
  <c r="J104" i="4"/>
  <c r="K104" i="4"/>
  <c r="L104" i="4"/>
  <c r="M104" i="4"/>
  <c r="N104" i="4"/>
  <c r="O104" i="4"/>
  <c r="P104" i="4"/>
  <c r="Q104" i="4"/>
  <c r="R104" i="4"/>
  <c r="S104" i="4"/>
  <c r="T104" i="4"/>
  <c r="U104" i="4"/>
  <c r="V104" i="4"/>
  <c r="A105" i="4"/>
  <c r="B105" i="4"/>
  <c r="C105" i="4"/>
  <c r="D105" i="4"/>
  <c r="E105" i="4"/>
  <c r="F105" i="4"/>
  <c r="G105" i="4"/>
  <c r="H105" i="4"/>
  <c r="I105" i="4"/>
  <c r="J105" i="4"/>
  <c r="K105" i="4"/>
  <c r="L105" i="4"/>
  <c r="M105" i="4"/>
  <c r="N105" i="4"/>
  <c r="O105" i="4"/>
  <c r="P105" i="4"/>
  <c r="Q105" i="4"/>
  <c r="R105" i="4"/>
  <c r="S105" i="4"/>
  <c r="T105" i="4"/>
  <c r="U105" i="4"/>
  <c r="V105" i="4"/>
  <c r="A106" i="4"/>
  <c r="B106" i="4"/>
  <c r="C106" i="4"/>
  <c r="D106" i="4"/>
  <c r="E106" i="4"/>
  <c r="F106" i="4"/>
  <c r="G106" i="4"/>
  <c r="H106" i="4"/>
  <c r="I106" i="4"/>
  <c r="J106" i="4"/>
  <c r="K106" i="4"/>
  <c r="L106" i="4"/>
  <c r="M106" i="4"/>
  <c r="N106" i="4"/>
  <c r="O106" i="4"/>
  <c r="P106" i="4"/>
  <c r="Q106" i="4"/>
  <c r="R106" i="4"/>
  <c r="S106" i="4"/>
  <c r="T106" i="4"/>
  <c r="U106" i="4"/>
  <c r="V106" i="4"/>
  <c r="A107" i="4"/>
  <c r="B107" i="4"/>
  <c r="C107" i="4"/>
  <c r="D107" i="4"/>
  <c r="E107" i="4"/>
  <c r="F107" i="4"/>
  <c r="G107" i="4"/>
  <c r="H107" i="4"/>
  <c r="I107" i="4"/>
  <c r="J107" i="4"/>
  <c r="K107" i="4"/>
  <c r="L107" i="4"/>
  <c r="M107" i="4"/>
  <c r="N107" i="4"/>
  <c r="O107" i="4"/>
  <c r="P107" i="4"/>
  <c r="Q107" i="4"/>
  <c r="R107" i="4"/>
  <c r="S107" i="4"/>
  <c r="T107" i="4"/>
  <c r="U107" i="4"/>
  <c r="V107" i="4"/>
  <c r="A108" i="4"/>
  <c r="B108" i="4"/>
  <c r="C108" i="4"/>
  <c r="D108" i="4"/>
  <c r="E108" i="4"/>
  <c r="F108" i="4"/>
  <c r="G108" i="4"/>
  <c r="H108" i="4"/>
  <c r="I108" i="4"/>
  <c r="J108" i="4"/>
  <c r="K108" i="4"/>
  <c r="L108" i="4"/>
  <c r="M108" i="4"/>
  <c r="N108" i="4"/>
  <c r="O108" i="4"/>
  <c r="P108" i="4"/>
  <c r="Q108" i="4"/>
  <c r="R108" i="4"/>
  <c r="S108" i="4"/>
  <c r="T108" i="4"/>
  <c r="U108" i="4"/>
  <c r="V108" i="4"/>
  <c r="A109" i="4"/>
  <c r="B109" i="4"/>
  <c r="C109" i="4"/>
  <c r="D109" i="4"/>
  <c r="E109" i="4"/>
  <c r="F109" i="4"/>
  <c r="G109" i="4"/>
  <c r="H109" i="4"/>
  <c r="I109" i="4"/>
  <c r="J109" i="4"/>
  <c r="K109" i="4"/>
  <c r="L109" i="4"/>
  <c r="M109" i="4"/>
  <c r="N109" i="4"/>
  <c r="O109" i="4"/>
  <c r="P109" i="4"/>
  <c r="Q109" i="4"/>
  <c r="R109" i="4"/>
  <c r="S109" i="4"/>
  <c r="T109" i="4"/>
  <c r="U109" i="4"/>
  <c r="V109" i="4"/>
  <c r="A110" i="4"/>
  <c r="B110" i="4"/>
  <c r="C110" i="4"/>
  <c r="D110" i="4"/>
  <c r="E110" i="4"/>
  <c r="F110" i="4"/>
  <c r="G110" i="4"/>
  <c r="H110" i="4"/>
  <c r="I110" i="4"/>
  <c r="J110" i="4"/>
  <c r="K110" i="4"/>
  <c r="L110" i="4"/>
  <c r="M110" i="4"/>
  <c r="N110" i="4"/>
  <c r="O110" i="4"/>
  <c r="P110" i="4"/>
  <c r="Q110" i="4"/>
  <c r="R110" i="4"/>
  <c r="S110" i="4"/>
  <c r="T110" i="4"/>
  <c r="U110" i="4"/>
  <c r="V110" i="4"/>
  <c r="A111" i="4"/>
  <c r="B111" i="4"/>
  <c r="C111" i="4"/>
  <c r="D111" i="4"/>
  <c r="E111" i="4"/>
  <c r="F111" i="4"/>
  <c r="G111" i="4"/>
  <c r="H111" i="4"/>
  <c r="I111" i="4"/>
  <c r="J111" i="4"/>
  <c r="K111" i="4"/>
  <c r="L111" i="4"/>
  <c r="M111" i="4"/>
  <c r="N111" i="4"/>
  <c r="O111" i="4"/>
  <c r="P111" i="4"/>
  <c r="Q111" i="4"/>
  <c r="R111" i="4"/>
  <c r="S111" i="4"/>
  <c r="T111" i="4"/>
  <c r="U111" i="4"/>
  <c r="V111" i="4"/>
  <c r="A112" i="4"/>
  <c r="B112" i="4"/>
  <c r="C112" i="4"/>
  <c r="D112" i="4"/>
  <c r="E112" i="4"/>
  <c r="F112" i="4"/>
  <c r="G112" i="4"/>
  <c r="H112" i="4"/>
  <c r="I112" i="4"/>
  <c r="J112" i="4"/>
  <c r="K112" i="4"/>
  <c r="L112" i="4"/>
  <c r="M112" i="4"/>
  <c r="N112" i="4"/>
  <c r="O112" i="4"/>
  <c r="P112" i="4"/>
  <c r="Q112" i="4"/>
  <c r="R112" i="4"/>
  <c r="S112" i="4"/>
  <c r="T112" i="4"/>
  <c r="U112" i="4"/>
  <c r="V112" i="4"/>
  <c r="A113" i="4"/>
  <c r="B113" i="4"/>
  <c r="C113" i="4"/>
  <c r="D113" i="4"/>
  <c r="E113" i="4"/>
  <c r="F113" i="4"/>
  <c r="G113" i="4"/>
  <c r="H113" i="4"/>
  <c r="I113" i="4"/>
  <c r="J113" i="4"/>
  <c r="K113" i="4"/>
  <c r="L113" i="4"/>
  <c r="M113" i="4"/>
  <c r="N113" i="4"/>
  <c r="O113" i="4"/>
  <c r="P113" i="4"/>
  <c r="Q113" i="4"/>
  <c r="R113" i="4"/>
  <c r="S113" i="4"/>
  <c r="T113" i="4"/>
  <c r="U113" i="4"/>
  <c r="V113" i="4"/>
  <c r="A114" i="4"/>
  <c r="B114" i="4"/>
  <c r="C114" i="4"/>
  <c r="D114" i="4"/>
  <c r="E114" i="4"/>
  <c r="F114" i="4"/>
  <c r="G114" i="4"/>
  <c r="H114" i="4"/>
  <c r="I114" i="4"/>
  <c r="J114" i="4"/>
  <c r="K114" i="4"/>
  <c r="L114" i="4"/>
  <c r="M114" i="4"/>
  <c r="N114" i="4"/>
  <c r="O114" i="4"/>
  <c r="P114" i="4"/>
  <c r="Q114" i="4"/>
  <c r="R114" i="4"/>
  <c r="S114" i="4"/>
  <c r="T114" i="4"/>
  <c r="U114" i="4"/>
  <c r="V114" i="4"/>
  <c r="A115" i="4"/>
  <c r="B115" i="4"/>
  <c r="C115" i="4"/>
  <c r="D115" i="4"/>
  <c r="E115" i="4"/>
  <c r="F115" i="4"/>
  <c r="G115" i="4"/>
  <c r="H115" i="4"/>
  <c r="I115" i="4"/>
  <c r="J115" i="4"/>
  <c r="K115" i="4"/>
  <c r="L115" i="4"/>
  <c r="M115" i="4"/>
  <c r="N115" i="4"/>
  <c r="O115" i="4"/>
  <c r="P115" i="4"/>
  <c r="Q115" i="4"/>
  <c r="R115" i="4"/>
  <c r="S115" i="4"/>
  <c r="T115" i="4"/>
  <c r="U115" i="4"/>
  <c r="V115" i="4"/>
  <c r="A116" i="4"/>
  <c r="B116" i="4"/>
  <c r="C116" i="4"/>
  <c r="D116" i="4"/>
  <c r="E116" i="4"/>
  <c r="F116" i="4"/>
  <c r="G116" i="4"/>
  <c r="H116" i="4"/>
  <c r="I116" i="4"/>
  <c r="J116" i="4"/>
  <c r="K116" i="4"/>
  <c r="L116" i="4"/>
  <c r="M116" i="4"/>
  <c r="N116" i="4"/>
  <c r="O116" i="4"/>
  <c r="P116" i="4"/>
  <c r="Q116" i="4"/>
  <c r="R116" i="4"/>
  <c r="S116" i="4"/>
  <c r="T116" i="4"/>
  <c r="U116" i="4"/>
  <c r="V116" i="4"/>
  <c r="A117" i="4"/>
  <c r="B117" i="4"/>
  <c r="C117" i="4"/>
  <c r="D117" i="4"/>
  <c r="E117" i="4"/>
  <c r="F117" i="4"/>
  <c r="G117" i="4"/>
  <c r="H117" i="4"/>
  <c r="I117" i="4"/>
  <c r="J117" i="4"/>
  <c r="K117" i="4"/>
  <c r="L117" i="4"/>
  <c r="M117" i="4"/>
  <c r="N117" i="4"/>
  <c r="O117" i="4"/>
  <c r="P117" i="4"/>
  <c r="Q117" i="4"/>
  <c r="R117" i="4"/>
  <c r="S117" i="4"/>
  <c r="T117" i="4"/>
  <c r="U117" i="4"/>
  <c r="V117" i="4"/>
  <c r="A118" i="4"/>
  <c r="B118" i="4"/>
  <c r="C118" i="4"/>
  <c r="D118" i="4"/>
  <c r="E118" i="4"/>
  <c r="F118" i="4"/>
  <c r="G118" i="4"/>
  <c r="H118" i="4"/>
  <c r="I118" i="4"/>
  <c r="J118" i="4"/>
  <c r="K118" i="4"/>
  <c r="L118" i="4"/>
  <c r="M118" i="4"/>
  <c r="N118" i="4"/>
  <c r="O118" i="4"/>
  <c r="P118" i="4"/>
  <c r="Q118" i="4"/>
  <c r="R118" i="4"/>
  <c r="S118" i="4"/>
  <c r="T118" i="4"/>
  <c r="U118" i="4"/>
  <c r="V118" i="4"/>
  <c r="A119" i="4"/>
  <c r="B119" i="4"/>
  <c r="C119" i="4"/>
  <c r="D119" i="4"/>
  <c r="E119" i="4"/>
  <c r="F119" i="4"/>
  <c r="G119" i="4"/>
  <c r="H119" i="4"/>
  <c r="I119" i="4"/>
  <c r="J119" i="4"/>
  <c r="K119" i="4"/>
  <c r="L119" i="4"/>
  <c r="M119" i="4"/>
  <c r="N119" i="4"/>
  <c r="O119" i="4"/>
  <c r="P119" i="4"/>
  <c r="Q119" i="4"/>
  <c r="R119" i="4"/>
  <c r="S119" i="4"/>
  <c r="T119" i="4"/>
  <c r="U119" i="4"/>
  <c r="V119" i="4"/>
  <c r="A120" i="4"/>
  <c r="B120" i="4"/>
  <c r="C120" i="4"/>
  <c r="D120" i="4"/>
  <c r="E120" i="4"/>
  <c r="F120" i="4"/>
  <c r="G120" i="4"/>
  <c r="H120" i="4"/>
  <c r="I120" i="4"/>
  <c r="J120" i="4"/>
  <c r="K120" i="4"/>
  <c r="L120" i="4"/>
  <c r="M120" i="4"/>
  <c r="N120" i="4"/>
  <c r="O120" i="4"/>
  <c r="P120" i="4"/>
  <c r="Q120" i="4"/>
  <c r="R120" i="4"/>
  <c r="S120" i="4"/>
  <c r="T120" i="4"/>
  <c r="U120" i="4"/>
  <c r="V120" i="4"/>
  <c r="A121" i="4"/>
  <c r="B121" i="4"/>
  <c r="C121" i="4"/>
  <c r="D121" i="4"/>
  <c r="E121" i="4"/>
  <c r="F121" i="4"/>
  <c r="G121" i="4"/>
  <c r="H121" i="4"/>
  <c r="I121" i="4"/>
  <c r="J121" i="4"/>
  <c r="K121" i="4"/>
  <c r="L121" i="4"/>
  <c r="M121" i="4"/>
  <c r="N121" i="4"/>
  <c r="O121" i="4"/>
  <c r="P121" i="4"/>
  <c r="Q121" i="4"/>
  <c r="R121" i="4"/>
  <c r="S121" i="4"/>
  <c r="T121" i="4"/>
  <c r="U121" i="4"/>
  <c r="V121" i="4"/>
  <c r="A122" i="4"/>
  <c r="B122" i="4"/>
  <c r="C122" i="4"/>
  <c r="D122" i="4"/>
  <c r="E122" i="4"/>
  <c r="F122" i="4"/>
  <c r="G122" i="4"/>
  <c r="H122" i="4"/>
  <c r="I122" i="4"/>
  <c r="J122" i="4"/>
  <c r="K122" i="4"/>
  <c r="L122" i="4"/>
  <c r="M122" i="4"/>
  <c r="N122" i="4"/>
  <c r="O122" i="4"/>
  <c r="P122" i="4"/>
  <c r="Q122" i="4"/>
  <c r="R122" i="4"/>
  <c r="S122" i="4"/>
  <c r="T122" i="4"/>
  <c r="U122" i="4"/>
  <c r="V122" i="4"/>
  <c r="A123" i="4"/>
  <c r="B123" i="4"/>
  <c r="C123" i="4"/>
  <c r="D123" i="4"/>
  <c r="E123" i="4"/>
  <c r="F123" i="4"/>
  <c r="G123" i="4"/>
  <c r="H123" i="4"/>
  <c r="I123" i="4"/>
  <c r="J123" i="4"/>
  <c r="K123" i="4"/>
  <c r="L123" i="4"/>
  <c r="M123" i="4"/>
  <c r="N123" i="4"/>
  <c r="O123" i="4"/>
  <c r="P123" i="4"/>
  <c r="Q123" i="4"/>
  <c r="R123" i="4"/>
  <c r="S123" i="4"/>
  <c r="T123" i="4"/>
  <c r="U123" i="4"/>
  <c r="V123" i="4"/>
  <c r="A124" i="4"/>
  <c r="B124" i="4"/>
  <c r="C124" i="4"/>
  <c r="D124" i="4"/>
  <c r="E124" i="4"/>
  <c r="F124" i="4"/>
  <c r="G124" i="4"/>
  <c r="H124" i="4"/>
  <c r="I124" i="4"/>
  <c r="J124" i="4"/>
  <c r="K124" i="4"/>
  <c r="L124" i="4"/>
  <c r="M124" i="4"/>
  <c r="N124" i="4"/>
  <c r="O124" i="4"/>
  <c r="P124" i="4"/>
  <c r="Q124" i="4"/>
  <c r="R124" i="4"/>
  <c r="S124" i="4"/>
  <c r="T124" i="4"/>
  <c r="U124" i="4"/>
  <c r="V124" i="4"/>
  <c r="A125" i="4"/>
  <c r="B125" i="4"/>
  <c r="C125" i="4"/>
  <c r="D125" i="4"/>
  <c r="E125" i="4"/>
  <c r="F125" i="4"/>
  <c r="G125" i="4"/>
  <c r="H125" i="4"/>
  <c r="I125" i="4"/>
  <c r="J125" i="4"/>
  <c r="K125" i="4"/>
  <c r="L125" i="4"/>
  <c r="M125" i="4"/>
  <c r="N125" i="4"/>
  <c r="O125" i="4"/>
  <c r="P125" i="4"/>
  <c r="Q125" i="4"/>
  <c r="R125" i="4"/>
  <c r="S125" i="4"/>
  <c r="T125" i="4"/>
  <c r="U125" i="4"/>
  <c r="V125" i="4"/>
  <c r="A126" i="4"/>
  <c r="B126" i="4"/>
  <c r="C126" i="4"/>
  <c r="D126" i="4"/>
  <c r="E126" i="4"/>
  <c r="F126" i="4"/>
  <c r="G126" i="4"/>
  <c r="H126" i="4"/>
  <c r="I126" i="4"/>
  <c r="J126" i="4"/>
  <c r="K126" i="4"/>
  <c r="L126" i="4"/>
  <c r="M126" i="4"/>
  <c r="N126" i="4"/>
  <c r="O126" i="4"/>
  <c r="P126" i="4"/>
  <c r="Q126" i="4"/>
  <c r="R126" i="4"/>
  <c r="S126" i="4"/>
  <c r="T126" i="4"/>
  <c r="U126" i="4"/>
  <c r="V126" i="4"/>
  <c r="A127" i="4"/>
  <c r="B127" i="4"/>
  <c r="C127" i="4"/>
  <c r="D127" i="4"/>
  <c r="E127" i="4"/>
  <c r="F127" i="4"/>
  <c r="G127" i="4"/>
  <c r="H127" i="4"/>
  <c r="I127" i="4"/>
  <c r="J127" i="4"/>
  <c r="K127" i="4"/>
  <c r="L127" i="4"/>
  <c r="M127" i="4"/>
  <c r="N127" i="4"/>
  <c r="O127" i="4"/>
  <c r="P127" i="4"/>
  <c r="Q127" i="4"/>
  <c r="R127" i="4"/>
  <c r="S127" i="4"/>
  <c r="T127" i="4"/>
  <c r="U127" i="4"/>
  <c r="V127" i="4"/>
  <c r="A128" i="4"/>
  <c r="B128" i="4"/>
  <c r="C128" i="4"/>
  <c r="D128" i="4"/>
  <c r="E128" i="4"/>
  <c r="F128" i="4"/>
  <c r="G128" i="4"/>
  <c r="H128" i="4"/>
  <c r="I128" i="4"/>
  <c r="J128" i="4"/>
  <c r="K128" i="4"/>
  <c r="L128" i="4"/>
  <c r="M128" i="4"/>
  <c r="N128" i="4"/>
  <c r="O128" i="4"/>
  <c r="P128" i="4"/>
  <c r="Q128" i="4"/>
  <c r="R128" i="4"/>
  <c r="S128" i="4"/>
  <c r="T128" i="4"/>
  <c r="U128" i="4"/>
  <c r="V128" i="4"/>
  <c r="A129" i="4"/>
  <c r="B129" i="4"/>
  <c r="C129" i="4"/>
  <c r="D129" i="4"/>
  <c r="E129" i="4"/>
  <c r="F129" i="4"/>
  <c r="G129" i="4"/>
  <c r="H129" i="4"/>
  <c r="I129" i="4"/>
  <c r="J129" i="4"/>
  <c r="K129" i="4"/>
  <c r="L129" i="4"/>
  <c r="M129" i="4"/>
  <c r="N129" i="4"/>
  <c r="O129" i="4"/>
  <c r="P129" i="4"/>
  <c r="Q129" i="4"/>
  <c r="R129" i="4"/>
  <c r="S129" i="4"/>
  <c r="T129" i="4"/>
  <c r="U129" i="4"/>
  <c r="V129" i="4"/>
  <c r="A130" i="4"/>
  <c r="B130" i="4"/>
  <c r="C130" i="4"/>
  <c r="D130" i="4"/>
  <c r="E130" i="4"/>
  <c r="F130" i="4"/>
  <c r="G130" i="4"/>
  <c r="H130" i="4"/>
  <c r="I130" i="4"/>
  <c r="J130" i="4"/>
  <c r="K130" i="4"/>
  <c r="L130" i="4"/>
  <c r="M130" i="4"/>
  <c r="N130" i="4"/>
  <c r="O130" i="4"/>
  <c r="P130" i="4"/>
  <c r="Q130" i="4"/>
  <c r="R130" i="4"/>
  <c r="S130" i="4"/>
  <c r="T130" i="4"/>
  <c r="U130" i="4"/>
  <c r="V130" i="4"/>
  <c r="A131" i="4"/>
  <c r="B131" i="4"/>
  <c r="C131" i="4"/>
  <c r="D131" i="4"/>
  <c r="E131" i="4"/>
  <c r="F131" i="4"/>
  <c r="G131" i="4"/>
  <c r="H131" i="4"/>
  <c r="I131" i="4"/>
  <c r="J131" i="4"/>
  <c r="K131" i="4"/>
  <c r="L131" i="4"/>
  <c r="M131" i="4"/>
  <c r="N131" i="4"/>
  <c r="O131" i="4"/>
  <c r="P131" i="4"/>
  <c r="Q131" i="4"/>
  <c r="R131" i="4"/>
  <c r="S131" i="4"/>
  <c r="T131" i="4"/>
  <c r="U131" i="4"/>
  <c r="V131" i="4"/>
  <c r="A132" i="4"/>
  <c r="B132" i="4"/>
  <c r="C132" i="4"/>
  <c r="D132" i="4"/>
  <c r="E132" i="4"/>
  <c r="F132" i="4"/>
  <c r="G132" i="4"/>
  <c r="H132" i="4"/>
  <c r="I132" i="4"/>
  <c r="J132" i="4"/>
  <c r="K132" i="4"/>
  <c r="L132" i="4"/>
  <c r="M132" i="4"/>
  <c r="N132" i="4"/>
  <c r="O132" i="4"/>
  <c r="P132" i="4"/>
  <c r="Q132" i="4"/>
  <c r="R132" i="4"/>
  <c r="S132" i="4"/>
  <c r="T132" i="4"/>
  <c r="U132" i="4"/>
  <c r="V132" i="4"/>
  <c r="A133" i="4"/>
  <c r="B133" i="4"/>
  <c r="C133" i="4"/>
  <c r="D133" i="4"/>
  <c r="E133" i="4"/>
  <c r="F133" i="4"/>
  <c r="G133" i="4"/>
  <c r="H133" i="4"/>
  <c r="I133" i="4"/>
  <c r="J133" i="4"/>
  <c r="K133" i="4"/>
  <c r="L133" i="4"/>
  <c r="M133" i="4"/>
  <c r="N133" i="4"/>
  <c r="O133" i="4"/>
  <c r="P133" i="4"/>
  <c r="Q133" i="4"/>
  <c r="R133" i="4"/>
  <c r="S133" i="4"/>
  <c r="T133" i="4"/>
  <c r="U133" i="4"/>
  <c r="V133" i="4"/>
  <c r="A134" i="4"/>
  <c r="B134" i="4"/>
  <c r="C134" i="4"/>
  <c r="D134" i="4"/>
  <c r="E134" i="4"/>
  <c r="F134" i="4"/>
  <c r="G134" i="4"/>
  <c r="H134" i="4"/>
  <c r="I134" i="4"/>
  <c r="J134" i="4"/>
  <c r="K134" i="4"/>
  <c r="L134" i="4"/>
  <c r="M134" i="4"/>
  <c r="N134" i="4"/>
  <c r="O134" i="4"/>
  <c r="P134" i="4"/>
  <c r="Q134" i="4"/>
  <c r="R134" i="4"/>
  <c r="S134" i="4"/>
  <c r="T134" i="4"/>
  <c r="U134" i="4"/>
  <c r="V134" i="4"/>
  <c r="A135" i="4"/>
  <c r="B135" i="4"/>
  <c r="C135" i="4"/>
  <c r="D135" i="4"/>
  <c r="E135" i="4"/>
  <c r="F135" i="4"/>
  <c r="G135" i="4"/>
  <c r="H135" i="4"/>
  <c r="I135" i="4"/>
  <c r="J135" i="4"/>
  <c r="K135" i="4"/>
  <c r="L135" i="4"/>
  <c r="M135" i="4"/>
  <c r="N135" i="4"/>
  <c r="O135" i="4"/>
  <c r="P135" i="4"/>
  <c r="Q135" i="4"/>
  <c r="R135" i="4"/>
  <c r="S135" i="4"/>
  <c r="T135" i="4"/>
  <c r="U135" i="4"/>
  <c r="V135" i="4"/>
  <c r="A136" i="4"/>
  <c r="B136" i="4"/>
  <c r="C136" i="4"/>
  <c r="D136" i="4"/>
  <c r="E136" i="4"/>
  <c r="F136" i="4"/>
  <c r="G136" i="4"/>
  <c r="H136" i="4"/>
  <c r="I136" i="4"/>
  <c r="J136" i="4"/>
  <c r="K136" i="4"/>
  <c r="L136" i="4"/>
  <c r="M136" i="4"/>
  <c r="N136" i="4"/>
  <c r="O136" i="4"/>
  <c r="P136" i="4"/>
  <c r="Q136" i="4"/>
  <c r="R136" i="4"/>
  <c r="S136" i="4"/>
  <c r="T136" i="4"/>
  <c r="U136" i="4"/>
  <c r="V136" i="4"/>
  <c r="A137" i="4"/>
  <c r="B137" i="4"/>
  <c r="C137" i="4"/>
  <c r="D137" i="4"/>
  <c r="E137" i="4"/>
  <c r="F137" i="4"/>
  <c r="G137" i="4"/>
  <c r="H137" i="4"/>
  <c r="I137" i="4"/>
  <c r="J137" i="4"/>
  <c r="K137" i="4"/>
  <c r="L137" i="4"/>
  <c r="M137" i="4"/>
  <c r="N137" i="4"/>
  <c r="O137" i="4"/>
  <c r="P137" i="4"/>
  <c r="Q137" i="4"/>
  <c r="R137" i="4"/>
  <c r="S137" i="4"/>
  <c r="T137" i="4"/>
  <c r="U137" i="4"/>
  <c r="V137" i="4"/>
  <c r="A138" i="4"/>
  <c r="B138" i="4"/>
  <c r="C138" i="4"/>
  <c r="D138" i="4"/>
  <c r="E138" i="4"/>
  <c r="F138" i="4"/>
  <c r="G138" i="4"/>
  <c r="H138" i="4"/>
  <c r="I138" i="4"/>
  <c r="J138" i="4"/>
  <c r="K138" i="4"/>
  <c r="L138" i="4"/>
  <c r="M138" i="4"/>
  <c r="N138" i="4"/>
  <c r="O138" i="4"/>
  <c r="P138" i="4"/>
  <c r="Q138" i="4"/>
  <c r="R138" i="4"/>
  <c r="S138" i="4"/>
  <c r="T138" i="4"/>
  <c r="U138" i="4"/>
  <c r="V138" i="4"/>
  <c r="A139" i="4"/>
  <c r="B139" i="4"/>
  <c r="C139" i="4"/>
  <c r="D139" i="4"/>
  <c r="E139" i="4"/>
  <c r="F139" i="4"/>
  <c r="G139" i="4"/>
  <c r="H139" i="4"/>
  <c r="I139" i="4"/>
  <c r="J139" i="4"/>
  <c r="K139" i="4"/>
  <c r="L139" i="4"/>
  <c r="M139" i="4"/>
  <c r="N139" i="4"/>
  <c r="O139" i="4"/>
  <c r="P139" i="4"/>
  <c r="Q139" i="4"/>
  <c r="R139" i="4"/>
  <c r="S139" i="4"/>
  <c r="T139" i="4"/>
  <c r="U139" i="4"/>
  <c r="V139" i="4"/>
  <c r="A140" i="4"/>
  <c r="B140" i="4"/>
  <c r="C140" i="4"/>
  <c r="D140" i="4"/>
  <c r="E140" i="4"/>
  <c r="F140" i="4"/>
  <c r="G140" i="4"/>
  <c r="H140" i="4"/>
  <c r="I140" i="4"/>
  <c r="J140" i="4"/>
  <c r="K140" i="4"/>
  <c r="L140" i="4"/>
  <c r="M140" i="4"/>
  <c r="N140" i="4"/>
  <c r="O140" i="4"/>
  <c r="P140" i="4"/>
  <c r="Q140" i="4"/>
  <c r="R140" i="4"/>
  <c r="S140" i="4"/>
  <c r="T140" i="4"/>
  <c r="U140" i="4"/>
  <c r="V140" i="4"/>
  <c r="A141" i="4"/>
  <c r="B141" i="4"/>
  <c r="C141" i="4"/>
  <c r="D141" i="4"/>
  <c r="E141" i="4"/>
  <c r="F141" i="4"/>
  <c r="G141" i="4"/>
  <c r="H141" i="4"/>
  <c r="I141" i="4"/>
  <c r="J141" i="4"/>
  <c r="K141" i="4"/>
  <c r="L141" i="4"/>
  <c r="M141" i="4"/>
  <c r="N141" i="4"/>
  <c r="O141" i="4"/>
  <c r="P141" i="4"/>
  <c r="Q141" i="4"/>
  <c r="R141" i="4"/>
  <c r="S141" i="4"/>
  <c r="T141" i="4"/>
  <c r="U141" i="4"/>
  <c r="V141" i="4"/>
  <c r="A142" i="4"/>
  <c r="B142" i="4"/>
  <c r="C142" i="4"/>
  <c r="D142" i="4"/>
  <c r="E142" i="4"/>
  <c r="F142" i="4"/>
  <c r="G142" i="4"/>
  <c r="H142" i="4"/>
  <c r="I142" i="4"/>
  <c r="J142" i="4"/>
  <c r="K142" i="4"/>
  <c r="L142" i="4"/>
  <c r="M142" i="4"/>
  <c r="N142" i="4"/>
  <c r="O142" i="4"/>
  <c r="P142" i="4"/>
  <c r="Q142" i="4"/>
  <c r="R142" i="4"/>
  <c r="S142" i="4"/>
  <c r="T142" i="4"/>
  <c r="U142" i="4"/>
  <c r="V142" i="4"/>
  <c r="A143" i="4"/>
  <c r="B143" i="4"/>
  <c r="C143" i="4"/>
  <c r="D143" i="4"/>
  <c r="E143" i="4"/>
  <c r="F143" i="4"/>
  <c r="G143" i="4"/>
  <c r="H143" i="4"/>
  <c r="I143" i="4"/>
  <c r="J143" i="4"/>
  <c r="K143" i="4"/>
  <c r="L143" i="4"/>
  <c r="M143" i="4"/>
  <c r="N143" i="4"/>
  <c r="O143" i="4"/>
  <c r="P143" i="4"/>
  <c r="Q143" i="4"/>
  <c r="R143" i="4"/>
  <c r="S143" i="4"/>
  <c r="T143" i="4"/>
  <c r="U143" i="4"/>
  <c r="V143" i="4"/>
  <c r="A144" i="4"/>
  <c r="B144" i="4"/>
  <c r="C144" i="4"/>
  <c r="D144" i="4"/>
  <c r="E144" i="4"/>
  <c r="F144" i="4"/>
  <c r="G144" i="4"/>
  <c r="H144" i="4"/>
  <c r="I144" i="4"/>
  <c r="J144" i="4"/>
  <c r="K144" i="4"/>
  <c r="L144" i="4"/>
  <c r="M144" i="4"/>
  <c r="N144" i="4"/>
  <c r="O144" i="4"/>
  <c r="P144" i="4"/>
  <c r="Q144" i="4"/>
  <c r="R144" i="4"/>
  <c r="S144" i="4"/>
  <c r="T144" i="4"/>
  <c r="U144" i="4"/>
  <c r="V144" i="4"/>
  <c r="A145" i="4"/>
  <c r="B145" i="4"/>
  <c r="C145" i="4"/>
  <c r="D145" i="4"/>
  <c r="E145" i="4"/>
  <c r="F145" i="4"/>
  <c r="G145" i="4"/>
  <c r="H145" i="4"/>
  <c r="I145" i="4"/>
  <c r="J145" i="4"/>
  <c r="K145" i="4"/>
  <c r="L145" i="4"/>
  <c r="M145" i="4"/>
  <c r="N145" i="4"/>
  <c r="O145" i="4"/>
  <c r="P145" i="4"/>
  <c r="Q145" i="4"/>
  <c r="R145" i="4"/>
  <c r="S145" i="4"/>
  <c r="T145" i="4"/>
  <c r="U145" i="4"/>
  <c r="V145" i="4"/>
  <c r="A146" i="4"/>
  <c r="B146" i="4"/>
  <c r="C146" i="4"/>
  <c r="D146" i="4"/>
  <c r="E146" i="4"/>
  <c r="F146" i="4"/>
  <c r="G146" i="4"/>
  <c r="H146" i="4"/>
  <c r="I146" i="4"/>
  <c r="J146" i="4"/>
  <c r="K146" i="4"/>
  <c r="L146" i="4"/>
  <c r="M146" i="4"/>
  <c r="N146" i="4"/>
  <c r="O146" i="4"/>
  <c r="P146" i="4"/>
  <c r="Q146" i="4"/>
  <c r="R146" i="4"/>
  <c r="S146" i="4"/>
  <c r="T146" i="4"/>
  <c r="U146" i="4"/>
  <c r="V146" i="4"/>
  <c r="A147" i="4"/>
  <c r="B147" i="4"/>
  <c r="C147" i="4"/>
  <c r="D147" i="4"/>
  <c r="E147" i="4"/>
  <c r="F147" i="4"/>
  <c r="G147" i="4"/>
  <c r="H147" i="4"/>
  <c r="I147" i="4"/>
  <c r="J147" i="4"/>
  <c r="K147" i="4"/>
  <c r="L147" i="4"/>
  <c r="M147" i="4"/>
  <c r="N147" i="4"/>
  <c r="O147" i="4"/>
  <c r="P147" i="4"/>
  <c r="Q147" i="4"/>
  <c r="R147" i="4"/>
  <c r="S147" i="4"/>
  <c r="T147" i="4"/>
  <c r="U147" i="4"/>
  <c r="V147" i="4"/>
  <c r="A148" i="4"/>
  <c r="B148" i="4"/>
  <c r="C148" i="4"/>
  <c r="D148" i="4"/>
  <c r="E148" i="4"/>
  <c r="F148" i="4"/>
  <c r="G148" i="4"/>
  <c r="H148" i="4"/>
  <c r="I148" i="4"/>
  <c r="J148" i="4"/>
  <c r="K148" i="4"/>
  <c r="L148" i="4"/>
  <c r="M148" i="4"/>
  <c r="N148" i="4"/>
  <c r="O148" i="4"/>
  <c r="P148" i="4"/>
  <c r="Q148" i="4"/>
  <c r="R148" i="4"/>
  <c r="S148" i="4"/>
  <c r="T148" i="4"/>
  <c r="U148" i="4"/>
  <c r="V148" i="4"/>
  <c r="A149" i="4"/>
  <c r="B149" i="4"/>
  <c r="C149" i="4"/>
  <c r="D149" i="4"/>
  <c r="E149" i="4"/>
  <c r="F149" i="4"/>
  <c r="G149" i="4"/>
  <c r="H149" i="4"/>
  <c r="I149" i="4"/>
  <c r="J149" i="4"/>
  <c r="K149" i="4"/>
  <c r="L149" i="4"/>
  <c r="M149" i="4"/>
  <c r="N149" i="4"/>
  <c r="O149" i="4"/>
  <c r="P149" i="4"/>
  <c r="Q149" i="4"/>
  <c r="R149" i="4"/>
  <c r="S149" i="4"/>
  <c r="T149" i="4"/>
  <c r="U149" i="4"/>
  <c r="V149" i="4"/>
  <c r="A150" i="4"/>
  <c r="B150" i="4"/>
  <c r="C150" i="4"/>
  <c r="D150" i="4"/>
  <c r="E150" i="4"/>
  <c r="F150" i="4"/>
  <c r="G150" i="4"/>
  <c r="H150" i="4"/>
  <c r="I150" i="4"/>
  <c r="J150" i="4"/>
  <c r="K150" i="4"/>
  <c r="L150" i="4"/>
  <c r="M150" i="4"/>
  <c r="N150" i="4"/>
  <c r="O150" i="4"/>
  <c r="P150" i="4"/>
  <c r="Q150" i="4"/>
  <c r="R150" i="4"/>
  <c r="S150" i="4"/>
  <c r="T150" i="4"/>
  <c r="U150" i="4"/>
  <c r="V150" i="4"/>
  <c r="A151" i="4"/>
  <c r="B151" i="4"/>
  <c r="C151" i="4"/>
  <c r="D151" i="4"/>
  <c r="E151" i="4"/>
  <c r="F151" i="4"/>
  <c r="G151" i="4"/>
  <c r="H151" i="4"/>
  <c r="I151" i="4"/>
  <c r="J151" i="4"/>
  <c r="K151" i="4"/>
  <c r="L151" i="4"/>
  <c r="M151" i="4"/>
  <c r="N151" i="4"/>
  <c r="O151" i="4"/>
  <c r="P151" i="4"/>
  <c r="Q151" i="4"/>
  <c r="R151" i="4"/>
  <c r="S151" i="4"/>
  <c r="T151" i="4"/>
  <c r="U151" i="4"/>
  <c r="V151" i="4"/>
  <c r="A152" i="4"/>
  <c r="B152" i="4"/>
  <c r="C152" i="4"/>
  <c r="D152" i="4"/>
  <c r="E152" i="4"/>
  <c r="F152" i="4"/>
  <c r="G152" i="4"/>
  <c r="H152" i="4"/>
  <c r="I152" i="4"/>
  <c r="J152" i="4"/>
  <c r="K152" i="4"/>
  <c r="L152" i="4"/>
  <c r="M152" i="4"/>
  <c r="N152" i="4"/>
  <c r="O152" i="4"/>
  <c r="P152" i="4"/>
  <c r="Q152" i="4"/>
  <c r="R152" i="4"/>
  <c r="S152" i="4"/>
  <c r="T152" i="4"/>
  <c r="U152" i="4"/>
  <c r="V152" i="4"/>
  <c r="A153" i="4"/>
  <c r="B153" i="4"/>
  <c r="C153" i="4"/>
  <c r="D153" i="4"/>
  <c r="E153" i="4"/>
  <c r="F153" i="4"/>
  <c r="G153" i="4"/>
  <c r="H153" i="4"/>
  <c r="I153" i="4"/>
  <c r="J153" i="4"/>
  <c r="K153" i="4"/>
  <c r="L153" i="4"/>
  <c r="M153" i="4"/>
  <c r="N153" i="4"/>
  <c r="O153" i="4"/>
  <c r="P153" i="4"/>
  <c r="Q153" i="4"/>
  <c r="R153" i="4"/>
  <c r="S153" i="4"/>
  <c r="T153" i="4"/>
  <c r="U153" i="4"/>
  <c r="V153" i="4"/>
  <c r="A154" i="4"/>
  <c r="B154" i="4"/>
  <c r="C154" i="4"/>
  <c r="D154" i="4"/>
  <c r="E154" i="4"/>
  <c r="F154" i="4"/>
  <c r="G154" i="4"/>
  <c r="H154" i="4"/>
  <c r="I154" i="4"/>
  <c r="J154" i="4"/>
  <c r="K154" i="4"/>
  <c r="L154" i="4"/>
  <c r="M154" i="4"/>
  <c r="N154" i="4"/>
  <c r="O154" i="4"/>
  <c r="P154" i="4"/>
  <c r="Q154" i="4"/>
  <c r="R154" i="4"/>
  <c r="S154" i="4"/>
  <c r="T154" i="4"/>
  <c r="U154" i="4"/>
  <c r="V154" i="4"/>
  <c r="A155" i="4"/>
  <c r="B155" i="4"/>
  <c r="C155" i="4"/>
  <c r="D155" i="4"/>
  <c r="E155" i="4"/>
  <c r="F155" i="4"/>
  <c r="G155" i="4"/>
  <c r="H155" i="4"/>
  <c r="I155" i="4"/>
  <c r="J155" i="4"/>
  <c r="K155" i="4"/>
  <c r="L155" i="4"/>
  <c r="M155" i="4"/>
  <c r="N155" i="4"/>
  <c r="O155" i="4"/>
  <c r="P155" i="4"/>
  <c r="Q155" i="4"/>
  <c r="R155" i="4"/>
  <c r="S155" i="4"/>
  <c r="T155" i="4"/>
  <c r="U155" i="4"/>
  <c r="V155" i="4"/>
  <c r="A156" i="4"/>
  <c r="B156" i="4"/>
  <c r="C156" i="4"/>
  <c r="D156" i="4"/>
  <c r="E156" i="4"/>
  <c r="F156" i="4"/>
  <c r="G156" i="4"/>
  <c r="H156" i="4"/>
  <c r="I156" i="4"/>
  <c r="J156" i="4"/>
  <c r="K156" i="4"/>
  <c r="L156" i="4"/>
  <c r="M156" i="4"/>
  <c r="N156" i="4"/>
  <c r="O156" i="4"/>
  <c r="P156" i="4"/>
  <c r="Q156" i="4"/>
  <c r="R156" i="4"/>
  <c r="S156" i="4"/>
  <c r="T156" i="4"/>
  <c r="U156" i="4"/>
  <c r="V156" i="4"/>
  <c r="A157" i="4"/>
  <c r="B157" i="4"/>
  <c r="C157" i="4"/>
  <c r="D157" i="4"/>
  <c r="E157" i="4"/>
  <c r="F157" i="4"/>
  <c r="G157" i="4"/>
  <c r="H157" i="4"/>
  <c r="I157" i="4"/>
  <c r="J157" i="4"/>
  <c r="K157" i="4"/>
  <c r="L157" i="4"/>
  <c r="M157" i="4"/>
  <c r="N157" i="4"/>
  <c r="O157" i="4"/>
  <c r="P157" i="4"/>
  <c r="Q157" i="4"/>
  <c r="R157" i="4"/>
  <c r="S157" i="4"/>
  <c r="T157" i="4"/>
  <c r="U157" i="4"/>
  <c r="V157" i="4"/>
  <c r="A158" i="4"/>
  <c r="B158" i="4"/>
  <c r="C158" i="4"/>
  <c r="D158" i="4"/>
  <c r="E158" i="4"/>
  <c r="F158" i="4"/>
  <c r="G158" i="4"/>
  <c r="H158" i="4"/>
  <c r="I158" i="4"/>
  <c r="J158" i="4"/>
  <c r="K158" i="4"/>
  <c r="L158" i="4"/>
  <c r="M158" i="4"/>
  <c r="N158" i="4"/>
  <c r="O158" i="4"/>
  <c r="P158" i="4"/>
  <c r="Q158" i="4"/>
  <c r="R158" i="4"/>
  <c r="S158" i="4"/>
  <c r="T158" i="4"/>
  <c r="U158" i="4"/>
  <c r="V158" i="4"/>
  <c r="A159" i="4"/>
  <c r="B159" i="4"/>
  <c r="C159" i="4"/>
  <c r="D159" i="4"/>
  <c r="E159" i="4"/>
  <c r="F159" i="4"/>
  <c r="G159" i="4"/>
  <c r="H159" i="4"/>
  <c r="I159" i="4"/>
  <c r="J159" i="4"/>
  <c r="K159" i="4"/>
  <c r="L159" i="4"/>
  <c r="M159" i="4"/>
  <c r="N159" i="4"/>
  <c r="O159" i="4"/>
  <c r="P159" i="4"/>
  <c r="Q159" i="4"/>
  <c r="R159" i="4"/>
  <c r="S159" i="4"/>
  <c r="T159" i="4"/>
  <c r="U159" i="4"/>
  <c r="V159" i="4"/>
  <c r="A160" i="4"/>
  <c r="B160" i="4"/>
  <c r="C160" i="4"/>
  <c r="D160" i="4"/>
  <c r="E160" i="4"/>
  <c r="F160" i="4"/>
  <c r="G160" i="4"/>
  <c r="H160" i="4"/>
  <c r="I160" i="4"/>
  <c r="J160" i="4"/>
  <c r="K160" i="4"/>
  <c r="L160" i="4"/>
  <c r="M160" i="4"/>
  <c r="N160" i="4"/>
  <c r="O160" i="4"/>
  <c r="P160" i="4"/>
  <c r="Q160" i="4"/>
  <c r="R160" i="4"/>
  <c r="S160" i="4"/>
  <c r="T160" i="4"/>
  <c r="U160" i="4"/>
  <c r="V160" i="4"/>
  <c r="A161" i="4"/>
  <c r="B161" i="4"/>
  <c r="C161" i="4"/>
  <c r="D161" i="4"/>
  <c r="E161" i="4"/>
  <c r="F161" i="4"/>
  <c r="G161" i="4"/>
  <c r="H161" i="4"/>
  <c r="I161" i="4"/>
  <c r="J161" i="4"/>
  <c r="K161" i="4"/>
  <c r="L161" i="4"/>
  <c r="M161" i="4"/>
  <c r="N161" i="4"/>
  <c r="O161" i="4"/>
  <c r="P161" i="4"/>
  <c r="Q161" i="4"/>
  <c r="R161" i="4"/>
  <c r="S161" i="4"/>
  <c r="T161" i="4"/>
  <c r="U161" i="4"/>
  <c r="V161" i="4"/>
  <c r="A162" i="4"/>
  <c r="B162" i="4"/>
  <c r="C162" i="4"/>
  <c r="D162" i="4"/>
  <c r="E162" i="4"/>
  <c r="F162" i="4"/>
  <c r="G162" i="4"/>
  <c r="H162" i="4"/>
  <c r="I162" i="4"/>
  <c r="J162" i="4"/>
  <c r="K162" i="4"/>
  <c r="L162" i="4"/>
  <c r="M162" i="4"/>
  <c r="N162" i="4"/>
  <c r="O162" i="4"/>
  <c r="P162" i="4"/>
  <c r="Q162" i="4"/>
  <c r="R162" i="4"/>
  <c r="S162" i="4"/>
  <c r="T162" i="4"/>
  <c r="U162" i="4"/>
  <c r="V162" i="4"/>
  <c r="A163" i="4"/>
  <c r="B163" i="4"/>
  <c r="C163" i="4"/>
  <c r="D163" i="4"/>
  <c r="E163" i="4"/>
  <c r="F163" i="4"/>
  <c r="G163" i="4"/>
  <c r="H163" i="4"/>
  <c r="I163" i="4"/>
  <c r="J163" i="4"/>
  <c r="K163" i="4"/>
  <c r="L163" i="4"/>
  <c r="M163" i="4"/>
  <c r="N163" i="4"/>
  <c r="O163" i="4"/>
  <c r="P163" i="4"/>
  <c r="Q163" i="4"/>
  <c r="R163" i="4"/>
  <c r="S163" i="4"/>
  <c r="T163" i="4"/>
  <c r="U163" i="4"/>
  <c r="V163" i="4"/>
  <c r="A164" i="4"/>
  <c r="B164" i="4"/>
  <c r="C164" i="4"/>
  <c r="D164" i="4"/>
  <c r="E164" i="4"/>
  <c r="F164" i="4"/>
  <c r="G164" i="4"/>
  <c r="H164" i="4"/>
  <c r="I164" i="4"/>
  <c r="J164" i="4"/>
  <c r="K164" i="4"/>
  <c r="L164" i="4"/>
  <c r="M164" i="4"/>
  <c r="N164" i="4"/>
  <c r="O164" i="4"/>
  <c r="P164" i="4"/>
  <c r="Q164" i="4"/>
  <c r="R164" i="4"/>
  <c r="S164" i="4"/>
  <c r="T164" i="4"/>
  <c r="U164" i="4"/>
  <c r="V164" i="4"/>
  <c r="A165" i="4"/>
  <c r="B165" i="4"/>
  <c r="C165" i="4"/>
  <c r="D165" i="4"/>
  <c r="E165" i="4"/>
  <c r="F165" i="4"/>
  <c r="G165" i="4"/>
  <c r="H165" i="4"/>
  <c r="I165" i="4"/>
  <c r="J165" i="4"/>
  <c r="K165" i="4"/>
  <c r="L165" i="4"/>
  <c r="M165" i="4"/>
  <c r="N165" i="4"/>
  <c r="O165" i="4"/>
  <c r="P165" i="4"/>
  <c r="Q165" i="4"/>
  <c r="R165" i="4"/>
  <c r="S165" i="4"/>
  <c r="T165" i="4"/>
  <c r="U165" i="4"/>
  <c r="V165" i="4"/>
  <c r="A166" i="4"/>
  <c r="B166" i="4"/>
  <c r="C166" i="4"/>
  <c r="D166" i="4"/>
  <c r="E166" i="4"/>
  <c r="F166" i="4"/>
  <c r="G166" i="4"/>
  <c r="H166" i="4"/>
  <c r="I166" i="4"/>
  <c r="J166" i="4"/>
  <c r="K166" i="4"/>
  <c r="L166" i="4"/>
  <c r="M166" i="4"/>
  <c r="N166" i="4"/>
  <c r="O166" i="4"/>
  <c r="P166" i="4"/>
  <c r="Q166" i="4"/>
  <c r="R166" i="4"/>
  <c r="S166" i="4"/>
  <c r="T166" i="4"/>
  <c r="U166" i="4"/>
  <c r="V166" i="4"/>
  <c r="A167" i="4"/>
  <c r="B167" i="4"/>
  <c r="C167" i="4"/>
  <c r="D167" i="4"/>
  <c r="E167" i="4"/>
  <c r="F167" i="4"/>
  <c r="G167" i="4"/>
  <c r="H167" i="4"/>
  <c r="I167" i="4"/>
  <c r="J167" i="4"/>
  <c r="K167" i="4"/>
  <c r="L167" i="4"/>
  <c r="M167" i="4"/>
  <c r="N167" i="4"/>
  <c r="O167" i="4"/>
  <c r="P167" i="4"/>
  <c r="Q167" i="4"/>
  <c r="R167" i="4"/>
  <c r="S167" i="4"/>
  <c r="T167" i="4"/>
  <c r="U167" i="4"/>
  <c r="V167" i="4"/>
  <c r="A168" i="4"/>
  <c r="B168" i="4"/>
  <c r="C168" i="4"/>
  <c r="D168" i="4"/>
  <c r="E168" i="4"/>
  <c r="F168" i="4"/>
  <c r="G168" i="4"/>
  <c r="H168" i="4"/>
  <c r="I168" i="4"/>
  <c r="J168" i="4"/>
  <c r="K168" i="4"/>
  <c r="L168" i="4"/>
  <c r="M168" i="4"/>
  <c r="N168" i="4"/>
  <c r="O168" i="4"/>
  <c r="P168" i="4"/>
  <c r="Q168" i="4"/>
  <c r="R168" i="4"/>
  <c r="S168" i="4"/>
  <c r="T168" i="4"/>
  <c r="U168" i="4"/>
  <c r="V168" i="4"/>
  <c r="A169" i="4"/>
  <c r="B169" i="4"/>
  <c r="C169" i="4"/>
  <c r="D169" i="4"/>
  <c r="E169" i="4"/>
  <c r="F169" i="4"/>
  <c r="G169" i="4"/>
  <c r="H169" i="4"/>
  <c r="I169" i="4"/>
  <c r="J169" i="4"/>
  <c r="K169" i="4"/>
  <c r="L169" i="4"/>
  <c r="M169" i="4"/>
  <c r="N169" i="4"/>
  <c r="O169" i="4"/>
  <c r="P169" i="4"/>
  <c r="Q169" i="4"/>
  <c r="R169" i="4"/>
  <c r="S169" i="4"/>
  <c r="T169" i="4"/>
  <c r="U169" i="4"/>
  <c r="V169" i="4"/>
  <c r="A170" i="4"/>
  <c r="B170" i="4"/>
  <c r="C170" i="4"/>
  <c r="D170" i="4"/>
  <c r="E170" i="4"/>
  <c r="F170" i="4"/>
  <c r="G170" i="4"/>
  <c r="H170" i="4"/>
  <c r="I170" i="4"/>
  <c r="J170" i="4"/>
  <c r="K170" i="4"/>
  <c r="L170" i="4"/>
  <c r="M170" i="4"/>
  <c r="N170" i="4"/>
  <c r="O170" i="4"/>
  <c r="P170" i="4"/>
  <c r="Q170" i="4"/>
  <c r="R170" i="4"/>
  <c r="S170" i="4"/>
  <c r="T170" i="4"/>
  <c r="U170" i="4"/>
  <c r="V170" i="4"/>
  <c r="A171" i="4"/>
  <c r="B171" i="4"/>
  <c r="C171" i="4"/>
  <c r="D171" i="4"/>
  <c r="E171" i="4"/>
  <c r="F171" i="4"/>
  <c r="G171" i="4"/>
  <c r="H171" i="4"/>
  <c r="I171" i="4"/>
  <c r="J171" i="4"/>
  <c r="K171" i="4"/>
  <c r="L171" i="4"/>
  <c r="M171" i="4"/>
  <c r="N171" i="4"/>
  <c r="O171" i="4"/>
  <c r="P171" i="4"/>
  <c r="Q171" i="4"/>
  <c r="R171" i="4"/>
  <c r="S171" i="4"/>
  <c r="T171" i="4"/>
  <c r="U171" i="4"/>
  <c r="V171" i="4"/>
  <c r="A172" i="4"/>
  <c r="B172" i="4"/>
  <c r="C172" i="4"/>
  <c r="D172" i="4"/>
  <c r="E172" i="4"/>
  <c r="F172" i="4"/>
  <c r="G172" i="4"/>
  <c r="H172" i="4"/>
  <c r="I172" i="4"/>
  <c r="J172" i="4"/>
  <c r="K172" i="4"/>
  <c r="L172" i="4"/>
  <c r="M172" i="4"/>
  <c r="N172" i="4"/>
  <c r="O172" i="4"/>
  <c r="P172" i="4"/>
  <c r="Q172" i="4"/>
  <c r="R172" i="4"/>
  <c r="S172" i="4"/>
  <c r="T172" i="4"/>
  <c r="U172" i="4"/>
  <c r="V172" i="4"/>
  <c r="A173" i="4"/>
  <c r="B173" i="4"/>
  <c r="C173" i="4"/>
  <c r="D173" i="4"/>
  <c r="E173" i="4"/>
  <c r="F173" i="4"/>
  <c r="G173" i="4"/>
  <c r="H173" i="4"/>
  <c r="I173" i="4"/>
  <c r="J173" i="4"/>
  <c r="K173" i="4"/>
  <c r="L173" i="4"/>
  <c r="M173" i="4"/>
  <c r="N173" i="4"/>
  <c r="O173" i="4"/>
  <c r="P173" i="4"/>
  <c r="Q173" i="4"/>
  <c r="R173" i="4"/>
  <c r="S173" i="4"/>
  <c r="T173" i="4"/>
  <c r="U173" i="4"/>
  <c r="V173" i="4"/>
  <c r="A174" i="4"/>
  <c r="B174" i="4"/>
  <c r="C174" i="4"/>
  <c r="D174" i="4"/>
  <c r="E174" i="4"/>
  <c r="F174" i="4"/>
  <c r="G174" i="4"/>
  <c r="H174" i="4"/>
  <c r="I174" i="4"/>
  <c r="J174" i="4"/>
  <c r="K174" i="4"/>
  <c r="L174" i="4"/>
  <c r="M174" i="4"/>
  <c r="N174" i="4"/>
  <c r="O174" i="4"/>
  <c r="P174" i="4"/>
  <c r="Q174" i="4"/>
  <c r="R174" i="4"/>
  <c r="S174" i="4"/>
  <c r="T174" i="4"/>
  <c r="U174" i="4"/>
  <c r="V174" i="4"/>
  <c r="A175" i="4"/>
  <c r="B175" i="4"/>
  <c r="C175" i="4"/>
  <c r="D175" i="4"/>
  <c r="E175" i="4"/>
  <c r="F175" i="4"/>
  <c r="G175" i="4"/>
  <c r="H175" i="4"/>
  <c r="I175" i="4"/>
  <c r="J175" i="4"/>
  <c r="K175" i="4"/>
  <c r="L175" i="4"/>
  <c r="M175" i="4"/>
  <c r="N175" i="4"/>
  <c r="O175" i="4"/>
  <c r="P175" i="4"/>
  <c r="Q175" i="4"/>
  <c r="R175" i="4"/>
  <c r="S175" i="4"/>
  <c r="T175" i="4"/>
  <c r="U175" i="4"/>
  <c r="V175" i="4"/>
  <c r="A176" i="4"/>
  <c r="B176" i="4"/>
  <c r="C176" i="4"/>
  <c r="D176" i="4"/>
  <c r="E176" i="4"/>
  <c r="F176" i="4"/>
  <c r="G176" i="4"/>
  <c r="H176" i="4"/>
  <c r="I176" i="4"/>
  <c r="J176" i="4"/>
  <c r="K176" i="4"/>
  <c r="L176" i="4"/>
  <c r="M176" i="4"/>
  <c r="N176" i="4"/>
  <c r="O176" i="4"/>
  <c r="P176" i="4"/>
  <c r="Q176" i="4"/>
  <c r="R176" i="4"/>
  <c r="S176" i="4"/>
  <c r="T176" i="4"/>
  <c r="U176" i="4"/>
  <c r="V176" i="4"/>
  <c r="A177" i="4"/>
  <c r="B177" i="4"/>
  <c r="C177" i="4"/>
  <c r="D177" i="4"/>
  <c r="E177" i="4"/>
  <c r="F177" i="4"/>
  <c r="G177" i="4"/>
  <c r="H177" i="4"/>
  <c r="I177" i="4"/>
  <c r="J177" i="4"/>
  <c r="K177" i="4"/>
  <c r="L177" i="4"/>
  <c r="M177" i="4"/>
  <c r="N177" i="4"/>
  <c r="O177" i="4"/>
  <c r="P177" i="4"/>
  <c r="Q177" i="4"/>
  <c r="R177" i="4"/>
  <c r="S177" i="4"/>
  <c r="T177" i="4"/>
  <c r="U177" i="4"/>
  <c r="V177" i="4"/>
  <c r="A178" i="4"/>
  <c r="B178" i="4"/>
  <c r="C178" i="4"/>
  <c r="D178" i="4"/>
  <c r="E178" i="4"/>
  <c r="F178" i="4"/>
  <c r="G178" i="4"/>
  <c r="H178" i="4"/>
  <c r="I178" i="4"/>
  <c r="J178" i="4"/>
  <c r="K178" i="4"/>
  <c r="L178" i="4"/>
  <c r="M178" i="4"/>
  <c r="N178" i="4"/>
  <c r="O178" i="4"/>
  <c r="P178" i="4"/>
  <c r="Q178" i="4"/>
  <c r="R178" i="4"/>
  <c r="S178" i="4"/>
  <c r="T178" i="4"/>
  <c r="U178" i="4"/>
  <c r="V178" i="4"/>
  <c r="A179" i="4"/>
  <c r="B179" i="4"/>
  <c r="C179" i="4"/>
  <c r="D179" i="4"/>
  <c r="E179" i="4"/>
  <c r="F179" i="4"/>
  <c r="G179" i="4"/>
  <c r="H179" i="4"/>
  <c r="I179" i="4"/>
  <c r="J179" i="4"/>
  <c r="K179" i="4"/>
  <c r="L179" i="4"/>
  <c r="M179" i="4"/>
  <c r="N179" i="4"/>
  <c r="O179" i="4"/>
  <c r="P179" i="4"/>
  <c r="Q179" i="4"/>
  <c r="R179" i="4"/>
  <c r="S179" i="4"/>
  <c r="T179" i="4"/>
  <c r="U179" i="4"/>
  <c r="V179" i="4"/>
  <c r="A180" i="4"/>
  <c r="B180" i="4"/>
  <c r="C180" i="4"/>
  <c r="D180" i="4"/>
  <c r="E180" i="4"/>
  <c r="F180" i="4"/>
  <c r="G180" i="4"/>
  <c r="H180" i="4"/>
  <c r="I180" i="4"/>
  <c r="J180" i="4"/>
  <c r="K180" i="4"/>
  <c r="L180" i="4"/>
  <c r="M180" i="4"/>
  <c r="N180" i="4"/>
  <c r="O180" i="4"/>
  <c r="P180" i="4"/>
  <c r="Q180" i="4"/>
  <c r="R180" i="4"/>
  <c r="S180" i="4"/>
  <c r="T180" i="4"/>
  <c r="U180" i="4"/>
  <c r="V180" i="4"/>
  <c r="A181" i="4"/>
  <c r="B181" i="4"/>
  <c r="C181" i="4"/>
  <c r="D181" i="4"/>
  <c r="E181" i="4"/>
  <c r="F181" i="4"/>
  <c r="G181" i="4"/>
  <c r="H181" i="4"/>
  <c r="I181" i="4"/>
  <c r="J181" i="4"/>
  <c r="K181" i="4"/>
  <c r="L181" i="4"/>
  <c r="M181" i="4"/>
  <c r="N181" i="4"/>
  <c r="O181" i="4"/>
  <c r="P181" i="4"/>
  <c r="Q181" i="4"/>
  <c r="R181" i="4"/>
  <c r="S181" i="4"/>
  <c r="T181" i="4"/>
  <c r="U181" i="4"/>
  <c r="V181" i="4"/>
  <c r="A182" i="4"/>
  <c r="B182" i="4"/>
  <c r="C182" i="4"/>
  <c r="D182" i="4"/>
  <c r="E182" i="4"/>
  <c r="F182" i="4"/>
  <c r="G182" i="4"/>
  <c r="H182" i="4"/>
  <c r="I182" i="4"/>
  <c r="J182" i="4"/>
  <c r="K182" i="4"/>
  <c r="L182" i="4"/>
  <c r="M182" i="4"/>
  <c r="N182" i="4"/>
  <c r="O182" i="4"/>
  <c r="P182" i="4"/>
  <c r="Q182" i="4"/>
  <c r="R182" i="4"/>
  <c r="S182" i="4"/>
  <c r="T182" i="4"/>
  <c r="U182" i="4"/>
  <c r="V182" i="4"/>
  <c r="A183" i="4"/>
  <c r="B183" i="4"/>
  <c r="C183" i="4"/>
  <c r="D183" i="4"/>
  <c r="E183" i="4"/>
  <c r="F183" i="4"/>
  <c r="G183" i="4"/>
  <c r="H183" i="4"/>
  <c r="I183" i="4"/>
  <c r="J183" i="4"/>
  <c r="K183" i="4"/>
  <c r="L183" i="4"/>
  <c r="M183" i="4"/>
  <c r="N183" i="4"/>
  <c r="O183" i="4"/>
  <c r="P183" i="4"/>
  <c r="Q183" i="4"/>
  <c r="R183" i="4"/>
  <c r="S183" i="4"/>
  <c r="T183" i="4"/>
  <c r="U183" i="4"/>
  <c r="V183" i="4"/>
  <c r="A184" i="4"/>
  <c r="B184" i="4"/>
  <c r="C184" i="4"/>
  <c r="D184" i="4"/>
  <c r="E184" i="4"/>
  <c r="F184" i="4"/>
  <c r="G184" i="4"/>
  <c r="H184" i="4"/>
  <c r="I184" i="4"/>
  <c r="J184" i="4"/>
  <c r="K184" i="4"/>
  <c r="L184" i="4"/>
  <c r="M184" i="4"/>
  <c r="N184" i="4"/>
  <c r="O184" i="4"/>
  <c r="P184" i="4"/>
  <c r="Q184" i="4"/>
  <c r="R184" i="4"/>
  <c r="S184" i="4"/>
  <c r="T184" i="4"/>
  <c r="U184" i="4"/>
  <c r="V184" i="4"/>
  <c r="A185" i="4"/>
  <c r="B185" i="4"/>
  <c r="C185" i="4"/>
  <c r="D185" i="4"/>
  <c r="E185" i="4"/>
  <c r="F185" i="4"/>
  <c r="G185" i="4"/>
  <c r="H185" i="4"/>
  <c r="I185" i="4"/>
  <c r="J185" i="4"/>
  <c r="K185" i="4"/>
  <c r="L185" i="4"/>
  <c r="M185" i="4"/>
  <c r="N185" i="4"/>
  <c r="O185" i="4"/>
  <c r="P185" i="4"/>
  <c r="Q185" i="4"/>
  <c r="R185" i="4"/>
  <c r="S185" i="4"/>
  <c r="T185" i="4"/>
  <c r="U185" i="4"/>
  <c r="V185" i="4"/>
  <c r="A186" i="4"/>
  <c r="B186" i="4"/>
  <c r="C186" i="4"/>
  <c r="D186" i="4"/>
  <c r="E186" i="4"/>
  <c r="F186" i="4"/>
  <c r="G186" i="4"/>
  <c r="H186" i="4"/>
  <c r="I186" i="4"/>
  <c r="J186" i="4"/>
  <c r="K186" i="4"/>
  <c r="L186" i="4"/>
  <c r="M186" i="4"/>
  <c r="N186" i="4"/>
  <c r="O186" i="4"/>
  <c r="P186" i="4"/>
  <c r="Q186" i="4"/>
  <c r="R186" i="4"/>
  <c r="S186" i="4"/>
  <c r="T186" i="4"/>
  <c r="U186" i="4"/>
  <c r="V186" i="4"/>
  <c r="A187" i="4"/>
  <c r="B187" i="4"/>
  <c r="C187" i="4"/>
  <c r="D187" i="4"/>
  <c r="E187" i="4"/>
  <c r="F187" i="4"/>
  <c r="G187" i="4"/>
  <c r="H187" i="4"/>
  <c r="I187" i="4"/>
  <c r="J187" i="4"/>
  <c r="K187" i="4"/>
  <c r="L187" i="4"/>
  <c r="M187" i="4"/>
  <c r="N187" i="4"/>
  <c r="O187" i="4"/>
  <c r="P187" i="4"/>
  <c r="Q187" i="4"/>
  <c r="R187" i="4"/>
  <c r="S187" i="4"/>
  <c r="T187" i="4"/>
  <c r="U187" i="4"/>
  <c r="V187" i="4"/>
  <c r="A188" i="4"/>
  <c r="B188" i="4"/>
  <c r="C188" i="4"/>
  <c r="D188" i="4"/>
  <c r="E188" i="4"/>
  <c r="F188" i="4"/>
  <c r="G188" i="4"/>
  <c r="H188" i="4"/>
  <c r="I188" i="4"/>
  <c r="J188" i="4"/>
  <c r="K188" i="4"/>
  <c r="L188" i="4"/>
  <c r="M188" i="4"/>
  <c r="N188" i="4"/>
  <c r="O188" i="4"/>
  <c r="P188" i="4"/>
  <c r="Q188" i="4"/>
  <c r="R188" i="4"/>
  <c r="S188" i="4"/>
  <c r="T188" i="4"/>
  <c r="U188" i="4"/>
  <c r="V188" i="4"/>
  <c r="A189" i="4"/>
  <c r="B189" i="4"/>
  <c r="C189" i="4"/>
  <c r="D189" i="4"/>
  <c r="E189" i="4"/>
  <c r="F189" i="4"/>
  <c r="G189" i="4"/>
  <c r="H189" i="4"/>
  <c r="I189" i="4"/>
  <c r="J189" i="4"/>
  <c r="K189" i="4"/>
  <c r="L189" i="4"/>
  <c r="M189" i="4"/>
  <c r="N189" i="4"/>
  <c r="O189" i="4"/>
  <c r="P189" i="4"/>
  <c r="Q189" i="4"/>
  <c r="R189" i="4"/>
  <c r="S189" i="4"/>
  <c r="T189" i="4"/>
  <c r="U189" i="4"/>
  <c r="V189" i="4"/>
  <c r="A190" i="4"/>
  <c r="B190" i="4"/>
  <c r="C190" i="4"/>
  <c r="D190" i="4"/>
  <c r="E190" i="4"/>
  <c r="F190" i="4"/>
  <c r="G190" i="4"/>
  <c r="H190" i="4"/>
  <c r="I190" i="4"/>
  <c r="J190" i="4"/>
  <c r="K190" i="4"/>
  <c r="L190" i="4"/>
  <c r="M190" i="4"/>
  <c r="N190" i="4"/>
  <c r="O190" i="4"/>
  <c r="P190" i="4"/>
  <c r="Q190" i="4"/>
  <c r="R190" i="4"/>
  <c r="S190" i="4"/>
  <c r="T190" i="4"/>
  <c r="U190" i="4"/>
  <c r="V190" i="4"/>
  <c r="A191" i="4"/>
  <c r="B191" i="4"/>
  <c r="C191" i="4"/>
  <c r="D191" i="4"/>
  <c r="E191" i="4"/>
  <c r="F191" i="4"/>
  <c r="G191" i="4"/>
  <c r="H191" i="4"/>
  <c r="I191" i="4"/>
  <c r="J191" i="4"/>
  <c r="K191" i="4"/>
  <c r="L191" i="4"/>
  <c r="M191" i="4"/>
  <c r="N191" i="4"/>
  <c r="O191" i="4"/>
  <c r="P191" i="4"/>
  <c r="Q191" i="4"/>
  <c r="R191" i="4"/>
  <c r="S191" i="4"/>
  <c r="T191" i="4"/>
  <c r="U191" i="4"/>
  <c r="V191" i="4"/>
  <c r="A192" i="4"/>
  <c r="B192" i="4"/>
  <c r="C192" i="4"/>
  <c r="D192" i="4"/>
  <c r="E192" i="4"/>
  <c r="F192" i="4"/>
  <c r="G192" i="4"/>
  <c r="H192" i="4"/>
  <c r="I192" i="4"/>
  <c r="J192" i="4"/>
  <c r="K192" i="4"/>
  <c r="L192" i="4"/>
  <c r="M192" i="4"/>
  <c r="N192" i="4"/>
  <c r="O192" i="4"/>
  <c r="P192" i="4"/>
  <c r="Q192" i="4"/>
  <c r="R192" i="4"/>
  <c r="S192" i="4"/>
  <c r="T192" i="4"/>
  <c r="U192" i="4"/>
  <c r="V192" i="4"/>
  <c r="A193" i="4"/>
  <c r="B193" i="4"/>
  <c r="C193" i="4"/>
  <c r="D193" i="4"/>
  <c r="E193" i="4"/>
  <c r="F193" i="4"/>
  <c r="G193" i="4"/>
  <c r="H193" i="4"/>
  <c r="I193" i="4"/>
  <c r="J193" i="4"/>
  <c r="K193" i="4"/>
  <c r="L193" i="4"/>
  <c r="M193" i="4"/>
  <c r="N193" i="4"/>
  <c r="O193" i="4"/>
  <c r="P193" i="4"/>
  <c r="Q193" i="4"/>
  <c r="R193" i="4"/>
  <c r="S193" i="4"/>
  <c r="T193" i="4"/>
  <c r="U193" i="4"/>
  <c r="V193" i="4"/>
  <c r="A194" i="4"/>
  <c r="B194" i="4"/>
  <c r="C194" i="4"/>
  <c r="D194" i="4"/>
  <c r="E194" i="4"/>
  <c r="F194" i="4"/>
  <c r="G194" i="4"/>
  <c r="H194" i="4"/>
  <c r="I194" i="4"/>
  <c r="J194" i="4"/>
  <c r="K194" i="4"/>
  <c r="L194" i="4"/>
  <c r="M194" i="4"/>
  <c r="N194" i="4"/>
  <c r="O194" i="4"/>
  <c r="P194" i="4"/>
  <c r="Q194" i="4"/>
  <c r="R194" i="4"/>
  <c r="S194" i="4"/>
  <c r="T194" i="4"/>
  <c r="U194" i="4"/>
  <c r="V194" i="4"/>
  <c r="A195" i="4"/>
  <c r="B195" i="4"/>
  <c r="C195" i="4"/>
  <c r="D195" i="4"/>
  <c r="E195" i="4"/>
  <c r="F195" i="4"/>
  <c r="G195" i="4"/>
  <c r="H195" i="4"/>
  <c r="I195" i="4"/>
  <c r="J195" i="4"/>
  <c r="K195" i="4"/>
  <c r="L195" i="4"/>
  <c r="M195" i="4"/>
  <c r="N195" i="4"/>
  <c r="O195" i="4"/>
  <c r="P195" i="4"/>
  <c r="Q195" i="4"/>
  <c r="R195" i="4"/>
  <c r="S195" i="4"/>
  <c r="T195" i="4"/>
  <c r="U195" i="4"/>
  <c r="V195" i="4"/>
  <c r="A196" i="4"/>
  <c r="B196" i="4"/>
  <c r="C196" i="4"/>
  <c r="D196" i="4"/>
  <c r="E196" i="4"/>
  <c r="F196" i="4"/>
  <c r="G196" i="4"/>
  <c r="H196" i="4"/>
  <c r="I196" i="4"/>
  <c r="J196" i="4"/>
  <c r="K196" i="4"/>
  <c r="L196" i="4"/>
  <c r="M196" i="4"/>
  <c r="N196" i="4"/>
  <c r="O196" i="4"/>
  <c r="P196" i="4"/>
  <c r="Q196" i="4"/>
  <c r="R196" i="4"/>
  <c r="S196" i="4"/>
  <c r="T196" i="4"/>
  <c r="U196" i="4"/>
  <c r="V196" i="4"/>
  <c r="A197" i="4"/>
  <c r="B197" i="4"/>
  <c r="C197" i="4"/>
  <c r="D197" i="4"/>
  <c r="E197" i="4"/>
  <c r="F197" i="4"/>
  <c r="G197" i="4"/>
  <c r="H197" i="4"/>
  <c r="I197" i="4"/>
  <c r="J197" i="4"/>
  <c r="K197" i="4"/>
  <c r="L197" i="4"/>
  <c r="M197" i="4"/>
  <c r="N197" i="4"/>
  <c r="O197" i="4"/>
  <c r="P197" i="4"/>
  <c r="Q197" i="4"/>
  <c r="R197" i="4"/>
  <c r="S197" i="4"/>
  <c r="T197" i="4"/>
  <c r="U197" i="4"/>
  <c r="V197" i="4"/>
  <c r="A198" i="4"/>
  <c r="B198" i="4"/>
  <c r="C198" i="4"/>
  <c r="D198" i="4"/>
  <c r="E198" i="4"/>
  <c r="F198" i="4"/>
  <c r="G198" i="4"/>
  <c r="H198" i="4"/>
  <c r="I198" i="4"/>
  <c r="J198" i="4"/>
  <c r="K198" i="4"/>
  <c r="L198" i="4"/>
  <c r="M198" i="4"/>
  <c r="N198" i="4"/>
  <c r="O198" i="4"/>
  <c r="P198" i="4"/>
  <c r="Q198" i="4"/>
  <c r="R198" i="4"/>
  <c r="S198" i="4"/>
  <c r="T198" i="4"/>
  <c r="U198" i="4"/>
  <c r="V198" i="4"/>
  <c r="A199" i="4"/>
  <c r="B199" i="4"/>
  <c r="C199" i="4"/>
  <c r="D199" i="4"/>
  <c r="E199" i="4"/>
  <c r="F199" i="4"/>
  <c r="G199" i="4"/>
  <c r="H199" i="4"/>
  <c r="I199" i="4"/>
  <c r="J199" i="4"/>
  <c r="K199" i="4"/>
  <c r="L199" i="4"/>
  <c r="M199" i="4"/>
  <c r="N199" i="4"/>
  <c r="O199" i="4"/>
  <c r="P199" i="4"/>
  <c r="Q199" i="4"/>
  <c r="R199" i="4"/>
  <c r="S199" i="4"/>
  <c r="T199" i="4"/>
  <c r="U199" i="4"/>
  <c r="V199" i="4"/>
  <c r="A200" i="4"/>
  <c r="B200" i="4"/>
  <c r="C200" i="4"/>
  <c r="D200" i="4"/>
  <c r="E200" i="4"/>
  <c r="F200" i="4"/>
  <c r="G200" i="4"/>
  <c r="H200" i="4"/>
  <c r="I200" i="4"/>
  <c r="J200" i="4"/>
  <c r="K200" i="4"/>
  <c r="L200" i="4"/>
  <c r="M200" i="4"/>
  <c r="N200" i="4"/>
  <c r="O200" i="4"/>
  <c r="P200" i="4"/>
  <c r="Q200" i="4"/>
  <c r="R200" i="4"/>
  <c r="S200" i="4"/>
  <c r="T200" i="4"/>
  <c r="U200" i="4"/>
  <c r="V200" i="4"/>
  <c r="A201" i="4"/>
  <c r="B201" i="4"/>
  <c r="C201" i="4"/>
  <c r="D201" i="4"/>
  <c r="E201" i="4"/>
  <c r="F201" i="4"/>
  <c r="G201" i="4"/>
  <c r="H201" i="4"/>
  <c r="I201" i="4"/>
  <c r="J201" i="4"/>
  <c r="K201" i="4"/>
  <c r="L201" i="4"/>
  <c r="M201" i="4"/>
  <c r="N201" i="4"/>
  <c r="O201" i="4"/>
  <c r="P201" i="4"/>
  <c r="Q201" i="4"/>
  <c r="R201" i="4"/>
  <c r="S201" i="4"/>
  <c r="T201" i="4"/>
  <c r="U201" i="4"/>
  <c r="V201" i="4"/>
  <c r="A202" i="4"/>
  <c r="B202" i="4"/>
  <c r="C202" i="4"/>
  <c r="D202" i="4"/>
  <c r="E202" i="4"/>
  <c r="F202" i="4"/>
  <c r="G202" i="4"/>
  <c r="H202" i="4"/>
  <c r="I202" i="4"/>
  <c r="J202" i="4"/>
  <c r="K202" i="4"/>
  <c r="L202" i="4"/>
  <c r="M202" i="4"/>
  <c r="N202" i="4"/>
  <c r="O202" i="4"/>
  <c r="P202" i="4"/>
  <c r="Q202" i="4"/>
  <c r="R202" i="4"/>
  <c r="S202" i="4"/>
  <c r="T202" i="4"/>
  <c r="U202" i="4"/>
  <c r="V202" i="4"/>
  <c r="A203" i="4"/>
  <c r="B203" i="4"/>
  <c r="C203" i="4"/>
  <c r="D203" i="4"/>
  <c r="E203" i="4"/>
  <c r="F203" i="4"/>
  <c r="G203" i="4"/>
  <c r="H203" i="4"/>
  <c r="I203" i="4"/>
  <c r="J203" i="4"/>
  <c r="K203" i="4"/>
  <c r="L203" i="4"/>
  <c r="M203" i="4"/>
  <c r="N203" i="4"/>
  <c r="O203" i="4"/>
  <c r="P203" i="4"/>
  <c r="Q203" i="4"/>
  <c r="R203" i="4"/>
  <c r="S203" i="4"/>
  <c r="T203" i="4"/>
  <c r="U203" i="4"/>
  <c r="V203" i="4"/>
  <c r="A204" i="4"/>
  <c r="B204" i="4"/>
  <c r="C204" i="4"/>
  <c r="D204" i="4"/>
  <c r="E204" i="4"/>
  <c r="F204" i="4"/>
  <c r="G204" i="4"/>
  <c r="H204" i="4"/>
  <c r="I204" i="4"/>
  <c r="J204" i="4"/>
  <c r="K204" i="4"/>
  <c r="L204" i="4"/>
  <c r="M204" i="4"/>
  <c r="N204" i="4"/>
  <c r="O204" i="4"/>
  <c r="P204" i="4"/>
  <c r="Q204" i="4"/>
  <c r="R204" i="4"/>
  <c r="S204" i="4"/>
  <c r="T204" i="4"/>
  <c r="U204" i="4"/>
  <c r="V204" i="4"/>
  <c r="A205" i="4"/>
  <c r="B205" i="4"/>
  <c r="C205" i="4"/>
  <c r="D205" i="4"/>
  <c r="E205" i="4"/>
  <c r="F205" i="4"/>
  <c r="G205" i="4"/>
  <c r="H205" i="4"/>
  <c r="I205" i="4"/>
  <c r="J205" i="4"/>
  <c r="K205" i="4"/>
  <c r="L205" i="4"/>
  <c r="M205" i="4"/>
  <c r="N205" i="4"/>
  <c r="O205" i="4"/>
  <c r="P205" i="4"/>
  <c r="Q205" i="4"/>
  <c r="R205" i="4"/>
  <c r="S205" i="4"/>
  <c r="T205" i="4"/>
  <c r="U205" i="4"/>
  <c r="V205" i="4"/>
  <c r="A206" i="4"/>
  <c r="B206" i="4"/>
  <c r="C206" i="4"/>
  <c r="D206" i="4"/>
  <c r="E206" i="4"/>
  <c r="F206" i="4"/>
  <c r="G206" i="4"/>
  <c r="H206" i="4"/>
  <c r="I206" i="4"/>
  <c r="J206" i="4"/>
  <c r="K206" i="4"/>
  <c r="L206" i="4"/>
  <c r="M206" i="4"/>
  <c r="N206" i="4"/>
  <c r="O206" i="4"/>
  <c r="P206" i="4"/>
  <c r="Q206" i="4"/>
  <c r="R206" i="4"/>
  <c r="S206" i="4"/>
  <c r="T206" i="4"/>
  <c r="U206" i="4"/>
  <c r="V206" i="4"/>
  <c r="A207" i="4"/>
  <c r="B207" i="4"/>
  <c r="C207" i="4"/>
  <c r="D207" i="4"/>
  <c r="E207" i="4"/>
  <c r="F207" i="4"/>
  <c r="G207" i="4"/>
  <c r="H207" i="4"/>
  <c r="I207" i="4"/>
  <c r="J207" i="4"/>
  <c r="K207" i="4"/>
  <c r="L207" i="4"/>
  <c r="M207" i="4"/>
  <c r="N207" i="4"/>
  <c r="O207" i="4"/>
  <c r="P207" i="4"/>
  <c r="Q207" i="4"/>
  <c r="R207" i="4"/>
  <c r="S207" i="4"/>
  <c r="T207" i="4"/>
  <c r="U207" i="4"/>
  <c r="V207" i="4"/>
  <c r="A208" i="4"/>
  <c r="B208" i="4"/>
  <c r="C208" i="4"/>
  <c r="D208" i="4"/>
  <c r="E208" i="4"/>
  <c r="F208" i="4"/>
  <c r="G208" i="4"/>
  <c r="H208" i="4"/>
  <c r="I208" i="4"/>
  <c r="J208" i="4"/>
  <c r="K208" i="4"/>
  <c r="L208" i="4"/>
  <c r="M208" i="4"/>
  <c r="N208" i="4"/>
  <c r="O208" i="4"/>
  <c r="P208" i="4"/>
  <c r="Q208" i="4"/>
  <c r="R208" i="4"/>
  <c r="S208" i="4"/>
  <c r="T208" i="4"/>
  <c r="U208" i="4"/>
  <c r="V208" i="4"/>
  <c r="A209" i="4"/>
  <c r="B209" i="4"/>
  <c r="C209" i="4"/>
  <c r="D209" i="4"/>
  <c r="E209" i="4"/>
  <c r="F209" i="4"/>
  <c r="G209" i="4"/>
  <c r="H209" i="4"/>
  <c r="I209" i="4"/>
  <c r="J209" i="4"/>
  <c r="K209" i="4"/>
  <c r="L209" i="4"/>
  <c r="M209" i="4"/>
  <c r="N209" i="4"/>
  <c r="O209" i="4"/>
  <c r="P209" i="4"/>
  <c r="Q209" i="4"/>
  <c r="R209" i="4"/>
  <c r="S209" i="4"/>
  <c r="T209" i="4"/>
  <c r="U209" i="4"/>
  <c r="V209" i="4"/>
  <c r="A210" i="4"/>
  <c r="B210" i="4"/>
  <c r="C210" i="4"/>
  <c r="D210" i="4"/>
  <c r="E210" i="4"/>
  <c r="F210" i="4"/>
  <c r="G210" i="4"/>
  <c r="H210" i="4"/>
  <c r="I210" i="4"/>
  <c r="J210" i="4"/>
  <c r="K210" i="4"/>
  <c r="L210" i="4"/>
  <c r="M210" i="4"/>
  <c r="N210" i="4"/>
  <c r="O210" i="4"/>
  <c r="P210" i="4"/>
  <c r="Q210" i="4"/>
  <c r="R210" i="4"/>
  <c r="S210" i="4"/>
  <c r="T210" i="4"/>
  <c r="U210" i="4"/>
  <c r="V210" i="4"/>
  <c r="A211" i="4"/>
  <c r="B211" i="4"/>
  <c r="C211" i="4"/>
  <c r="D211" i="4"/>
  <c r="E211" i="4"/>
  <c r="F211" i="4"/>
  <c r="G211" i="4"/>
  <c r="H211" i="4"/>
  <c r="I211" i="4"/>
  <c r="J211" i="4"/>
  <c r="K211" i="4"/>
  <c r="L211" i="4"/>
  <c r="M211" i="4"/>
  <c r="N211" i="4"/>
  <c r="O211" i="4"/>
  <c r="P211" i="4"/>
  <c r="Q211" i="4"/>
  <c r="R211" i="4"/>
  <c r="S211" i="4"/>
  <c r="T211" i="4"/>
  <c r="U211" i="4"/>
  <c r="V211" i="4"/>
  <c r="A212" i="4"/>
  <c r="B212" i="4"/>
  <c r="C212" i="4"/>
  <c r="D212" i="4"/>
  <c r="E212" i="4"/>
  <c r="F212" i="4"/>
  <c r="G212" i="4"/>
  <c r="H212" i="4"/>
  <c r="I212" i="4"/>
  <c r="J212" i="4"/>
  <c r="K212" i="4"/>
  <c r="L212" i="4"/>
  <c r="M212" i="4"/>
  <c r="N212" i="4"/>
  <c r="O212" i="4"/>
  <c r="P212" i="4"/>
  <c r="Q212" i="4"/>
  <c r="R212" i="4"/>
  <c r="S212" i="4"/>
  <c r="T212" i="4"/>
  <c r="U212" i="4"/>
  <c r="V212" i="4"/>
  <c r="A213" i="4"/>
  <c r="B213" i="4"/>
  <c r="C213" i="4"/>
  <c r="D213" i="4"/>
  <c r="E213" i="4"/>
  <c r="F213" i="4"/>
  <c r="G213" i="4"/>
  <c r="H213" i="4"/>
  <c r="I213" i="4"/>
  <c r="J213" i="4"/>
  <c r="K213" i="4"/>
  <c r="L213" i="4"/>
  <c r="M213" i="4"/>
  <c r="N213" i="4"/>
  <c r="O213" i="4"/>
  <c r="P213" i="4"/>
  <c r="Q213" i="4"/>
  <c r="R213" i="4"/>
  <c r="S213" i="4"/>
  <c r="T213" i="4"/>
  <c r="U213" i="4"/>
  <c r="V213" i="4"/>
  <c r="A214" i="4"/>
  <c r="B214" i="4"/>
  <c r="C214" i="4"/>
  <c r="D214" i="4"/>
  <c r="E214" i="4"/>
  <c r="F214" i="4"/>
  <c r="G214" i="4"/>
  <c r="H214" i="4"/>
  <c r="I214" i="4"/>
  <c r="J214" i="4"/>
  <c r="K214" i="4"/>
  <c r="L214" i="4"/>
  <c r="M214" i="4"/>
  <c r="N214" i="4"/>
  <c r="O214" i="4"/>
  <c r="P214" i="4"/>
  <c r="Q214" i="4"/>
  <c r="R214" i="4"/>
  <c r="S214" i="4"/>
  <c r="T214" i="4"/>
  <c r="U214" i="4"/>
  <c r="V214" i="4"/>
  <c r="A215" i="4"/>
  <c r="B215" i="4"/>
  <c r="C215" i="4"/>
  <c r="D215" i="4"/>
  <c r="E215" i="4"/>
  <c r="F215" i="4"/>
  <c r="G215" i="4"/>
  <c r="H215" i="4"/>
  <c r="I215" i="4"/>
  <c r="J215" i="4"/>
  <c r="K215" i="4"/>
  <c r="L215" i="4"/>
  <c r="M215" i="4"/>
  <c r="N215" i="4"/>
  <c r="O215" i="4"/>
  <c r="P215" i="4"/>
  <c r="Q215" i="4"/>
  <c r="R215" i="4"/>
  <c r="S215" i="4"/>
  <c r="T215" i="4"/>
  <c r="U215" i="4"/>
  <c r="V215" i="4"/>
  <c r="A216" i="4"/>
  <c r="B216" i="4"/>
  <c r="C216" i="4"/>
  <c r="D216" i="4"/>
  <c r="E216" i="4"/>
  <c r="F216" i="4"/>
  <c r="G216" i="4"/>
  <c r="H216" i="4"/>
  <c r="I216" i="4"/>
  <c r="J216" i="4"/>
  <c r="K216" i="4"/>
  <c r="L216" i="4"/>
  <c r="M216" i="4"/>
  <c r="N216" i="4"/>
  <c r="O216" i="4"/>
  <c r="P216" i="4"/>
  <c r="Q216" i="4"/>
  <c r="R216" i="4"/>
  <c r="S216" i="4"/>
  <c r="T216" i="4"/>
  <c r="U216" i="4"/>
  <c r="V216" i="4"/>
  <c r="A217" i="4"/>
  <c r="B217" i="4"/>
  <c r="C217" i="4"/>
  <c r="D217" i="4"/>
  <c r="E217" i="4"/>
  <c r="F217" i="4"/>
  <c r="G217" i="4"/>
  <c r="H217" i="4"/>
  <c r="I217" i="4"/>
  <c r="J217" i="4"/>
  <c r="K217" i="4"/>
  <c r="L217" i="4"/>
  <c r="M217" i="4"/>
  <c r="N217" i="4"/>
  <c r="O217" i="4"/>
  <c r="P217" i="4"/>
  <c r="Q217" i="4"/>
  <c r="R217" i="4"/>
  <c r="S217" i="4"/>
  <c r="T217" i="4"/>
  <c r="U217" i="4"/>
  <c r="V217" i="4"/>
  <c r="A218" i="4"/>
  <c r="B218" i="4"/>
  <c r="C218" i="4"/>
  <c r="D218" i="4"/>
  <c r="E218" i="4"/>
  <c r="F218" i="4"/>
  <c r="G218" i="4"/>
  <c r="H218" i="4"/>
  <c r="I218" i="4"/>
  <c r="J218" i="4"/>
  <c r="K218" i="4"/>
  <c r="L218" i="4"/>
  <c r="M218" i="4"/>
  <c r="N218" i="4"/>
  <c r="O218" i="4"/>
  <c r="P218" i="4"/>
  <c r="Q218" i="4"/>
  <c r="R218" i="4"/>
  <c r="S218" i="4"/>
  <c r="T218" i="4"/>
  <c r="U218" i="4"/>
  <c r="V218" i="4"/>
  <c r="A219" i="4"/>
  <c r="B219" i="4"/>
  <c r="C219" i="4"/>
  <c r="D219" i="4"/>
  <c r="E219" i="4"/>
  <c r="F219" i="4"/>
  <c r="G219" i="4"/>
  <c r="H219" i="4"/>
  <c r="I219" i="4"/>
  <c r="J219" i="4"/>
  <c r="K219" i="4"/>
  <c r="L219" i="4"/>
  <c r="M219" i="4"/>
  <c r="N219" i="4"/>
  <c r="O219" i="4"/>
  <c r="P219" i="4"/>
  <c r="Q219" i="4"/>
  <c r="R219" i="4"/>
  <c r="S219" i="4"/>
  <c r="T219" i="4"/>
  <c r="U219" i="4"/>
  <c r="V219" i="4"/>
  <c r="A220" i="4"/>
  <c r="B220" i="4"/>
  <c r="C220" i="4"/>
  <c r="D220" i="4"/>
  <c r="E220" i="4"/>
  <c r="F220" i="4"/>
  <c r="G220" i="4"/>
  <c r="H220" i="4"/>
  <c r="I220" i="4"/>
  <c r="J220" i="4"/>
  <c r="K220" i="4"/>
  <c r="L220" i="4"/>
  <c r="M220" i="4"/>
  <c r="N220" i="4"/>
  <c r="O220" i="4"/>
  <c r="P220" i="4"/>
  <c r="Q220" i="4"/>
  <c r="R220" i="4"/>
  <c r="S220" i="4"/>
  <c r="T220" i="4"/>
  <c r="U220" i="4"/>
  <c r="V220" i="4"/>
  <c r="A221" i="4"/>
  <c r="B221" i="4"/>
  <c r="C221" i="4"/>
  <c r="D221" i="4"/>
  <c r="E221" i="4"/>
  <c r="F221" i="4"/>
  <c r="G221" i="4"/>
  <c r="H221" i="4"/>
  <c r="I221" i="4"/>
  <c r="J221" i="4"/>
  <c r="K221" i="4"/>
  <c r="L221" i="4"/>
  <c r="M221" i="4"/>
  <c r="N221" i="4"/>
  <c r="O221" i="4"/>
  <c r="P221" i="4"/>
  <c r="Q221" i="4"/>
  <c r="R221" i="4"/>
  <c r="S221" i="4"/>
  <c r="T221" i="4"/>
  <c r="U221" i="4"/>
  <c r="V221" i="4"/>
  <c r="A222" i="4"/>
  <c r="B222" i="4"/>
  <c r="C222" i="4"/>
  <c r="D222" i="4"/>
  <c r="E222" i="4"/>
  <c r="F222" i="4"/>
  <c r="G222" i="4"/>
  <c r="H222" i="4"/>
  <c r="I222" i="4"/>
  <c r="J222" i="4"/>
  <c r="K222" i="4"/>
  <c r="L222" i="4"/>
  <c r="M222" i="4"/>
  <c r="N222" i="4"/>
  <c r="O222" i="4"/>
  <c r="P222" i="4"/>
  <c r="Q222" i="4"/>
  <c r="R222" i="4"/>
  <c r="S222" i="4"/>
  <c r="T222" i="4"/>
  <c r="U222" i="4"/>
  <c r="V222" i="4"/>
  <c r="A223" i="4"/>
  <c r="B223" i="4"/>
  <c r="C223" i="4"/>
  <c r="D223" i="4"/>
  <c r="E223" i="4"/>
  <c r="F223" i="4"/>
  <c r="G223" i="4"/>
  <c r="H223" i="4"/>
  <c r="I223" i="4"/>
  <c r="J223" i="4"/>
  <c r="K223" i="4"/>
  <c r="L223" i="4"/>
  <c r="M223" i="4"/>
  <c r="N223" i="4"/>
  <c r="O223" i="4"/>
  <c r="P223" i="4"/>
  <c r="Q223" i="4"/>
  <c r="R223" i="4"/>
  <c r="S223" i="4"/>
  <c r="T223" i="4"/>
  <c r="U223" i="4"/>
  <c r="V223" i="4"/>
  <c r="A224" i="4"/>
  <c r="B224" i="4"/>
  <c r="C224" i="4"/>
  <c r="D224" i="4"/>
  <c r="E224" i="4"/>
  <c r="F224" i="4"/>
  <c r="G224" i="4"/>
  <c r="H224" i="4"/>
  <c r="I224" i="4"/>
  <c r="J224" i="4"/>
  <c r="K224" i="4"/>
  <c r="L224" i="4"/>
  <c r="M224" i="4"/>
  <c r="N224" i="4"/>
  <c r="O224" i="4"/>
  <c r="P224" i="4"/>
  <c r="Q224" i="4"/>
  <c r="R224" i="4"/>
  <c r="S224" i="4"/>
  <c r="T224" i="4"/>
  <c r="U224" i="4"/>
  <c r="V224" i="4"/>
  <c r="A225" i="4"/>
  <c r="B225" i="4"/>
  <c r="C225" i="4"/>
  <c r="D225" i="4"/>
  <c r="E225" i="4"/>
  <c r="F225" i="4"/>
  <c r="G225" i="4"/>
  <c r="H225" i="4"/>
  <c r="I225" i="4"/>
  <c r="J225" i="4"/>
  <c r="K225" i="4"/>
  <c r="L225" i="4"/>
  <c r="M225" i="4"/>
  <c r="N225" i="4"/>
  <c r="O225" i="4"/>
  <c r="P225" i="4"/>
  <c r="Q225" i="4"/>
  <c r="R225" i="4"/>
  <c r="S225" i="4"/>
  <c r="T225" i="4"/>
  <c r="U225" i="4"/>
  <c r="V225" i="4"/>
  <c r="A226" i="4"/>
  <c r="B226" i="4"/>
  <c r="C226" i="4"/>
  <c r="D226" i="4"/>
  <c r="E226" i="4"/>
  <c r="F226" i="4"/>
  <c r="G226" i="4"/>
  <c r="H226" i="4"/>
  <c r="I226" i="4"/>
  <c r="J226" i="4"/>
  <c r="K226" i="4"/>
  <c r="L226" i="4"/>
  <c r="M226" i="4"/>
  <c r="N226" i="4"/>
  <c r="O226" i="4"/>
  <c r="P226" i="4"/>
  <c r="Q226" i="4"/>
  <c r="R226" i="4"/>
  <c r="S226" i="4"/>
  <c r="T226" i="4"/>
  <c r="U226" i="4"/>
  <c r="V226" i="4"/>
  <c r="A227" i="4"/>
  <c r="B227" i="4"/>
  <c r="C227" i="4"/>
  <c r="D227" i="4"/>
  <c r="E227" i="4"/>
  <c r="F227" i="4"/>
  <c r="G227" i="4"/>
  <c r="H227" i="4"/>
  <c r="I227" i="4"/>
  <c r="J227" i="4"/>
  <c r="K227" i="4"/>
  <c r="L227" i="4"/>
  <c r="M227" i="4"/>
  <c r="N227" i="4"/>
  <c r="O227" i="4"/>
  <c r="P227" i="4"/>
  <c r="Q227" i="4"/>
  <c r="R227" i="4"/>
  <c r="S227" i="4"/>
  <c r="T227" i="4"/>
  <c r="U227" i="4"/>
  <c r="V227" i="4"/>
  <c r="A228" i="4"/>
  <c r="B228" i="4"/>
  <c r="C228" i="4"/>
  <c r="D228" i="4"/>
  <c r="E228" i="4"/>
  <c r="F228" i="4"/>
  <c r="G228" i="4"/>
  <c r="H228" i="4"/>
  <c r="I228" i="4"/>
  <c r="J228" i="4"/>
  <c r="K228" i="4"/>
  <c r="L228" i="4"/>
  <c r="M228" i="4"/>
  <c r="N228" i="4"/>
  <c r="O228" i="4"/>
  <c r="P228" i="4"/>
  <c r="Q228" i="4"/>
  <c r="R228" i="4"/>
  <c r="S228" i="4"/>
  <c r="T228" i="4"/>
  <c r="U228" i="4"/>
  <c r="V228" i="4"/>
  <c r="A229" i="4"/>
  <c r="B229" i="4"/>
  <c r="C229" i="4"/>
  <c r="D229" i="4"/>
  <c r="E229" i="4"/>
  <c r="F229" i="4"/>
  <c r="G229" i="4"/>
  <c r="H229" i="4"/>
  <c r="I229" i="4"/>
  <c r="J229" i="4"/>
  <c r="K229" i="4"/>
  <c r="L229" i="4"/>
  <c r="M229" i="4"/>
  <c r="N229" i="4"/>
  <c r="O229" i="4"/>
  <c r="P229" i="4"/>
  <c r="Q229" i="4"/>
  <c r="R229" i="4"/>
  <c r="S229" i="4"/>
  <c r="T229" i="4"/>
  <c r="U229" i="4"/>
  <c r="V229" i="4"/>
  <c r="A230" i="4"/>
  <c r="B230" i="4"/>
  <c r="C230" i="4"/>
  <c r="D230" i="4"/>
  <c r="E230" i="4"/>
  <c r="F230" i="4"/>
  <c r="G230" i="4"/>
  <c r="H230" i="4"/>
  <c r="I230" i="4"/>
  <c r="J230" i="4"/>
  <c r="K230" i="4"/>
  <c r="L230" i="4"/>
  <c r="M230" i="4"/>
  <c r="N230" i="4"/>
  <c r="O230" i="4"/>
  <c r="P230" i="4"/>
  <c r="Q230" i="4"/>
  <c r="R230" i="4"/>
  <c r="S230" i="4"/>
  <c r="T230" i="4"/>
  <c r="U230" i="4"/>
  <c r="V230" i="4"/>
  <c r="A231" i="4"/>
  <c r="B231" i="4"/>
  <c r="C231" i="4"/>
  <c r="D231" i="4"/>
  <c r="E231" i="4"/>
  <c r="F231" i="4"/>
  <c r="G231" i="4"/>
  <c r="H231" i="4"/>
  <c r="I231" i="4"/>
  <c r="J231" i="4"/>
  <c r="K231" i="4"/>
  <c r="L231" i="4"/>
  <c r="M231" i="4"/>
  <c r="N231" i="4"/>
  <c r="O231" i="4"/>
  <c r="P231" i="4"/>
  <c r="Q231" i="4"/>
  <c r="R231" i="4"/>
  <c r="S231" i="4"/>
  <c r="T231" i="4"/>
  <c r="U231" i="4"/>
  <c r="V231" i="4"/>
  <c r="A232" i="4"/>
  <c r="B232" i="4"/>
  <c r="C232" i="4"/>
  <c r="D232" i="4"/>
  <c r="E232" i="4"/>
  <c r="F232" i="4"/>
  <c r="G232" i="4"/>
  <c r="H232" i="4"/>
  <c r="I232" i="4"/>
  <c r="J232" i="4"/>
  <c r="K232" i="4"/>
  <c r="L232" i="4"/>
  <c r="M232" i="4"/>
  <c r="N232" i="4"/>
  <c r="O232" i="4"/>
  <c r="P232" i="4"/>
  <c r="Q232" i="4"/>
  <c r="R232" i="4"/>
  <c r="S232" i="4"/>
  <c r="T232" i="4"/>
  <c r="U232" i="4"/>
  <c r="V232" i="4"/>
  <c r="A233" i="4"/>
  <c r="B233" i="4"/>
  <c r="C233" i="4"/>
  <c r="D233" i="4"/>
  <c r="E233" i="4"/>
  <c r="F233" i="4"/>
  <c r="G233" i="4"/>
  <c r="H233" i="4"/>
  <c r="I233" i="4"/>
  <c r="J233" i="4"/>
  <c r="K233" i="4"/>
  <c r="L233" i="4"/>
  <c r="M233" i="4"/>
  <c r="N233" i="4"/>
  <c r="O233" i="4"/>
  <c r="P233" i="4"/>
  <c r="Q233" i="4"/>
  <c r="R233" i="4"/>
  <c r="S233" i="4"/>
  <c r="T233" i="4"/>
  <c r="U233" i="4"/>
  <c r="V233" i="4"/>
  <c r="A234" i="4"/>
  <c r="B234" i="4"/>
  <c r="C234" i="4"/>
  <c r="D234" i="4"/>
  <c r="E234" i="4"/>
  <c r="F234" i="4"/>
  <c r="G234" i="4"/>
  <c r="H234" i="4"/>
  <c r="I234" i="4"/>
  <c r="J234" i="4"/>
  <c r="K234" i="4"/>
  <c r="L234" i="4"/>
  <c r="M234" i="4"/>
  <c r="N234" i="4"/>
  <c r="O234" i="4"/>
  <c r="P234" i="4"/>
  <c r="Q234" i="4"/>
  <c r="R234" i="4"/>
  <c r="S234" i="4"/>
  <c r="T234" i="4"/>
  <c r="U234" i="4"/>
  <c r="V234" i="4"/>
  <c r="A235" i="4"/>
  <c r="B235" i="4"/>
  <c r="C235" i="4"/>
  <c r="D235" i="4"/>
  <c r="E235" i="4"/>
  <c r="F235" i="4"/>
  <c r="G235" i="4"/>
  <c r="H235" i="4"/>
  <c r="I235" i="4"/>
  <c r="J235" i="4"/>
  <c r="K235" i="4"/>
  <c r="L235" i="4"/>
  <c r="M235" i="4"/>
  <c r="N235" i="4"/>
  <c r="O235" i="4"/>
  <c r="P235" i="4"/>
  <c r="Q235" i="4"/>
  <c r="R235" i="4"/>
  <c r="S235" i="4"/>
  <c r="T235" i="4"/>
  <c r="U235" i="4"/>
  <c r="V235" i="4"/>
  <c r="A236" i="4"/>
  <c r="B236" i="4"/>
  <c r="C236" i="4"/>
  <c r="D236" i="4"/>
  <c r="E236" i="4"/>
  <c r="F236" i="4"/>
  <c r="G236" i="4"/>
  <c r="H236" i="4"/>
  <c r="I236" i="4"/>
  <c r="J236" i="4"/>
  <c r="K236" i="4"/>
  <c r="L236" i="4"/>
  <c r="M236" i="4"/>
  <c r="N236" i="4"/>
  <c r="O236" i="4"/>
  <c r="P236" i="4"/>
  <c r="Q236" i="4"/>
  <c r="R236" i="4"/>
  <c r="S236" i="4"/>
  <c r="T236" i="4"/>
  <c r="U236" i="4"/>
  <c r="V236" i="4"/>
  <c r="A237" i="4"/>
  <c r="B237" i="4"/>
  <c r="C237" i="4"/>
  <c r="D237" i="4"/>
  <c r="E237" i="4"/>
  <c r="F237" i="4"/>
  <c r="G237" i="4"/>
  <c r="H237" i="4"/>
  <c r="I237" i="4"/>
  <c r="J237" i="4"/>
  <c r="K237" i="4"/>
  <c r="L237" i="4"/>
  <c r="M237" i="4"/>
  <c r="N237" i="4"/>
  <c r="O237" i="4"/>
  <c r="P237" i="4"/>
  <c r="Q237" i="4"/>
  <c r="R237" i="4"/>
  <c r="S237" i="4"/>
  <c r="T237" i="4"/>
  <c r="U237" i="4"/>
  <c r="V237" i="4"/>
  <c r="A238" i="4"/>
  <c r="B238" i="4"/>
  <c r="C238" i="4"/>
  <c r="D238" i="4"/>
  <c r="E238" i="4"/>
  <c r="F238" i="4"/>
  <c r="G238" i="4"/>
  <c r="H238" i="4"/>
  <c r="I238" i="4"/>
  <c r="J238" i="4"/>
  <c r="K238" i="4"/>
  <c r="L238" i="4"/>
  <c r="M238" i="4"/>
  <c r="N238" i="4"/>
  <c r="O238" i="4"/>
  <c r="P238" i="4"/>
  <c r="Q238" i="4"/>
  <c r="R238" i="4"/>
  <c r="S238" i="4"/>
  <c r="T238" i="4"/>
  <c r="U238" i="4"/>
  <c r="V238" i="4"/>
  <c r="A239" i="4"/>
  <c r="B239" i="4"/>
  <c r="C239" i="4"/>
  <c r="D239" i="4"/>
  <c r="E239" i="4"/>
  <c r="F239" i="4"/>
  <c r="G239" i="4"/>
  <c r="H239" i="4"/>
  <c r="I239" i="4"/>
  <c r="J239" i="4"/>
  <c r="K239" i="4"/>
  <c r="L239" i="4"/>
  <c r="M239" i="4"/>
  <c r="N239" i="4"/>
  <c r="O239" i="4"/>
  <c r="P239" i="4"/>
  <c r="Q239" i="4"/>
  <c r="R239" i="4"/>
  <c r="S239" i="4"/>
  <c r="T239" i="4"/>
  <c r="U239" i="4"/>
  <c r="V239" i="4"/>
  <c r="A240" i="4"/>
  <c r="B240" i="4"/>
  <c r="C240" i="4"/>
  <c r="D240" i="4"/>
  <c r="E240" i="4"/>
  <c r="F240" i="4"/>
  <c r="G240" i="4"/>
  <c r="H240" i="4"/>
  <c r="I240" i="4"/>
  <c r="J240" i="4"/>
  <c r="K240" i="4"/>
  <c r="L240" i="4"/>
  <c r="M240" i="4"/>
  <c r="N240" i="4"/>
  <c r="O240" i="4"/>
  <c r="P240" i="4"/>
  <c r="Q240" i="4"/>
  <c r="R240" i="4"/>
  <c r="S240" i="4"/>
  <c r="T240" i="4"/>
  <c r="U240" i="4"/>
  <c r="V240" i="4"/>
  <c r="A241" i="4"/>
  <c r="B241" i="4"/>
  <c r="C241" i="4"/>
  <c r="D241" i="4"/>
  <c r="E241" i="4"/>
  <c r="F241" i="4"/>
  <c r="G241" i="4"/>
  <c r="H241" i="4"/>
  <c r="I241" i="4"/>
  <c r="J241" i="4"/>
  <c r="K241" i="4"/>
  <c r="L241" i="4"/>
  <c r="M241" i="4"/>
  <c r="N241" i="4"/>
  <c r="O241" i="4"/>
  <c r="P241" i="4"/>
  <c r="Q241" i="4"/>
  <c r="R241" i="4"/>
  <c r="S241" i="4"/>
  <c r="T241" i="4"/>
  <c r="U241" i="4"/>
  <c r="V241" i="4"/>
  <c r="A242" i="4"/>
  <c r="B242" i="4"/>
  <c r="C242" i="4"/>
  <c r="D242" i="4"/>
  <c r="E242" i="4"/>
  <c r="F242" i="4"/>
  <c r="G242" i="4"/>
  <c r="H242" i="4"/>
  <c r="I242" i="4"/>
  <c r="J242" i="4"/>
  <c r="K242" i="4"/>
  <c r="L242" i="4"/>
  <c r="M242" i="4"/>
  <c r="N242" i="4"/>
  <c r="O242" i="4"/>
  <c r="P242" i="4"/>
  <c r="Q242" i="4"/>
  <c r="R242" i="4"/>
  <c r="S242" i="4"/>
  <c r="T242" i="4"/>
  <c r="U242" i="4"/>
  <c r="V242" i="4"/>
  <c r="A243" i="4"/>
  <c r="B243" i="4"/>
  <c r="C243" i="4"/>
  <c r="D243" i="4"/>
  <c r="E243" i="4"/>
  <c r="F243" i="4"/>
  <c r="G243" i="4"/>
  <c r="H243" i="4"/>
  <c r="I243" i="4"/>
  <c r="J243" i="4"/>
  <c r="K243" i="4"/>
  <c r="L243" i="4"/>
  <c r="M243" i="4"/>
  <c r="N243" i="4"/>
  <c r="O243" i="4"/>
  <c r="P243" i="4"/>
  <c r="Q243" i="4"/>
  <c r="R243" i="4"/>
  <c r="S243" i="4"/>
  <c r="T243" i="4"/>
  <c r="U243" i="4"/>
  <c r="V243" i="4"/>
  <c r="A244" i="4"/>
  <c r="B244" i="4"/>
  <c r="C244" i="4"/>
  <c r="D244" i="4"/>
  <c r="E244" i="4"/>
  <c r="F244" i="4"/>
  <c r="G244" i="4"/>
  <c r="H244" i="4"/>
  <c r="I244" i="4"/>
  <c r="J244" i="4"/>
  <c r="K244" i="4"/>
  <c r="L244" i="4"/>
  <c r="M244" i="4"/>
  <c r="N244" i="4"/>
  <c r="O244" i="4"/>
  <c r="P244" i="4"/>
  <c r="Q244" i="4"/>
  <c r="R244" i="4"/>
  <c r="S244" i="4"/>
  <c r="T244" i="4"/>
  <c r="U244" i="4"/>
  <c r="V244" i="4"/>
  <c r="A245" i="4"/>
  <c r="B245" i="4"/>
  <c r="C245" i="4"/>
  <c r="D245" i="4"/>
  <c r="E245" i="4"/>
  <c r="F245" i="4"/>
  <c r="G245" i="4"/>
  <c r="H245" i="4"/>
  <c r="I245" i="4"/>
  <c r="J245" i="4"/>
  <c r="K245" i="4"/>
  <c r="L245" i="4"/>
  <c r="M245" i="4"/>
  <c r="N245" i="4"/>
  <c r="O245" i="4"/>
  <c r="P245" i="4"/>
  <c r="Q245" i="4"/>
  <c r="R245" i="4"/>
  <c r="S245" i="4"/>
  <c r="T245" i="4"/>
  <c r="U245" i="4"/>
  <c r="V245" i="4"/>
  <c r="A246" i="4"/>
  <c r="B246" i="4"/>
  <c r="C246" i="4"/>
  <c r="D246" i="4"/>
  <c r="E246" i="4"/>
  <c r="F246" i="4"/>
  <c r="G246" i="4"/>
  <c r="H246" i="4"/>
  <c r="I246" i="4"/>
  <c r="J246" i="4"/>
  <c r="K246" i="4"/>
  <c r="L246" i="4"/>
  <c r="M246" i="4"/>
  <c r="N246" i="4"/>
  <c r="O246" i="4"/>
  <c r="P246" i="4"/>
  <c r="Q246" i="4"/>
  <c r="R246" i="4"/>
  <c r="S246" i="4"/>
  <c r="T246" i="4"/>
  <c r="U246" i="4"/>
  <c r="V246" i="4"/>
  <c r="A247" i="4"/>
  <c r="B247" i="4"/>
  <c r="C247" i="4"/>
  <c r="D247" i="4"/>
  <c r="E247" i="4"/>
  <c r="F247" i="4"/>
  <c r="G247" i="4"/>
  <c r="H247" i="4"/>
  <c r="I247" i="4"/>
  <c r="J247" i="4"/>
  <c r="K247" i="4"/>
  <c r="L247" i="4"/>
  <c r="M247" i="4"/>
  <c r="N247" i="4"/>
  <c r="O247" i="4"/>
  <c r="P247" i="4"/>
  <c r="Q247" i="4"/>
  <c r="R247" i="4"/>
  <c r="S247" i="4"/>
  <c r="T247" i="4"/>
  <c r="U247" i="4"/>
  <c r="V247" i="4"/>
  <c r="A248" i="4"/>
  <c r="B248" i="4"/>
  <c r="C248" i="4"/>
  <c r="D248" i="4"/>
  <c r="E248" i="4"/>
  <c r="F248" i="4"/>
  <c r="G248" i="4"/>
  <c r="H248" i="4"/>
  <c r="I248" i="4"/>
  <c r="J248" i="4"/>
  <c r="K248" i="4"/>
  <c r="L248" i="4"/>
  <c r="M248" i="4"/>
  <c r="N248" i="4"/>
  <c r="O248" i="4"/>
  <c r="P248" i="4"/>
  <c r="Q248" i="4"/>
  <c r="R248" i="4"/>
  <c r="S248" i="4"/>
  <c r="T248" i="4"/>
  <c r="U248" i="4"/>
  <c r="V248" i="4"/>
  <c r="A249" i="4"/>
  <c r="B249" i="4"/>
  <c r="C249" i="4"/>
  <c r="D249" i="4"/>
  <c r="E249" i="4"/>
  <c r="F249" i="4"/>
  <c r="G249" i="4"/>
  <c r="H249" i="4"/>
  <c r="I249" i="4"/>
  <c r="J249" i="4"/>
  <c r="K249" i="4"/>
  <c r="L249" i="4"/>
  <c r="M249" i="4"/>
  <c r="N249" i="4"/>
  <c r="O249" i="4"/>
  <c r="P249" i="4"/>
  <c r="Q249" i="4"/>
  <c r="R249" i="4"/>
  <c r="S249" i="4"/>
  <c r="T249" i="4"/>
  <c r="U249" i="4"/>
  <c r="V249" i="4"/>
  <c r="A250" i="4"/>
  <c r="B250" i="4"/>
  <c r="C250" i="4"/>
  <c r="D250" i="4"/>
  <c r="E250" i="4"/>
  <c r="F250" i="4"/>
  <c r="G250" i="4"/>
  <c r="H250" i="4"/>
  <c r="I250" i="4"/>
  <c r="J250" i="4"/>
  <c r="K250" i="4"/>
  <c r="L250" i="4"/>
  <c r="M250" i="4"/>
  <c r="N250" i="4"/>
  <c r="O250" i="4"/>
  <c r="P250" i="4"/>
  <c r="Q250" i="4"/>
  <c r="R250" i="4"/>
  <c r="S250" i="4"/>
  <c r="T250" i="4"/>
  <c r="U250" i="4"/>
  <c r="V250" i="4"/>
  <c r="A251" i="4"/>
  <c r="B251" i="4"/>
  <c r="C251" i="4"/>
  <c r="D251" i="4"/>
  <c r="E251" i="4"/>
  <c r="F251" i="4"/>
  <c r="G251" i="4"/>
  <c r="H251" i="4"/>
  <c r="I251" i="4"/>
  <c r="J251" i="4"/>
  <c r="K251" i="4"/>
  <c r="L251" i="4"/>
  <c r="M251" i="4"/>
  <c r="N251" i="4"/>
  <c r="O251" i="4"/>
  <c r="P251" i="4"/>
  <c r="Q251" i="4"/>
  <c r="R251" i="4"/>
  <c r="S251" i="4"/>
  <c r="T251" i="4"/>
  <c r="U251" i="4"/>
  <c r="V251" i="4"/>
  <c r="A252" i="4"/>
  <c r="B252" i="4"/>
  <c r="C252" i="4"/>
  <c r="D252" i="4"/>
  <c r="E252" i="4"/>
  <c r="F252" i="4"/>
  <c r="G252" i="4"/>
  <c r="H252" i="4"/>
  <c r="I252" i="4"/>
  <c r="J252" i="4"/>
  <c r="K252" i="4"/>
  <c r="L252" i="4"/>
  <c r="M252" i="4"/>
  <c r="N252" i="4"/>
  <c r="O252" i="4"/>
  <c r="P252" i="4"/>
  <c r="Q252" i="4"/>
  <c r="R252" i="4"/>
  <c r="S252" i="4"/>
  <c r="T252" i="4"/>
  <c r="U252" i="4"/>
  <c r="V252" i="4"/>
  <c r="A253" i="4"/>
  <c r="B253" i="4"/>
  <c r="C253" i="4"/>
  <c r="D253" i="4"/>
  <c r="E253" i="4"/>
  <c r="F253" i="4"/>
  <c r="G253" i="4"/>
  <c r="H253" i="4"/>
  <c r="I253" i="4"/>
  <c r="J253" i="4"/>
  <c r="K253" i="4"/>
  <c r="L253" i="4"/>
  <c r="M253" i="4"/>
  <c r="N253" i="4"/>
  <c r="O253" i="4"/>
  <c r="P253" i="4"/>
  <c r="Q253" i="4"/>
  <c r="R253" i="4"/>
  <c r="S253" i="4"/>
  <c r="T253" i="4"/>
  <c r="U253" i="4"/>
  <c r="V253" i="4"/>
  <c r="A254" i="4"/>
  <c r="B254" i="4"/>
  <c r="C254" i="4"/>
  <c r="D254" i="4"/>
  <c r="E254" i="4"/>
  <c r="F254" i="4"/>
  <c r="G254" i="4"/>
  <c r="H254" i="4"/>
  <c r="I254" i="4"/>
  <c r="J254" i="4"/>
  <c r="K254" i="4"/>
  <c r="L254" i="4"/>
  <c r="M254" i="4"/>
  <c r="N254" i="4"/>
  <c r="O254" i="4"/>
  <c r="P254" i="4"/>
  <c r="Q254" i="4"/>
  <c r="R254" i="4"/>
  <c r="S254" i="4"/>
  <c r="T254" i="4"/>
  <c r="U254" i="4"/>
  <c r="V254" i="4"/>
  <c r="A255" i="4"/>
  <c r="B255" i="4"/>
  <c r="C255" i="4"/>
  <c r="D255" i="4"/>
  <c r="E255" i="4"/>
  <c r="F255" i="4"/>
  <c r="G255" i="4"/>
  <c r="H255" i="4"/>
  <c r="I255" i="4"/>
  <c r="J255" i="4"/>
  <c r="K255" i="4"/>
  <c r="L255" i="4"/>
  <c r="M255" i="4"/>
  <c r="N255" i="4"/>
  <c r="O255" i="4"/>
  <c r="P255" i="4"/>
  <c r="Q255" i="4"/>
  <c r="R255" i="4"/>
  <c r="S255" i="4"/>
  <c r="T255" i="4"/>
  <c r="U255" i="4"/>
  <c r="V255" i="4"/>
  <c r="A256" i="4"/>
  <c r="B256" i="4"/>
  <c r="C256" i="4"/>
  <c r="D256" i="4"/>
  <c r="E256" i="4"/>
  <c r="F256" i="4"/>
  <c r="G256" i="4"/>
  <c r="H256" i="4"/>
  <c r="I256" i="4"/>
  <c r="J256" i="4"/>
  <c r="K256" i="4"/>
  <c r="L256" i="4"/>
  <c r="M256" i="4"/>
  <c r="N256" i="4"/>
  <c r="O256" i="4"/>
  <c r="P256" i="4"/>
  <c r="Q256" i="4"/>
  <c r="R256" i="4"/>
  <c r="S256" i="4"/>
  <c r="T256" i="4"/>
  <c r="U256" i="4"/>
  <c r="V256" i="4"/>
  <c r="A257" i="4"/>
  <c r="B257" i="4"/>
  <c r="C257" i="4"/>
  <c r="D257" i="4"/>
  <c r="E257" i="4"/>
  <c r="F257" i="4"/>
  <c r="G257" i="4"/>
  <c r="H257" i="4"/>
  <c r="I257" i="4"/>
  <c r="J257" i="4"/>
  <c r="K257" i="4"/>
  <c r="L257" i="4"/>
  <c r="M257" i="4"/>
  <c r="N257" i="4"/>
  <c r="O257" i="4"/>
  <c r="P257" i="4"/>
  <c r="Q257" i="4"/>
  <c r="R257" i="4"/>
  <c r="S257" i="4"/>
  <c r="T257" i="4"/>
  <c r="U257" i="4"/>
  <c r="V257" i="4"/>
  <c r="A258" i="4"/>
  <c r="B258" i="4"/>
  <c r="C258" i="4"/>
  <c r="D258" i="4"/>
  <c r="E258" i="4"/>
  <c r="F258" i="4"/>
  <c r="G258" i="4"/>
  <c r="H258" i="4"/>
  <c r="I258" i="4"/>
  <c r="J258" i="4"/>
  <c r="K258" i="4"/>
  <c r="L258" i="4"/>
  <c r="M258" i="4"/>
  <c r="N258" i="4"/>
  <c r="O258" i="4"/>
  <c r="P258" i="4"/>
  <c r="Q258" i="4"/>
  <c r="R258" i="4"/>
  <c r="S258" i="4"/>
  <c r="T258" i="4"/>
  <c r="U258" i="4"/>
  <c r="V258" i="4"/>
  <c r="A259" i="4"/>
  <c r="B259" i="4"/>
  <c r="C259" i="4"/>
  <c r="D259" i="4"/>
  <c r="E259" i="4"/>
  <c r="F259" i="4"/>
  <c r="G259" i="4"/>
  <c r="H259" i="4"/>
  <c r="I259" i="4"/>
  <c r="J259" i="4"/>
  <c r="K259" i="4"/>
  <c r="L259" i="4"/>
  <c r="M259" i="4"/>
  <c r="N259" i="4"/>
  <c r="O259" i="4"/>
  <c r="P259" i="4"/>
  <c r="Q259" i="4"/>
  <c r="R259" i="4"/>
  <c r="S259" i="4"/>
  <c r="T259" i="4"/>
  <c r="U259" i="4"/>
  <c r="V259" i="4"/>
  <c r="A260" i="4"/>
  <c r="B260" i="4"/>
  <c r="C260" i="4"/>
  <c r="D260" i="4"/>
  <c r="E260" i="4"/>
  <c r="F260" i="4"/>
  <c r="G260" i="4"/>
  <c r="H260" i="4"/>
  <c r="I260" i="4"/>
  <c r="J260" i="4"/>
  <c r="K260" i="4"/>
  <c r="L260" i="4"/>
  <c r="M260" i="4"/>
  <c r="N260" i="4"/>
  <c r="O260" i="4"/>
  <c r="P260" i="4"/>
  <c r="Q260" i="4"/>
  <c r="R260" i="4"/>
  <c r="S260" i="4"/>
  <c r="T260" i="4"/>
  <c r="U260" i="4"/>
  <c r="V260" i="4"/>
  <c r="A261" i="4"/>
  <c r="B261" i="4"/>
  <c r="C261" i="4"/>
  <c r="D261" i="4"/>
  <c r="E261" i="4"/>
  <c r="F261" i="4"/>
  <c r="G261" i="4"/>
  <c r="H261" i="4"/>
  <c r="I261" i="4"/>
  <c r="J261" i="4"/>
  <c r="K261" i="4"/>
  <c r="L261" i="4"/>
  <c r="M261" i="4"/>
  <c r="N261" i="4"/>
  <c r="O261" i="4"/>
  <c r="P261" i="4"/>
  <c r="Q261" i="4"/>
  <c r="R261" i="4"/>
  <c r="S261" i="4"/>
  <c r="T261" i="4"/>
  <c r="U261" i="4"/>
  <c r="V261" i="4"/>
  <c r="A262" i="4"/>
  <c r="B262" i="4"/>
  <c r="C262" i="4"/>
  <c r="D262" i="4"/>
  <c r="E262" i="4"/>
  <c r="F262" i="4"/>
  <c r="G262" i="4"/>
  <c r="H262" i="4"/>
  <c r="I262" i="4"/>
  <c r="J262" i="4"/>
  <c r="K262" i="4"/>
  <c r="L262" i="4"/>
  <c r="M262" i="4"/>
  <c r="N262" i="4"/>
  <c r="O262" i="4"/>
  <c r="P262" i="4"/>
  <c r="Q262" i="4"/>
  <c r="R262" i="4"/>
  <c r="S262" i="4"/>
  <c r="T262" i="4"/>
  <c r="U262" i="4"/>
  <c r="V262" i="4"/>
  <c r="A263" i="4"/>
  <c r="B263" i="4"/>
  <c r="C263" i="4"/>
  <c r="D263" i="4"/>
  <c r="E263" i="4"/>
  <c r="F263" i="4"/>
  <c r="G263" i="4"/>
  <c r="H263" i="4"/>
  <c r="I263" i="4"/>
  <c r="J263" i="4"/>
  <c r="K263" i="4"/>
  <c r="L263" i="4"/>
  <c r="M263" i="4"/>
  <c r="N263" i="4"/>
  <c r="O263" i="4"/>
  <c r="P263" i="4"/>
  <c r="Q263" i="4"/>
  <c r="R263" i="4"/>
  <c r="S263" i="4"/>
  <c r="T263" i="4"/>
  <c r="U263" i="4"/>
  <c r="V263" i="4"/>
  <c r="A264" i="4"/>
  <c r="B264" i="4"/>
  <c r="C264" i="4"/>
  <c r="D264" i="4"/>
  <c r="E264" i="4"/>
  <c r="F264" i="4"/>
  <c r="G264" i="4"/>
  <c r="H264" i="4"/>
  <c r="I264" i="4"/>
  <c r="J264" i="4"/>
  <c r="K264" i="4"/>
  <c r="L264" i="4"/>
  <c r="M264" i="4"/>
  <c r="N264" i="4"/>
  <c r="O264" i="4"/>
  <c r="P264" i="4"/>
  <c r="Q264" i="4"/>
  <c r="R264" i="4"/>
  <c r="S264" i="4"/>
  <c r="T264" i="4"/>
  <c r="U264" i="4"/>
  <c r="V264" i="4"/>
  <c r="A265" i="4"/>
  <c r="B265" i="4"/>
  <c r="C265" i="4"/>
  <c r="D265" i="4"/>
  <c r="E265" i="4"/>
  <c r="F265" i="4"/>
  <c r="G265" i="4"/>
  <c r="H265" i="4"/>
  <c r="I265" i="4"/>
  <c r="J265" i="4"/>
  <c r="K265" i="4"/>
  <c r="L265" i="4"/>
  <c r="M265" i="4"/>
  <c r="N265" i="4"/>
  <c r="O265" i="4"/>
  <c r="P265" i="4"/>
  <c r="Q265" i="4"/>
  <c r="R265" i="4"/>
  <c r="S265" i="4"/>
  <c r="T265" i="4"/>
  <c r="U265" i="4"/>
  <c r="V265" i="4"/>
  <c r="A266" i="4"/>
  <c r="B266" i="4"/>
  <c r="C266" i="4"/>
  <c r="D266" i="4"/>
  <c r="E266" i="4"/>
  <c r="F266" i="4"/>
  <c r="G266" i="4"/>
  <c r="H266" i="4"/>
  <c r="I266" i="4"/>
  <c r="J266" i="4"/>
  <c r="K266" i="4"/>
  <c r="L266" i="4"/>
  <c r="M266" i="4"/>
  <c r="N266" i="4"/>
  <c r="O266" i="4"/>
  <c r="P266" i="4"/>
  <c r="Q266" i="4"/>
  <c r="R266" i="4"/>
  <c r="S266" i="4"/>
  <c r="T266" i="4"/>
  <c r="U266" i="4"/>
  <c r="V266" i="4"/>
  <c r="A267" i="4"/>
  <c r="B267" i="4"/>
  <c r="C267" i="4"/>
  <c r="D267" i="4"/>
  <c r="E267" i="4"/>
  <c r="F267" i="4"/>
  <c r="G267" i="4"/>
  <c r="H267" i="4"/>
  <c r="I267" i="4"/>
  <c r="J267" i="4"/>
  <c r="K267" i="4"/>
  <c r="L267" i="4"/>
  <c r="M267" i="4"/>
  <c r="N267" i="4"/>
  <c r="O267" i="4"/>
  <c r="P267" i="4"/>
  <c r="Q267" i="4"/>
  <c r="R267" i="4"/>
  <c r="S267" i="4"/>
  <c r="T267" i="4"/>
  <c r="U267" i="4"/>
  <c r="V267" i="4"/>
  <c r="A268" i="4"/>
  <c r="B268" i="4"/>
  <c r="C268" i="4"/>
  <c r="D268" i="4"/>
  <c r="E268" i="4"/>
  <c r="F268" i="4"/>
  <c r="G268" i="4"/>
  <c r="H268" i="4"/>
  <c r="I268" i="4"/>
  <c r="J268" i="4"/>
  <c r="K268" i="4"/>
  <c r="L268" i="4"/>
  <c r="M268" i="4"/>
  <c r="N268" i="4"/>
  <c r="O268" i="4"/>
  <c r="P268" i="4"/>
  <c r="Q268" i="4"/>
  <c r="R268" i="4"/>
  <c r="S268" i="4"/>
  <c r="T268" i="4"/>
  <c r="U268" i="4"/>
  <c r="V268" i="4"/>
  <c r="A269" i="4"/>
  <c r="B269" i="4"/>
  <c r="C269" i="4"/>
  <c r="D269" i="4"/>
  <c r="E269" i="4"/>
  <c r="F269" i="4"/>
  <c r="G269" i="4"/>
  <c r="H269" i="4"/>
  <c r="I269" i="4"/>
  <c r="J269" i="4"/>
  <c r="K269" i="4"/>
  <c r="L269" i="4"/>
  <c r="M269" i="4"/>
  <c r="N269" i="4"/>
  <c r="O269" i="4"/>
  <c r="P269" i="4"/>
  <c r="Q269" i="4"/>
  <c r="R269" i="4"/>
  <c r="S269" i="4"/>
  <c r="T269" i="4"/>
  <c r="U269" i="4"/>
  <c r="V269" i="4"/>
  <c r="A270" i="4"/>
  <c r="B270" i="4"/>
  <c r="C270" i="4"/>
  <c r="D270" i="4"/>
  <c r="E270" i="4"/>
  <c r="F270" i="4"/>
  <c r="G270" i="4"/>
  <c r="H270" i="4"/>
  <c r="I270" i="4"/>
  <c r="J270" i="4"/>
  <c r="K270" i="4"/>
  <c r="L270" i="4"/>
  <c r="M270" i="4"/>
  <c r="N270" i="4"/>
  <c r="O270" i="4"/>
  <c r="P270" i="4"/>
  <c r="Q270" i="4"/>
  <c r="R270" i="4"/>
  <c r="S270" i="4"/>
  <c r="T270" i="4"/>
  <c r="U270" i="4"/>
  <c r="V270" i="4"/>
  <c r="A271" i="4"/>
  <c r="B271" i="4"/>
  <c r="C271" i="4"/>
  <c r="D271" i="4"/>
  <c r="E271" i="4"/>
  <c r="F271" i="4"/>
  <c r="G271" i="4"/>
  <c r="H271" i="4"/>
  <c r="I271" i="4"/>
  <c r="J271" i="4"/>
  <c r="K271" i="4"/>
  <c r="L271" i="4"/>
  <c r="M271" i="4"/>
  <c r="N271" i="4"/>
  <c r="O271" i="4"/>
  <c r="P271" i="4"/>
  <c r="Q271" i="4"/>
  <c r="R271" i="4"/>
  <c r="S271" i="4"/>
  <c r="T271" i="4"/>
  <c r="U271" i="4"/>
  <c r="V271" i="4"/>
  <c r="A272" i="4"/>
  <c r="B272" i="4"/>
  <c r="C272" i="4"/>
  <c r="D272" i="4"/>
  <c r="E272" i="4"/>
  <c r="F272" i="4"/>
  <c r="G272" i="4"/>
  <c r="H272" i="4"/>
  <c r="I272" i="4"/>
  <c r="J272" i="4"/>
  <c r="K272" i="4"/>
  <c r="L272" i="4"/>
  <c r="M272" i="4"/>
  <c r="N272" i="4"/>
  <c r="O272" i="4"/>
  <c r="P272" i="4"/>
  <c r="Q272" i="4"/>
  <c r="R272" i="4"/>
  <c r="S272" i="4"/>
  <c r="T272" i="4"/>
  <c r="U272" i="4"/>
  <c r="V272" i="4"/>
  <c r="A273" i="4"/>
  <c r="B273" i="4"/>
  <c r="C273" i="4"/>
  <c r="D273" i="4"/>
  <c r="E273" i="4"/>
  <c r="F273" i="4"/>
  <c r="G273" i="4"/>
  <c r="H273" i="4"/>
  <c r="I273" i="4"/>
  <c r="J273" i="4"/>
  <c r="K273" i="4"/>
  <c r="L273" i="4"/>
  <c r="M273" i="4"/>
  <c r="N273" i="4"/>
  <c r="O273" i="4"/>
  <c r="P273" i="4"/>
  <c r="Q273" i="4"/>
  <c r="R273" i="4"/>
  <c r="S273" i="4"/>
  <c r="T273" i="4"/>
  <c r="U273" i="4"/>
  <c r="V273" i="4"/>
  <c r="A274" i="4"/>
  <c r="B274" i="4"/>
  <c r="C274" i="4"/>
  <c r="D274" i="4"/>
  <c r="E274" i="4"/>
  <c r="F274" i="4"/>
  <c r="G274" i="4"/>
  <c r="H274" i="4"/>
  <c r="I274" i="4"/>
  <c r="J274" i="4"/>
  <c r="K274" i="4"/>
  <c r="L274" i="4"/>
  <c r="M274" i="4"/>
  <c r="N274" i="4"/>
  <c r="O274" i="4"/>
  <c r="P274" i="4"/>
  <c r="Q274" i="4"/>
  <c r="R274" i="4"/>
  <c r="S274" i="4"/>
  <c r="T274" i="4"/>
  <c r="U274" i="4"/>
  <c r="V274" i="4"/>
  <c r="A275" i="4"/>
  <c r="B275" i="4"/>
  <c r="C275" i="4"/>
  <c r="D275" i="4"/>
  <c r="E275" i="4"/>
  <c r="F275" i="4"/>
  <c r="G275" i="4"/>
  <c r="H275" i="4"/>
  <c r="I275" i="4"/>
  <c r="J275" i="4"/>
  <c r="K275" i="4"/>
  <c r="L275" i="4"/>
  <c r="M275" i="4"/>
  <c r="N275" i="4"/>
  <c r="O275" i="4"/>
  <c r="P275" i="4"/>
  <c r="Q275" i="4"/>
  <c r="R275" i="4"/>
  <c r="S275" i="4"/>
  <c r="T275" i="4"/>
  <c r="U275" i="4"/>
  <c r="V275" i="4"/>
  <c r="A276" i="4"/>
  <c r="B276" i="4"/>
  <c r="C276" i="4"/>
  <c r="D276" i="4"/>
  <c r="E276" i="4"/>
  <c r="F276" i="4"/>
  <c r="G276" i="4"/>
  <c r="H276" i="4"/>
  <c r="I276" i="4"/>
  <c r="J276" i="4"/>
  <c r="K276" i="4"/>
  <c r="L276" i="4"/>
  <c r="M276" i="4"/>
  <c r="N276" i="4"/>
  <c r="O276" i="4"/>
  <c r="P276" i="4"/>
  <c r="Q276" i="4"/>
  <c r="R276" i="4"/>
  <c r="S276" i="4"/>
  <c r="T276" i="4"/>
  <c r="U276" i="4"/>
  <c r="V276" i="4"/>
  <c r="A277" i="4"/>
  <c r="B277" i="4"/>
  <c r="C277" i="4"/>
  <c r="D277" i="4"/>
  <c r="E277" i="4"/>
  <c r="F277" i="4"/>
  <c r="G277" i="4"/>
  <c r="H277" i="4"/>
  <c r="I277" i="4"/>
  <c r="J277" i="4"/>
  <c r="K277" i="4"/>
  <c r="L277" i="4"/>
  <c r="M277" i="4"/>
  <c r="N277" i="4"/>
  <c r="O277" i="4"/>
  <c r="P277" i="4"/>
  <c r="Q277" i="4"/>
  <c r="R277" i="4"/>
  <c r="S277" i="4"/>
  <c r="T277" i="4"/>
  <c r="U277" i="4"/>
  <c r="V277" i="4"/>
  <c r="A278" i="4"/>
  <c r="B278" i="4"/>
  <c r="C278" i="4"/>
  <c r="D278" i="4"/>
  <c r="E278" i="4"/>
  <c r="F278" i="4"/>
  <c r="G278" i="4"/>
  <c r="H278" i="4"/>
  <c r="I278" i="4"/>
  <c r="J278" i="4"/>
  <c r="K278" i="4"/>
  <c r="L278" i="4"/>
  <c r="M278" i="4"/>
  <c r="N278" i="4"/>
  <c r="O278" i="4"/>
  <c r="P278" i="4"/>
  <c r="Q278" i="4"/>
  <c r="R278" i="4"/>
  <c r="S278" i="4"/>
  <c r="T278" i="4"/>
  <c r="U278" i="4"/>
  <c r="V278" i="4"/>
  <c r="A279" i="4"/>
  <c r="B279" i="4"/>
  <c r="C279" i="4"/>
  <c r="D279" i="4"/>
  <c r="E279" i="4"/>
  <c r="F279" i="4"/>
  <c r="G279" i="4"/>
  <c r="H279" i="4"/>
  <c r="I279" i="4"/>
  <c r="J279" i="4"/>
  <c r="K279" i="4"/>
  <c r="L279" i="4"/>
  <c r="M279" i="4"/>
  <c r="N279" i="4"/>
  <c r="O279" i="4"/>
  <c r="P279" i="4"/>
  <c r="Q279" i="4"/>
  <c r="R279" i="4"/>
  <c r="S279" i="4"/>
  <c r="T279" i="4"/>
  <c r="U279" i="4"/>
  <c r="V279" i="4"/>
  <c r="A280" i="4"/>
  <c r="B280" i="4"/>
  <c r="C280" i="4"/>
  <c r="D280" i="4"/>
  <c r="E280" i="4"/>
  <c r="F280" i="4"/>
  <c r="G280" i="4"/>
  <c r="H280" i="4"/>
  <c r="I280" i="4"/>
  <c r="J280" i="4"/>
  <c r="K280" i="4"/>
  <c r="L280" i="4"/>
  <c r="M280" i="4"/>
  <c r="N280" i="4"/>
  <c r="O280" i="4"/>
  <c r="P280" i="4"/>
  <c r="Q280" i="4"/>
  <c r="R280" i="4"/>
  <c r="S280" i="4"/>
  <c r="T280" i="4"/>
  <c r="U280" i="4"/>
  <c r="V280" i="4"/>
  <c r="A281" i="4"/>
  <c r="B281" i="4"/>
  <c r="C281" i="4"/>
  <c r="D281" i="4"/>
  <c r="E281" i="4"/>
  <c r="F281" i="4"/>
  <c r="G281" i="4"/>
  <c r="H281" i="4"/>
  <c r="I281" i="4"/>
  <c r="J281" i="4"/>
  <c r="K281" i="4"/>
  <c r="L281" i="4"/>
  <c r="M281" i="4"/>
  <c r="N281" i="4"/>
  <c r="O281" i="4"/>
  <c r="P281" i="4"/>
  <c r="Q281" i="4"/>
  <c r="R281" i="4"/>
  <c r="S281" i="4"/>
  <c r="T281" i="4"/>
  <c r="U281" i="4"/>
  <c r="V281" i="4"/>
  <c r="A282" i="4"/>
  <c r="B282" i="4"/>
  <c r="C282" i="4"/>
  <c r="D282" i="4"/>
  <c r="E282" i="4"/>
  <c r="F282" i="4"/>
  <c r="G282" i="4"/>
  <c r="H282" i="4"/>
  <c r="I282" i="4"/>
  <c r="J282" i="4"/>
  <c r="K282" i="4"/>
  <c r="L282" i="4"/>
  <c r="M282" i="4"/>
  <c r="N282" i="4"/>
  <c r="O282" i="4"/>
  <c r="P282" i="4"/>
  <c r="Q282" i="4"/>
  <c r="R282" i="4"/>
  <c r="S282" i="4"/>
  <c r="T282" i="4"/>
  <c r="U282" i="4"/>
  <c r="V282" i="4"/>
  <c r="A283" i="4"/>
  <c r="B283" i="4"/>
  <c r="C283" i="4"/>
  <c r="D283" i="4"/>
  <c r="E283" i="4"/>
  <c r="F283" i="4"/>
  <c r="G283" i="4"/>
  <c r="H283" i="4"/>
  <c r="I283" i="4"/>
  <c r="J283" i="4"/>
  <c r="K283" i="4"/>
  <c r="L283" i="4"/>
  <c r="M283" i="4"/>
  <c r="N283" i="4"/>
  <c r="O283" i="4"/>
  <c r="P283" i="4"/>
  <c r="Q283" i="4"/>
  <c r="R283" i="4"/>
  <c r="S283" i="4"/>
  <c r="T283" i="4"/>
  <c r="U283" i="4"/>
  <c r="V283" i="4"/>
  <c r="A284" i="4"/>
  <c r="B284" i="4"/>
  <c r="C284" i="4"/>
  <c r="D284" i="4"/>
  <c r="E284" i="4"/>
  <c r="F284" i="4"/>
  <c r="G284" i="4"/>
  <c r="H284" i="4"/>
  <c r="I284" i="4"/>
  <c r="J284" i="4"/>
  <c r="K284" i="4"/>
  <c r="L284" i="4"/>
  <c r="M284" i="4"/>
  <c r="N284" i="4"/>
  <c r="O284" i="4"/>
  <c r="P284" i="4"/>
  <c r="Q284" i="4"/>
  <c r="R284" i="4"/>
  <c r="S284" i="4"/>
  <c r="T284" i="4"/>
  <c r="U284" i="4"/>
  <c r="V284" i="4"/>
  <c r="A285" i="4"/>
  <c r="B285" i="4"/>
  <c r="C285" i="4"/>
  <c r="D285" i="4"/>
  <c r="E285" i="4"/>
  <c r="F285" i="4"/>
  <c r="G285" i="4"/>
  <c r="H285" i="4"/>
  <c r="I285" i="4"/>
  <c r="J285" i="4"/>
  <c r="K285" i="4"/>
  <c r="L285" i="4"/>
  <c r="M285" i="4"/>
  <c r="N285" i="4"/>
  <c r="O285" i="4"/>
  <c r="P285" i="4"/>
  <c r="Q285" i="4"/>
  <c r="R285" i="4"/>
  <c r="S285" i="4"/>
  <c r="T285" i="4"/>
  <c r="U285" i="4"/>
  <c r="V285" i="4"/>
  <c r="A286" i="4"/>
  <c r="B286" i="4"/>
  <c r="C286" i="4"/>
  <c r="D286" i="4"/>
  <c r="E286" i="4"/>
  <c r="F286" i="4"/>
  <c r="G286" i="4"/>
  <c r="H286" i="4"/>
  <c r="I286" i="4"/>
  <c r="J286" i="4"/>
  <c r="K286" i="4"/>
  <c r="L286" i="4"/>
  <c r="M286" i="4"/>
  <c r="N286" i="4"/>
  <c r="O286" i="4"/>
  <c r="P286" i="4"/>
  <c r="Q286" i="4"/>
  <c r="R286" i="4"/>
  <c r="S286" i="4"/>
  <c r="T286" i="4"/>
  <c r="U286" i="4"/>
  <c r="V286" i="4"/>
  <c r="A287" i="4"/>
  <c r="B287" i="4"/>
  <c r="C287" i="4"/>
  <c r="D287" i="4"/>
  <c r="E287" i="4"/>
  <c r="F287" i="4"/>
  <c r="G287" i="4"/>
  <c r="H287" i="4"/>
  <c r="I287" i="4"/>
  <c r="J287" i="4"/>
  <c r="K287" i="4"/>
  <c r="L287" i="4"/>
  <c r="M287" i="4"/>
  <c r="N287" i="4"/>
  <c r="O287" i="4"/>
  <c r="P287" i="4"/>
  <c r="Q287" i="4"/>
  <c r="R287" i="4"/>
  <c r="S287" i="4"/>
  <c r="T287" i="4"/>
  <c r="U287" i="4"/>
  <c r="V287" i="4"/>
  <c r="A288" i="4"/>
  <c r="B288" i="4"/>
  <c r="C288" i="4"/>
  <c r="D288" i="4"/>
  <c r="E288" i="4"/>
  <c r="F288" i="4"/>
  <c r="G288" i="4"/>
  <c r="H288" i="4"/>
  <c r="I288" i="4"/>
  <c r="J288" i="4"/>
  <c r="K288" i="4"/>
  <c r="L288" i="4"/>
  <c r="M288" i="4"/>
  <c r="N288" i="4"/>
  <c r="O288" i="4"/>
  <c r="P288" i="4"/>
  <c r="Q288" i="4"/>
  <c r="R288" i="4"/>
  <c r="S288" i="4"/>
  <c r="T288" i="4"/>
  <c r="U288" i="4"/>
  <c r="V288" i="4"/>
  <c r="A289" i="4"/>
  <c r="B289" i="4"/>
  <c r="C289" i="4"/>
  <c r="D289" i="4"/>
  <c r="E289" i="4"/>
  <c r="F289" i="4"/>
  <c r="G289" i="4"/>
  <c r="H289" i="4"/>
  <c r="I289" i="4"/>
  <c r="J289" i="4"/>
  <c r="K289" i="4"/>
  <c r="L289" i="4"/>
  <c r="M289" i="4"/>
  <c r="N289" i="4"/>
  <c r="O289" i="4"/>
  <c r="P289" i="4"/>
  <c r="Q289" i="4"/>
  <c r="R289" i="4"/>
  <c r="S289" i="4"/>
  <c r="T289" i="4"/>
  <c r="U289" i="4"/>
  <c r="V289" i="4"/>
  <c r="A290" i="4"/>
  <c r="B290" i="4"/>
  <c r="C290" i="4"/>
  <c r="D290" i="4"/>
  <c r="E290" i="4"/>
  <c r="F290" i="4"/>
  <c r="G290" i="4"/>
  <c r="H290" i="4"/>
  <c r="I290" i="4"/>
  <c r="J290" i="4"/>
  <c r="K290" i="4"/>
  <c r="L290" i="4"/>
  <c r="M290" i="4"/>
  <c r="N290" i="4"/>
  <c r="O290" i="4"/>
  <c r="P290" i="4"/>
  <c r="Q290" i="4"/>
  <c r="R290" i="4"/>
  <c r="S290" i="4"/>
  <c r="T290" i="4"/>
  <c r="U290" i="4"/>
  <c r="V290" i="4"/>
  <c r="A291" i="4"/>
  <c r="B291" i="4"/>
  <c r="C291" i="4"/>
  <c r="D291" i="4"/>
  <c r="E291" i="4"/>
  <c r="F291" i="4"/>
  <c r="G291" i="4"/>
  <c r="H291" i="4"/>
  <c r="I291" i="4"/>
  <c r="J291" i="4"/>
  <c r="K291" i="4"/>
  <c r="L291" i="4"/>
  <c r="M291" i="4"/>
  <c r="N291" i="4"/>
  <c r="O291" i="4"/>
  <c r="P291" i="4"/>
  <c r="Q291" i="4"/>
  <c r="R291" i="4"/>
  <c r="S291" i="4"/>
  <c r="T291" i="4"/>
  <c r="U291" i="4"/>
  <c r="V291" i="4"/>
  <c r="A292" i="4"/>
  <c r="B292" i="4"/>
  <c r="C292" i="4"/>
  <c r="D292" i="4"/>
  <c r="E292" i="4"/>
  <c r="F292" i="4"/>
  <c r="G292" i="4"/>
  <c r="H292" i="4"/>
  <c r="I292" i="4"/>
  <c r="J292" i="4"/>
  <c r="K292" i="4"/>
  <c r="L292" i="4"/>
  <c r="M292" i="4"/>
  <c r="N292" i="4"/>
  <c r="O292" i="4"/>
  <c r="P292" i="4"/>
  <c r="Q292" i="4"/>
  <c r="R292" i="4"/>
  <c r="S292" i="4"/>
  <c r="T292" i="4"/>
  <c r="U292" i="4"/>
  <c r="V292" i="4"/>
  <c r="A293" i="4"/>
  <c r="B293" i="4"/>
  <c r="C293" i="4"/>
  <c r="D293" i="4"/>
  <c r="E293" i="4"/>
  <c r="F293" i="4"/>
  <c r="G293" i="4"/>
  <c r="H293" i="4"/>
  <c r="I293" i="4"/>
  <c r="J293" i="4"/>
  <c r="K293" i="4"/>
  <c r="L293" i="4"/>
  <c r="M293" i="4"/>
  <c r="N293" i="4"/>
  <c r="O293" i="4"/>
  <c r="P293" i="4"/>
  <c r="Q293" i="4"/>
  <c r="R293" i="4"/>
  <c r="S293" i="4"/>
  <c r="T293" i="4"/>
  <c r="U293" i="4"/>
  <c r="V293" i="4"/>
  <c r="A294" i="4"/>
  <c r="B294" i="4"/>
  <c r="C294" i="4"/>
  <c r="D294" i="4"/>
  <c r="E294" i="4"/>
  <c r="F294" i="4"/>
  <c r="G294" i="4"/>
  <c r="H294" i="4"/>
  <c r="I294" i="4"/>
  <c r="J294" i="4"/>
  <c r="K294" i="4"/>
  <c r="L294" i="4"/>
  <c r="M294" i="4"/>
  <c r="N294" i="4"/>
  <c r="O294" i="4"/>
  <c r="P294" i="4"/>
  <c r="Q294" i="4"/>
  <c r="R294" i="4"/>
  <c r="S294" i="4"/>
  <c r="T294" i="4"/>
  <c r="U294" i="4"/>
  <c r="V294" i="4"/>
  <c r="A295" i="4"/>
  <c r="B295" i="4"/>
  <c r="C295" i="4"/>
  <c r="D295" i="4"/>
  <c r="E295" i="4"/>
  <c r="F295" i="4"/>
  <c r="G295" i="4"/>
  <c r="H295" i="4"/>
  <c r="I295" i="4"/>
  <c r="J295" i="4"/>
  <c r="K295" i="4"/>
  <c r="L295" i="4"/>
  <c r="M295" i="4"/>
  <c r="N295" i="4"/>
  <c r="O295" i="4"/>
  <c r="P295" i="4"/>
  <c r="Q295" i="4"/>
  <c r="R295" i="4"/>
  <c r="S295" i="4"/>
  <c r="T295" i="4"/>
  <c r="U295" i="4"/>
  <c r="V295" i="4"/>
  <c r="A296" i="4"/>
  <c r="B296" i="4"/>
  <c r="C296" i="4"/>
  <c r="D296" i="4"/>
  <c r="E296" i="4"/>
  <c r="F296" i="4"/>
  <c r="G296" i="4"/>
  <c r="H296" i="4"/>
  <c r="I296" i="4"/>
  <c r="J296" i="4"/>
  <c r="K296" i="4"/>
  <c r="L296" i="4"/>
  <c r="M296" i="4"/>
  <c r="N296" i="4"/>
  <c r="O296" i="4"/>
  <c r="P296" i="4"/>
  <c r="Q296" i="4"/>
  <c r="R296" i="4"/>
  <c r="S296" i="4"/>
  <c r="T296" i="4"/>
  <c r="U296" i="4"/>
  <c r="V296" i="4"/>
  <c r="A297" i="4"/>
  <c r="B297" i="4"/>
  <c r="C297" i="4"/>
  <c r="D297" i="4"/>
  <c r="E297" i="4"/>
  <c r="F297" i="4"/>
  <c r="G297" i="4"/>
  <c r="H297" i="4"/>
  <c r="I297" i="4"/>
  <c r="J297" i="4"/>
  <c r="K297" i="4"/>
  <c r="L297" i="4"/>
  <c r="M297" i="4"/>
  <c r="N297" i="4"/>
  <c r="O297" i="4"/>
  <c r="P297" i="4"/>
  <c r="Q297" i="4"/>
  <c r="R297" i="4"/>
  <c r="S297" i="4"/>
  <c r="T297" i="4"/>
  <c r="U297" i="4"/>
  <c r="V297" i="4"/>
  <c r="A298" i="4"/>
  <c r="B298" i="4"/>
  <c r="C298" i="4"/>
  <c r="D298" i="4"/>
  <c r="E298" i="4"/>
  <c r="F298" i="4"/>
  <c r="G298" i="4"/>
  <c r="H298" i="4"/>
  <c r="I298" i="4"/>
  <c r="J298" i="4"/>
  <c r="K298" i="4"/>
  <c r="L298" i="4"/>
  <c r="M298" i="4"/>
  <c r="N298" i="4"/>
  <c r="O298" i="4"/>
  <c r="P298" i="4"/>
  <c r="Q298" i="4"/>
  <c r="R298" i="4"/>
  <c r="S298" i="4"/>
  <c r="T298" i="4"/>
  <c r="U298" i="4"/>
  <c r="V298" i="4"/>
  <c r="A299" i="4"/>
  <c r="B299" i="4"/>
  <c r="C299" i="4"/>
  <c r="D299" i="4"/>
  <c r="E299" i="4"/>
  <c r="F299" i="4"/>
  <c r="G299" i="4"/>
  <c r="H299" i="4"/>
  <c r="I299" i="4"/>
  <c r="J299" i="4"/>
  <c r="K299" i="4"/>
  <c r="L299" i="4"/>
  <c r="M299" i="4"/>
  <c r="N299" i="4"/>
  <c r="O299" i="4"/>
  <c r="P299" i="4"/>
  <c r="Q299" i="4"/>
  <c r="R299" i="4"/>
  <c r="S299" i="4"/>
  <c r="T299" i="4"/>
  <c r="U299" i="4"/>
  <c r="V299" i="4"/>
  <c r="A300" i="4"/>
  <c r="B300" i="4"/>
  <c r="C300" i="4"/>
  <c r="D300" i="4"/>
  <c r="E300" i="4"/>
  <c r="F300" i="4"/>
  <c r="G300" i="4"/>
  <c r="H300" i="4"/>
  <c r="I300" i="4"/>
  <c r="J300" i="4"/>
  <c r="K300" i="4"/>
  <c r="L300" i="4"/>
  <c r="M300" i="4"/>
  <c r="N300" i="4"/>
  <c r="O300" i="4"/>
  <c r="P300" i="4"/>
  <c r="Q300" i="4"/>
  <c r="R300" i="4"/>
  <c r="S300" i="4"/>
  <c r="T300" i="4"/>
  <c r="U300" i="4"/>
  <c r="V300" i="4"/>
  <c r="A301" i="4"/>
  <c r="B301" i="4"/>
  <c r="C301" i="4"/>
  <c r="D301" i="4"/>
  <c r="E301" i="4"/>
  <c r="F301" i="4"/>
  <c r="G301" i="4"/>
  <c r="H301" i="4"/>
  <c r="I301" i="4"/>
  <c r="J301" i="4"/>
  <c r="K301" i="4"/>
  <c r="L301" i="4"/>
  <c r="M301" i="4"/>
  <c r="N301" i="4"/>
  <c r="O301" i="4"/>
  <c r="P301" i="4"/>
  <c r="Q301" i="4"/>
  <c r="R301" i="4"/>
  <c r="S301" i="4"/>
  <c r="T301" i="4"/>
  <c r="U301" i="4"/>
  <c r="V301" i="4"/>
  <c r="A302" i="4"/>
  <c r="B302" i="4"/>
  <c r="C302" i="4"/>
  <c r="D302" i="4"/>
  <c r="E302" i="4"/>
  <c r="F302" i="4"/>
  <c r="G302" i="4"/>
  <c r="H302" i="4"/>
  <c r="I302" i="4"/>
  <c r="J302" i="4"/>
  <c r="K302" i="4"/>
  <c r="L302" i="4"/>
  <c r="M302" i="4"/>
  <c r="N302" i="4"/>
  <c r="O302" i="4"/>
  <c r="P302" i="4"/>
  <c r="Q302" i="4"/>
  <c r="R302" i="4"/>
  <c r="S302" i="4"/>
  <c r="T302" i="4"/>
  <c r="U302" i="4"/>
  <c r="V302" i="4"/>
  <c r="A303" i="4"/>
  <c r="B303" i="4"/>
  <c r="C303" i="4"/>
  <c r="D303" i="4"/>
  <c r="E303" i="4"/>
  <c r="F303" i="4"/>
  <c r="G303" i="4"/>
  <c r="H303" i="4"/>
  <c r="I303" i="4"/>
  <c r="J303" i="4"/>
  <c r="K303" i="4"/>
  <c r="L303" i="4"/>
  <c r="M303" i="4"/>
  <c r="N303" i="4"/>
  <c r="O303" i="4"/>
  <c r="P303" i="4"/>
  <c r="Q303" i="4"/>
  <c r="R303" i="4"/>
  <c r="S303" i="4"/>
  <c r="T303" i="4"/>
  <c r="U303" i="4"/>
  <c r="V303" i="4"/>
  <c r="A304" i="4"/>
  <c r="B304" i="4"/>
  <c r="C304" i="4"/>
  <c r="D304" i="4"/>
  <c r="E304" i="4"/>
  <c r="F304" i="4"/>
  <c r="G304" i="4"/>
  <c r="H304" i="4"/>
  <c r="I304" i="4"/>
  <c r="J304" i="4"/>
  <c r="K304" i="4"/>
  <c r="L304" i="4"/>
  <c r="M304" i="4"/>
  <c r="N304" i="4"/>
  <c r="O304" i="4"/>
  <c r="P304" i="4"/>
  <c r="Q304" i="4"/>
  <c r="R304" i="4"/>
  <c r="S304" i="4"/>
  <c r="T304" i="4"/>
  <c r="U304" i="4"/>
  <c r="V304" i="4"/>
  <c r="A305" i="4"/>
  <c r="B305" i="4"/>
  <c r="C305" i="4"/>
  <c r="D305" i="4"/>
  <c r="E305" i="4"/>
  <c r="F305" i="4"/>
  <c r="G305" i="4"/>
  <c r="H305" i="4"/>
  <c r="I305" i="4"/>
  <c r="J305" i="4"/>
  <c r="K305" i="4"/>
  <c r="L305" i="4"/>
  <c r="M305" i="4"/>
  <c r="N305" i="4"/>
  <c r="O305" i="4"/>
  <c r="P305" i="4"/>
  <c r="Q305" i="4"/>
  <c r="R305" i="4"/>
  <c r="S305" i="4"/>
  <c r="T305" i="4"/>
  <c r="U305" i="4"/>
  <c r="V305" i="4"/>
  <c r="A306" i="4"/>
  <c r="B306" i="4"/>
  <c r="C306" i="4"/>
  <c r="D306" i="4"/>
  <c r="E306" i="4"/>
  <c r="F306" i="4"/>
  <c r="G306" i="4"/>
  <c r="H306" i="4"/>
  <c r="I306" i="4"/>
  <c r="J306" i="4"/>
  <c r="K306" i="4"/>
  <c r="L306" i="4"/>
  <c r="M306" i="4"/>
  <c r="N306" i="4"/>
  <c r="O306" i="4"/>
  <c r="P306" i="4"/>
  <c r="Q306" i="4"/>
  <c r="R306" i="4"/>
  <c r="S306" i="4"/>
  <c r="T306" i="4"/>
  <c r="U306" i="4"/>
  <c r="V306" i="4"/>
  <c r="A307" i="4"/>
  <c r="B307" i="4"/>
  <c r="C307" i="4"/>
  <c r="D307" i="4"/>
  <c r="E307" i="4"/>
  <c r="F307" i="4"/>
  <c r="G307" i="4"/>
  <c r="H307" i="4"/>
  <c r="I307" i="4"/>
  <c r="J307" i="4"/>
  <c r="K307" i="4"/>
  <c r="L307" i="4"/>
  <c r="M307" i="4"/>
  <c r="N307" i="4"/>
  <c r="O307" i="4"/>
  <c r="P307" i="4"/>
  <c r="Q307" i="4"/>
  <c r="R307" i="4"/>
  <c r="S307" i="4"/>
  <c r="T307" i="4"/>
  <c r="U307" i="4"/>
  <c r="V307" i="4"/>
  <c r="A308" i="4"/>
  <c r="B308" i="4"/>
  <c r="C308" i="4"/>
  <c r="D308" i="4"/>
  <c r="E308" i="4"/>
  <c r="F308" i="4"/>
  <c r="G308" i="4"/>
  <c r="H308" i="4"/>
  <c r="I308" i="4"/>
  <c r="J308" i="4"/>
  <c r="K308" i="4"/>
  <c r="L308" i="4"/>
  <c r="M308" i="4"/>
  <c r="N308" i="4"/>
  <c r="O308" i="4"/>
  <c r="P308" i="4"/>
  <c r="Q308" i="4"/>
  <c r="R308" i="4"/>
  <c r="S308" i="4"/>
  <c r="T308" i="4"/>
  <c r="U308" i="4"/>
  <c r="V308" i="4"/>
  <c r="A309" i="4"/>
  <c r="B309" i="4"/>
  <c r="C309" i="4"/>
  <c r="D309" i="4"/>
  <c r="E309" i="4"/>
  <c r="F309" i="4"/>
  <c r="G309" i="4"/>
  <c r="H309" i="4"/>
  <c r="I309" i="4"/>
  <c r="J309" i="4"/>
  <c r="K309" i="4"/>
  <c r="L309" i="4"/>
  <c r="M309" i="4"/>
  <c r="N309" i="4"/>
  <c r="O309" i="4"/>
  <c r="P309" i="4"/>
  <c r="Q309" i="4"/>
  <c r="R309" i="4"/>
  <c r="S309" i="4"/>
  <c r="T309" i="4"/>
  <c r="U309" i="4"/>
  <c r="V309" i="4"/>
  <c r="A310" i="4"/>
  <c r="B310" i="4"/>
  <c r="C310" i="4"/>
  <c r="D310" i="4"/>
  <c r="E310" i="4"/>
  <c r="F310" i="4"/>
  <c r="G310" i="4"/>
  <c r="H310" i="4"/>
  <c r="I310" i="4"/>
  <c r="J310" i="4"/>
  <c r="K310" i="4"/>
  <c r="L310" i="4"/>
  <c r="M310" i="4"/>
  <c r="N310" i="4"/>
  <c r="O310" i="4"/>
  <c r="P310" i="4"/>
  <c r="Q310" i="4"/>
  <c r="R310" i="4"/>
  <c r="S310" i="4"/>
  <c r="T310" i="4"/>
  <c r="U310" i="4"/>
  <c r="V310" i="4"/>
  <c r="A311" i="4"/>
  <c r="B311" i="4"/>
  <c r="C311" i="4"/>
  <c r="D311" i="4"/>
  <c r="E311" i="4"/>
  <c r="F311" i="4"/>
  <c r="G311" i="4"/>
  <c r="H311" i="4"/>
  <c r="I311" i="4"/>
  <c r="J311" i="4"/>
  <c r="K311" i="4"/>
  <c r="L311" i="4"/>
  <c r="M311" i="4"/>
  <c r="N311" i="4"/>
  <c r="O311" i="4"/>
  <c r="P311" i="4"/>
  <c r="Q311" i="4"/>
  <c r="R311" i="4"/>
  <c r="S311" i="4"/>
  <c r="T311" i="4"/>
  <c r="U311" i="4"/>
  <c r="V311" i="4"/>
  <c r="A312" i="4"/>
  <c r="B312" i="4"/>
  <c r="C312" i="4"/>
  <c r="D312" i="4"/>
  <c r="E312" i="4"/>
  <c r="F312" i="4"/>
  <c r="G312" i="4"/>
  <c r="H312" i="4"/>
  <c r="I312" i="4"/>
  <c r="J312" i="4"/>
  <c r="K312" i="4"/>
  <c r="L312" i="4"/>
  <c r="M312" i="4"/>
  <c r="N312" i="4"/>
  <c r="O312" i="4"/>
  <c r="P312" i="4"/>
  <c r="Q312" i="4"/>
  <c r="R312" i="4"/>
  <c r="S312" i="4"/>
  <c r="T312" i="4"/>
  <c r="U312" i="4"/>
  <c r="V312" i="4"/>
  <c r="A313" i="4"/>
  <c r="B313" i="4"/>
  <c r="C313" i="4"/>
  <c r="D313" i="4"/>
  <c r="E313" i="4"/>
  <c r="F313" i="4"/>
  <c r="G313" i="4"/>
  <c r="H313" i="4"/>
  <c r="I313" i="4"/>
  <c r="J313" i="4"/>
  <c r="K313" i="4"/>
  <c r="L313" i="4"/>
  <c r="M313" i="4"/>
  <c r="N313" i="4"/>
  <c r="O313" i="4"/>
  <c r="P313" i="4"/>
  <c r="Q313" i="4"/>
  <c r="R313" i="4"/>
  <c r="S313" i="4"/>
  <c r="T313" i="4"/>
  <c r="U313" i="4"/>
  <c r="V313" i="4"/>
  <c r="A314" i="4"/>
  <c r="B314" i="4"/>
  <c r="C314" i="4"/>
  <c r="D314" i="4"/>
  <c r="E314" i="4"/>
  <c r="F314" i="4"/>
  <c r="G314" i="4"/>
  <c r="H314" i="4"/>
  <c r="I314" i="4"/>
  <c r="J314" i="4"/>
  <c r="K314" i="4"/>
  <c r="L314" i="4"/>
  <c r="M314" i="4"/>
  <c r="N314" i="4"/>
  <c r="O314" i="4"/>
  <c r="P314" i="4"/>
  <c r="Q314" i="4"/>
  <c r="R314" i="4"/>
  <c r="S314" i="4"/>
  <c r="T314" i="4"/>
  <c r="U314" i="4"/>
  <c r="V314" i="4"/>
  <c r="A315" i="4"/>
  <c r="B315" i="4"/>
  <c r="C315" i="4"/>
  <c r="D315" i="4"/>
  <c r="E315" i="4"/>
  <c r="F315" i="4"/>
  <c r="G315" i="4"/>
  <c r="H315" i="4"/>
  <c r="I315" i="4"/>
  <c r="J315" i="4"/>
  <c r="K315" i="4"/>
  <c r="L315" i="4"/>
  <c r="M315" i="4"/>
  <c r="N315" i="4"/>
  <c r="O315" i="4"/>
  <c r="P315" i="4"/>
  <c r="Q315" i="4"/>
  <c r="R315" i="4"/>
  <c r="S315" i="4"/>
  <c r="T315" i="4"/>
  <c r="U315" i="4"/>
  <c r="V315" i="4"/>
  <c r="A316" i="4"/>
  <c r="B316" i="4"/>
  <c r="C316" i="4"/>
  <c r="D316" i="4"/>
  <c r="E316" i="4"/>
  <c r="F316" i="4"/>
  <c r="G316" i="4"/>
  <c r="H316" i="4"/>
  <c r="I316" i="4"/>
  <c r="J316" i="4"/>
  <c r="K316" i="4"/>
  <c r="L316" i="4"/>
  <c r="M316" i="4"/>
  <c r="N316" i="4"/>
  <c r="O316" i="4"/>
  <c r="P316" i="4"/>
  <c r="Q316" i="4"/>
  <c r="R316" i="4"/>
  <c r="S316" i="4"/>
  <c r="T316" i="4"/>
  <c r="U316" i="4"/>
  <c r="V316" i="4"/>
  <c r="A317" i="4"/>
  <c r="B317" i="4"/>
  <c r="C317" i="4"/>
  <c r="D317" i="4"/>
  <c r="E317" i="4"/>
  <c r="F317" i="4"/>
  <c r="G317" i="4"/>
  <c r="H317" i="4"/>
  <c r="I317" i="4"/>
  <c r="J317" i="4"/>
  <c r="K317" i="4"/>
  <c r="L317" i="4"/>
  <c r="M317" i="4"/>
  <c r="N317" i="4"/>
  <c r="O317" i="4"/>
  <c r="P317" i="4"/>
  <c r="Q317" i="4"/>
  <c r="R317" i="4"/>
  <c r="S317" i="4"/>
  <c r="T317" i="4"/>
  <c r="U317" i="4"/>
  <c r="V317" i="4"/>
  <c r="A318" i="4"/>
  <c r="B318" i="4"/>
  <c r="C318" i="4"/>
  <c r="D318" i="4"/>
  <c r="E318" i="4"/>
  <c r="F318" i="4"/>
  <c r="G318" i="4"/>
  <c r="H318" i="4"/>
  <c r="I318" i="4"/>
  <c r="J318" i="4"/>
  <c r="K318" i="4"/>
  <c r="L318" i="4"/>
  <c r="M318" i="4"/>
  <c r="N318" i="4"/>
  <c r="O318" i="4"/>
  <c r="P318" i="4"/>
  <c r="Q318" i="4"/>
  <c r="R318" i="4"/>
  <c r="S318" i="4"/>
  <c r="T318" i="4"/>
  <c r="U318" i="4"/>
  <c r="V318" i="4"/>
  <c r="A319" i="4"/>
  <c r="B319" i="4"/>
  <c r="C319" i="4"/>
  <c r="D319" i="4"/>
  <c r="E319" i="4"/>
  <c r="F319" i="4"/>
  <c r="G319" i="4"/>
  <c r="H319" i="4"/>
  <c r="I319" i="4"/>
  <c r="J319" i="4"/>
  <c r="K319" i="4"/>
  <c r="L319" i="4"/>
  <c r="M319" i="4"/>
  <c r="N319" i="4"/>
  <c r="O319" i="4"/>
  <c r="P319" i="4"/>
  <c r="Q319" i="4"/>
  <c r="R319" i="4"/>
  <c r="S319" i="4"/>
  <c r="T319" i="4"/>
  <c r="U319" i="4"/>
  <c r="V319" i="4"/>
  <c r="A320" i="4"/>
  <c r="B320" i="4"/>
  <c r="C320" i="4"/>
  <c r="D320" i="4"/>
  <c r="E320" i="4"/>
  <c r="F320" i="4"/>
  <c r="G320" i="4"/>
  <c r="H320" i="4"/>
  <c r="I320" i="4"/>
  <c r="J320" i="4"/>
  <c r="K320" i="4"/>
  <c r="L320" i="4"/>
  <c r="M320" i="4"/>
  <c r="N320" i="4"/>
  <c r="O320" i="4"/>
  <c r="P320" i="4"/>
  <c r="Q320" i="4"/>
  <c r="R320" i="4"/>
  <c r="S320" i="4"/>
  <c r="T320" i="4"/>
  <c r="U320" i="4"/>
  <c r="V320" i="4"/>
  <c r="A321" i="4"/>
  <c r="B321" i="4"/>
  <c r="C321" i="4"/>
  <c r="D321" i="4"/>
  <c r="E321" i="4"/>
  <c r="F321" i="4"/>
  <c r="G321" i="4"/>
  <c r="H321" i="4"/>
  <c r="I321" i="4"/>
  <c r="J321" i="4"/>
  <c r="K321" i="4"/>
  <c r="L321" i="4"/>
  <c r="M321" i="4"/>
  <c r="N321" i="4"/>
  <c r="O321" i="4"/>
  <c r="P321" i="4"/>
  <c r="Q321" i="4"/>
  <c r="R321" i="4"/>
  <c r="S321" i="4"/>
  <c r="T321" i="4"/>
  <c r="U321" i="4"/>
  <c r="V321" i="4"/>
  <c r="A322" i="4"/>
  <c r="B322" i="4"/>
  <c r="C322" i="4"/>
  <c r="D322" i="4"/>
  <c r="E322" i="4"/>
  <c r="F322" i="4"/>
  <c r="G322" i="4"/>
  <c r="H322" i="4"/>
  <c r="I322" i="4"/>
  <c r="J322" i="4"/>
  <c r="K322" i="4"/>
  <c r="L322" i="4"/>
  <c r="M322" i="4"/>
  <c r="N322" i="4"/>
  <c r="O322" i="4"/>
  <c r="P322" i="4"/>
  <c r="Q322" i="4"/>
  <c r="R322" i="4"/>
  <c r="S322" i="4"/>
  <c r="T322" i="4"/>
  <c r="U322" i="4"/>
  <c r="V322" i="4"/>
  <c r="A323" i="4"/>
  <c r="B323" i="4"/>
  <c r="C323" i="4"/>
  <c r="D323" i="4"/>
  <c r="E323" i="4"/>
  <c r="F323" i="4"/>
  <c r="G323" i="4"/>
  <c r="H323" i="4"/>
  <c r="I323" i="4"/>
  <c r="J323" i="4"/>
  <c r="K323" i="4"/>
  <c r="L323" i="4"/>
  <c r="M323" i="4"/>
  <c r="N323" i="4"/>
  <c r="O323" i="4"/>
  <c r="P323" i="4"/>
  <c r="Q323" i="4"/>
  <c r="R323" i="4"/>
  <c r="S323" i="4"/>
  <c r="T323" i="4"/>
  <c r="U323" i="4"/>
  <c r="V323" i="4"/>
  <c r="A324" i="4"/>
  <c r="B324" i="4"/>
  <c r="C324" i="4"/>
  <c r="D324" i="4"/>
  <c r="E324" i="4"/>
  <c r="F324" i="4"/>
  <c r="G324" i="4"/>
  <c r="H324" i="4"/>
  <c r="I324" i="4"/>
  <c r="J324" i="4"/>
  <c r="K324" i="4"/>
  <c r="L324" i="4"/>
  <c r="M324" i="4"/>
  <c r="N324" i="4"/>
  <c r="O324" i="4"/>
  <c r="P324" i="4"/>
  <c r="Q324" i="4"/>
  <c r="R324" i="4"/>
  <c r="S324" i="4"/>
  <c r="T324" i="4"/>
  <c r="U324" i="4"/>
  <c r="V324" i="4"/>
  <c r="A325" i="4"/>
  <c r="B325" i="4"/>
  <c r="C325" i="4"/>
  <c r="D325" i="4"/>
  <c r="E325" i="4"/>
  <c r="F325" i="4"/>
  <c r="G325" i="4"/>
  <c r="H325" i="4"/>
  <c r="I325" i="4"/>
  <c r="J325" i="4"/>
  <c r="K325" i="4"/>
  <c r="L325" i="4"/>
  <c r="M325" i="4"/>
  <c r="N325" i="4"/>
  <c r="O325" i="4"/>
  <c r="P325" i="4"/>
  <c r="Q325" i="4"/>
  <c r="R325" i="4"/>
  <c r="S325" i="4"/>
  <c r="T325" i="4"/>
  <c r="U325" i="4"/>
  <c r="V325" i="4"/>
  <c r="A326" i="4"/>
  <c r="B326" i="4"/>
  <c r="C326" i="4"/>
  <c r="D326" i="4"/>
  <c r="E326" i="4"/>
  <c r="F326" i="4"/>
  <c r="G326" i="4"/>
  <c r="H326" i="4"/>
  <c r="I326" i="4"/>
  <c r="J326" i="4"/>
  <c r="K326" i="4"/>
  <c r="L326" i="4"/>
  <c r="M326" i="4"/>
  <c r="N326" i="4"/>
  <c r="O326" i="4"/>
  <c r="P326" i="4"/>
  <c r="Q326" i="4"/>
  <c r="R326" i="4"/>
  <c r="S326" i="4"/>
  <c r="T326" i="4"/>
  <c r="U326" i="4"/>
  <c r="V326" i="4"/>
  <c r="A327" i="4"/>
  <c r="B327" i="4"/>
  <c r="C327" i="4"/>
  <c r="D327" i="4"/>
  <c r="E327" i="4"/>
  <c r="F327" i="4"/>
  <c r="G327" i="4"/>
  <c r="H327" i="4"/>
  <c r="I327" i="4"/>
  <c r="J327" i="4"/>
  <c r="K327" i="4"/>
  <c r="L327" i="4"/>
  <c r="M327" i="4"/>
  <c r="N327" i="4"/>
  <c r="O327" i="4"/>
  <c r="P327" i="4"/>
  <c r="Q327" i="4"/>
  <c r="R327" i="4"/>
  <c r="S327" i="4"/>
  <c r="T327" i="4"/>
  <c r="U327" i="4"/>
  <c r="V327" i="4"/>
  <c r="A328" i="4"/>
  <c r="B328" i="4"/>
  <c r="C328" i="4"/>
  <c r="D328" i="4"/>
  <c r="E328" i="4"/>
  <c r="F328" i="4"/>
  <c r="G328" i="4"/>
  <c r="H328" i="4"/>
  <c r="I328" i="4"/>
  <c r="J328" i="4"/>
  <c r="K328" i="4"/>
  <c r="L328" i="4"/>
  <c r="M328" i="4"/>
  <c r="N328" i="4"/>
  <c r="O328" i="4"/>
  <c r="P328" i="4"/>
  <c r="Q328" i="4"/>
  <c r="R328" i="4"/>
  <c r="S328" i="4"/>
  <c r="T328" i="4"/>
  <c r="U328" i="4"/>
  <c r="V328" i="4"/>
  <c r="A329" i="4"/>
  <c r="B329" i="4"/>
  <c r="C329" i="4"/>
  <c r="D329" i="4"/>
  <c r="E329" i="4"/>
  <c r="F329" i="4"/>
  <c r="G329" i="4"/>
  <c r="H329" i="4"/>
  <c r="I329" i="4"/>
  <c r="J329" i="4"/>
  <c r="K329" i="4"/>
  <c r="L329" i="4"/>
  <c r="M329" i="4"/>
  <c r="N329" i="4"/>
  <c r="O329" i="4"/>
  <c r="P329" i="4"/>
  <c r="Q329" i="4"/>
  <c r="R329" i="4"/>
  <c r="S329" i="4"/>
  <c r="T329" i="4"/>
  <c r="U329" i="4"/>
  <c r="V329" i="4"/>
  <c r="A330" i="4"/>
  <c r="B330" i="4"/>
  <c r="C330" i="4"/>
  <c r="D330" i="4"/>
  <c r="E330" i="4"/>
  <c r="F330" i="4"/>
  <c r="G330" i="4"/>
  <c r="H330" i="4"/>
  <c r="I330" i="4"/>
  <c r="J330" i="4"/>
  <c r="K330" i="4"/>
  <c r="L330" i="4"/>
  <c r="M330" i="4"/>
  <c r="N330" i="4"/>
  <c r="O330" i="4"/>
  <c r="P330" i="4"/>
  <c r="Q330" i="4"/>
  <c r="R330" i="4"/>
  <c r="S330" i="4"/>
  <c r="T330" i="4"/>
  <c r="U330" i="4"/>
  <c r="V330" i="4"/>
  <c r="A331" i="4"/>
  <c r="B331" i="4"/>
  <c r="C331" i="4"/>
  <c r="D331" i="4"/>
  <c r="E331" i="4"/>
  <c r="F331" i="4"/>
  <c r="G331" i="4"/>
  <c r="H331" i="4"/>
  <c r="I331" i="4"/>
  <c r="J331" i="4"/>
  <c r="K331" i="4"/>
  <c r="L331" i="4"/>
  <c r="M331" i="4"/>
  <c r="N331" i="4"/>
  <c r="O331" i="4"/>
  <c r="P331" i="4"/>
  <c r="Q331" i="4"/>
  <c r="R331" i="4"/>
  <c r="S331" i="4"/>
  <c r="T331" i="4"/>
  <c r="U331" i="4"/>
  <c r="V331" i="4"/>
  <c r="A332" i="4"/>
  <c r="B332" i="4"/>
  <c r="C332" i="4"/>
  <c r="D332" i="4"/>
  <c r="E332" i="4"/>
  <c r="F332" i="4"/>
  <c r="G332" i="4"/>
  <c r="H332" i="4"/>
  <c r="I332" i="4"/>
  <c r="J332" i="4"/>
  <c r="K332" i="4"/>
  <c r="L332" i="4"/>
  <c r="M332" i="4"/>
  <c r="N332" i="4"/>
  <c r="O332" i="4"/>
  <c r="P332" i="4"/>
  <c r="Q332" i="4"/>
  <c r="R332" i="4"/>
  <c r="S332" i="4"/>
  <c r="T332" i="4"/>
  <c r="U332" i="4"/>
  <c r="V332" i="4"/>
  <c r="A333" i="4"/>
  <c r="B333" i="4"/>
  <c r="C333" i="4"/>
  <c r="D333" i="4"/>
  <c r="E333" i="4"/>
  <c r="F333" i="4"/>
  <c r="G333" i="4"/>
  <c r="H333" i="4"/>
  <c r="I333" i="4"/>
  <c r="J333" i="4"/>
  <c r="K333" i="4"/>
  <c r="L333" i="4"/>
  <c r="M333" i="4"/>
  <c r="N333" i="4"/>
  <c r="O333" i="4"/>
  <c r="P333" i="4"/>
  <c r="Q333" i="4"/>
  <c r="R333" i="4"/>
  <c r="S333" i="4"/>
  <c r="T333" i="4"/>
  <c r="U333" i="4"/>
  <c r="V333" i="4"/>
  <c r="A334" i="4"/>
  <c r="B334" i="4"/>
  <c r="C334" i="4"/>
  <c r="D334" i="4"/>
  <c r="E334" i="4"/>
  <c r="F334" i="4"/>
  <c r="G334" i="4"/>
  <c r="H334" i="4"/>
  <c r="I334" i="4"/>
  <c r="J334" i="4"/>
  <c r="K334" i="4"/>
  <c r="L334" i="4"/>
  <c r="M334" i="4"/>
  <c r="N334" i="4"/>
  <c r="O334" i="4"/>
  <c r="P334" i="4"/>
  <c r="Q334" i="4"/>
  <c r="R334" i="4"/>
  <c r="S334" i="4"/>
  <c r="T334" i="4"/>
  <c r="U334" i="4"/>
  <c r="V334" i="4"/>
  <c r="A335" i="4"/>
  <c r="B335" i="4"/>
  <c r="C335" i="4"/>
  <c r="D335" i="4"/>
  <c r="E335" i="4"/>
  <c r="F335" i="4"/>
  <c r="G335" i="4"/>
  <c r="H335" i="4"/>
  <c r="I335" i="4"/>
  <c r="J335" i="4"/>
  <c r="K335" i="4"/>
  <c r="L335" i="4"/>
  <c r="M335" i="4"/>
  <c r="N335" i="4"/>
  <c r="O335" i="4"/>
  <c r="P335" i="4"/>
  <c r="Q335" i="4"/>
  <c r="R335" i="4"/>
  <c r="S335" i="4"/>
  <c r="T335" i="4"/>
  <c r="U335" i="4"/>
  <c r="V335" i="4"/>
  <c r="A336" i="4"/>
  <c r="B336" i="4"/>
  <c r="C336" i="4"/>
  <c r="D336" i="4"/>
  <c r="E336" i="4"/>
  <c r="F336" i="4"/>
  <c r="G336" i="4"/>
  <c r="H336" i="4"/>
  <c r="I336" i="4"/>
  <c r="J336" i="4"/>
  <c r="K336" i="4"/>
  <c r="L336" i="4"/>
  <c r="M336" i="4"/>
  <c r="N336" i="4"/>
  <c r="O336" i="4"/>
  <c r="P336" i="4"/>
  <c r="Q336" i="4"/>
  <c r="R336" i="4"/>
  <c r="S336" i="4"/>
  <c r="T336" i="4"/>
  <c r="U336" i="4"/>
  <c r="V336" i="4"/>
  <c r="A337" i="4"/>
  <c r="B337" i="4"/>
  <c r="C337" i="4"/>
  <c r="D337" i="4"/>
  <c r="E337" i="4"/>
  <c r="F337" i="4"/>
  <c r="G337" i="4"/>
  <c r="H337" i="4"/>
  <c r="I337" i="4"/>
  <c r="J337" i="4"/>
  <c r="K337" i="4"/>
  <c r="L337" i="4"/>
  <c r="M337" i="4"/>
  <c r="N337" i="4"/>
  <c r="O337" i="4"/>
  <c r="P337" i="4"/>
  <c r="Q337" i="4"/>
  <c r="R337" i="4"/>
  <c r="S337" i="4"/>
  <c r="T337" i="4"/>
  <c r="U337" i="4"/>
  <c r="V337" i="4"/>
  <c r="A338" i="4"/>
  <c r="B338" i="4"/>
  <c r="C338" i="4"/>
  <c r="D338" i="4"/>
  <c r="E338" i="4"/>
  <c r="F338" i="4"/>
  <c r="G338" i="4"/>
  <c r="H338" i="4"/>
  <c r="I338" i="4"/>
  <c r="J338" i="4"/>
  <c r="K338" i="4"/>
  <c r="L338" i="4"/>
  <c r="M338" i="4"/>
  <c r="N338" i="4"/>
  <c r="O338" i="4"/>
  <c r="P338" i="4"/>
  <c r="Q338" i="4"/>
  <c r="R338" i="4"/>
  <c r="S338" i="4"/>
  <c r="T338" i="4"/>
  <c r="U338" i="4"/>
  <c r="V338" i="4"/>
  <c r="A339" i="4"/>
  <c r="B339" i="4"/>
  <c r="C339" i="4"/>
  <c r="D339" i="4"/>
  <c r="E339" i="4"/>
  <c r="F339" i="4"/>
  <c r="G339" i="4"/>
  <c r="H339" i="4"/>
  <c r="I339" i="4"/>
  <c r="J339" i="4"/>
  <c r="K339" i="4"/>
  <c r="L339" i="4"/>
  <c r="M339" i="4"/>
  <c r="N339" i="4"/>
  <c r="O339" i="4"/>
  <c r="P339" i="4"/>
  <c r="Q339" i="4"/>
  <c r="R339" i="4"/>
  <c r="S339" i="4"/>
  <c r="T339" i="4"/>
  <c r="U339" i="4"/>
  <c r="V339" i="4"/>
  <c r="A340" i="4"/>
  <c r="B340" i="4"/>
  <c r="C340" i="4"/>
  <c r="D340" i="4"/>
  <c r="E340" i="4"/>
  <c r="F340" i="4"/>
  <c r="G340" i="4"/>
  <c r="H340" i="4"/>
  <c r="I340" i="4"/>
  <c r="J340" i="4"/>
  <c r="K340" i="4"/>
  <c r="L340" i="4"/>
  <c r="M340" i="4"/>
  <c r="N340" i="4"/>
  <c r="O340" i="4"/>
  <c r="P340" i="4"/>
  <c r="Q340" i="4"/>
  <c r="R340" i="4"/>
  <c r="S340" i="4"/>
  <c r="T340" i="4"/>
  <c r="U340" i="4"/>
  <c r="V340" i="4"/>
  <c r="A341" i="4"/>
  <c r="B341" i="4"/>
  <c r="C341" i="4"/>
  <c r="D341" i="4"/>
  <c r="E341" i="4"/>
  <c r="F341" i="4"/>
  <c r="G341" i="4"/>
  <c r="H341" i="4"/>
  <c r="I341" i="4"/>
  <c r="J341" i="4"/>
  <c r="K341" i="4"/>
  <c r="L341" i="4"/>
  <c r="M341" i="4"/>
  <c r="N341" i="4"/>
  <c r="O341" i="4"/>
  <c r="P341" i="4"/>
  <c r="Q341" i="4"/>
  <c r="R341" i="4"/>
  <c r="S341" i="4"/>
  <c r="T341" i="4"/>
  <c r="U341" i="4"/>
  <c r="V341" i="4"/>
  <c r="A342" i="4"/>
  <c r="B342" i="4"/>
  <c r="C342" i="4"/>
  <c r="D342" i="4"/>
  <c r="E342" i="4"/>
  <c r="F342" i="4"/>
  <c r="G342" i="4"/>
  <c r="H342" i="4"/>
  <c r="I342" i="4"/>
  <c r="J342" i="4"/>
  <c r="K342" i="4"/>
  <c r="L342" i="4"/>
  <c r="M342" i="4"/>
  <c r="N342" i="4"/>
  <c r="O342" i="4"/>
  <c r="P342" i="4"/>
  <c r="Q342" i="4"/>
  <c r="R342" i="4"/>
  <c r="S342" i="4"/>
  <c r="T342" i="4"/>
  <c r="U342" i="4"/>
  <c r="V342" i="4"/>
  <c r="A343" i="4"/>
  <c r="B343" i="4"/>
  <c r="C343" i="4"/>
  <c r="D343" i="4"/>
  <c r="E343" i="4"/>
  <c r="F343" i="4"/>
  <c r="G343" i="4"/>
  <c r="H343" i="4"/>
  <c r="I343" i="4"/>
  <c r="J343" i="4"/>
  <c r="K343" i="4"/>
  <c r="L343" i="4"/>
  <c r="M343" i="4"/>
  <c r="N343" i="4"/>
  <c r="O343" i="4"/>
  <c r="P343" i="4"/>
  <c r="Q343" i="4"/>
  <c r="R343" i="4"/>
  <c r="S343" i="4"/>
  <c r="T343" i="4"/>
  <c r="U343" i="4"/>
  <c r="V343" i="4"/>
  <c r="A344" i="4"/>
  <c r="B344" i="4"/>
  <c r="C344" i="4"/>
  <c r="D344" i="4"/>
  <c r="E344" i="4"/>
  <c r="F344" i="4"/>
  <c r="G344" i="4"/>
  <c r="H344" i="4"/>
  <c r="I344" i="4"/>
  <c r="J344" i="4"/>
  <c r="K344" i="4"/>
  <c r="L344" i="4"/>
  <c r="M344" i="4"/>
  <c r="N344" i="4"/>
  <c r="O344" i="4"/>
  <c r="P344" i="4"/>
  <c r="Q344" i="4"/>
  <c r="R344" i="4"/>
  <c r="S344" i="4"/>
  <c r="T344" i="4"/>
  <c r="U344" i="4"/>
  <c r="V344" i="4"/>
  <c r="A345" i="4"/>
  <c r="B345" i="4"/>
  <c r="C345" i="4"/>
  <c r="D345" i="4"/>
  <c r="E345" i="4"/>
  <c r="F345" i="4"/>
  <c r="G345" i="4"/>
  <c r="H345" i="4"/>
  <c r="I345" i="4"/>
  <c r="J345" i="4"/>
  <c r="K345" i="4"/>
  <c r="L345" i="4"/>
  <c r="M345" i="4"/>
  <c r="N345" i="4"/>
  <c r="O345" i="4"/>
  <c r="P345" i="4"/>
  <c r="Q345" i="4"/>
  <c r="R345" i="4"/>
  <c r="S345" i="4"/>
  <c r="T345" i="4"/>
  <c r="U345" i="4"/>
  <c r="V345" i="4"/>
  <c r="A346" i="4"/>
  <c r="B346" i="4"/>
  <c r="C346" i="4"/>
  <c r="D346" i="4"/>
  <c r="E346" i="4"/>
  <c r="F346" i="4"/>
  <c r="G346" i="4"/>
  <c r="H346" i="4"/>
  <c r="I346" i="4"/>
  <c r="J346" i="4"/>
  <c r="K346" i="4"/>
  <c r="L346" i="4"/>
  <c r="M346" i="4"/>
  <c r="N346" i="4"/>
  <c r="O346" i="4"/>
  <c r="P346" i="4"/>
  <c r="Q346" i="4"/>
  <c r="R346" i="4"/>
  <c r="S346" i="4"/>
  <c r="T346" i="4"/>
  <c r="U346" i="4"/>
  <c r="V346" i="4"/>
  <c r="A347" i="4"/>
  <c r="B347" i="4"/>
  <c r="C347" i="4"/>
  <c r="D347" i="4"/>
  <c r="E347" i="4"/>
  <c r="F347" i="4"/>
  <c r="G347" i="4"/>
  <c r="H347" i="4"/>
  <c r="I347" i="4"/>
  <c r="J347" i="4"/>
  <c r="K347" i="4"/>
  <c r="L347" i="4"/>
  <c r="M347" i="4"/>
  <c r="N347" i="4"/>
  <c r="O347" i="4"/>
  <c r="P347" i="4"/>
  <c r="Q347" i="4"/>
  <c r="R347" i="4"/>
  <c r="S347" i="4"/>
  <c r="T347" i="4"/>
  <c r="U347" i="4"/>
  <c r="V347" i="4"/>
  <c r="A348" i="4"/>
  <c r="B348" i="4"/>
  <c r="C348" i="4"/>
  <c r="D348" i="4"/>
  <c r="E348" i="4"/>
  <c r="F348" i="4"/>
  <c r="G348" i="4"/>
  <c r="H348" i="4"/>
  <c r="I348" i="4"/>
  <c r="J348" i="4"/>
  <c r="K348" i="4"/>
  <c r="L348" i="4"/>
  <c r="M348" i="4"/>
  <c r="N348" i="4"/>
  <c r="O348" i="4"/>
  <c r="P348" i="4"/>
  <c r="Q348" i="4"/>
  <c r="R348" i="4"/>
  <c r="S348" i="4"/>
  <c r="T348" i="4"/>
  <c r="U348" i="4"/>
  <c r="V348" i="4"/>
  <c r="A349" i="4"/>
  <c r="B349" i="4"/>
  <c r="C349" i="4"/>
  <c r="D349" i="4"/>
  <c r="E349" i="4"/>
  <c r="F349" i="4"/>
  <c r="G349" i="4"/>
  <c r="H349" i="4"/>
  <c r="I349" i="4"/>
  <c r="J349" i="4"/>
  <c r="K349" i="4"/>
  <c r="L349" i="4"/>
  <c r="M349" i="4"/>
  <c r="N349" i="4"/>
  <c r="O349" i="4"/>
  <c r="P349" i="4"/>
  <c r="Q349" i="4"/>
  <c r="R349" i="4"/>
  <c r="S349" i="4"/>
  <c r="T349" i="4"/>
  <c r="U349" i="4"/>
  <c r="V349" i="4"/>
  <c r="A350" i="4"/>
  <c r="B350" i="4"/>
  <c r="C350" i="4"/>
  <c r="D350" i="4"/>
  <c r="E350" i="4"/>
  <c r="F350" i="4"/>
  <c r="G350" i="4"/>
  <c r="H350" i="4"/>
  <c r="I350" i="4"/>
  <c r="J350" i="4"/>
  <c r="K350" i="4"/>
  <c r="L350" i="4"/>
  <c r="M350" i="4"/>
  <c r="N350" i="4"/>
  <c r="O350" i="4"/>
  <c r="P350" i="4"/>
  <c r="Q350" i="4"/>
  <c r="R350" i="4"/>
  <c r="S350" i="4"/>
  <c r="T350" i="4"/>
  <c r="U350" i="4"/>
  <c r="V350" i="4"/>
  <c r="A351" i="4"/>
  <c r="B351" i="4"/>
  <c r="C351" i="4"/>
  <c r="D351" i="4"/>
  <c r="E351" i="4"/>
  <c r="F351" i="4"/>
  <c r="G351" i="4"/>
  <c r="H351" i="4"/>
  <c r="I351" i="4"/>
  <c r="J351" i="4"/>
  <c r="K351" i="4"/>
  <c r="L351" i="4"/>
  <c r="M351" i="4"/>
  <c r="N351" i="4"/>
  <c r="O351" i="4"/>
  <c r="P351" i="4"/>
  <c r="Q351" i="4"/>
  <c r="R351" i="4"/>
  <c r="S351" i="4"/>
  <c r="T351" i="4"/>
  <c r="U351" i="4"/>
  <c r="V351" i="4"/>
  <c r="A352" i="4"/>
  <c r="B352" i="4"/>
  <c r="C352" i="4"/>
  <c r="D352" i="4"/>
  <c r="E352" i="4"/>
  <c r="F352" i="4"/>
  <c r="G352" i="4"/>
  <c r="H352" i="4"/>
  <c r="I352" i="4"/>
  <c r="J352" i="4"/>
  <c r="K352" i="4"/>
  <c r="L352" i="4"/>
  <c r="M352" i="4"/>
  <c r="N352" i="4"/>
  <c r="O352" i="4"/>
  <c r="P352" i="4"/>
  <c r="Q352" i="4"/>
  <c r="R352" i="4"/>
  <c r="S352" i="4"/>
  <c r="T352" i="4"/>
  <c r="U352" i="4"/>
  <c r="V352" i="4"/>
  <c r="A353" i="4"/>
  <c r="B353" i="4"/>
  <c r="C353" i="4"/>
  <c r="D353" i="4"/>
  <c r="E353" i="4"/>
  <c r="F353" i="4"/>
  <c r="G353" i="4"/>
  <c r="H353" i="4"/>
  <c r="I353" i="4"/>
  <c r="J353" i="4"/>
  <c r="K353" i="4"/>
  <c r="L353" i="4"/>
  <c r="M353" i="4"/>
  <c r="N353" i="4"/>
  <c r="O353" i="4"/>
  <c r="P353" i="4"/>
  <c r="Q353" i="4"/>
  <c r="R353" i="4"/>
  <c r="S353" i="4"/>
  <c r="T353" i="4"/>
  <c r="U353" i="4"/>
  <c r="V353" i="4"/>
  <c r="A354" i="4"/>
  <c r="B354" i="4"/>
  <c r="C354" i="4"/>
  <c r="D354" i="4"/>
  <c r="E354" i="4"/>
  <c r="F354" i="4"/>
  <c r="G354" i="4"/>
  <c r="H354" i="4"/>
  <c r="I354" i="4"/>
  <c r="J354" i="4"/>
  <c r="K354" i="4"/>
  <c r="L354" i="4"/>
  <c r="M354" i="4"/>
  <c r="N354" i="4"/>
  <c r="O354" i="4"/>
  <c r="P354" i="4"/>
  <c r="Q354" i="4"/>
  <c r="R354" i="4"/>
  <c r="S354" i="4"/>
  <c r="T354" i="4"/>
  <c r="U354" i="4"/>
  <c r="V354" i="4"/>
  <c r="A355" i="4"/>
  <c r="B355" i="4"/>
  <c r="C355" i="4"/>
  <c r="D355" i="4"/>
  <c r="E355" i="4"/>
  <c r="F355" i="4"/>
  <c r="G355" i="4"/>
  <c r="H355" i="4"/>
  <c r="I355" i="4"/>
  <c r="J355" i="4"/>
  <c r="K355" i="4"/>
  <c r="L355" i="4"/>
  <c r="M355" i="4"/>
  <c r="N355" i="4"/>
  <c r="O355" i="4"/>
  <c r="P355" i="4"/>
  <c r="Q355" i="4"/>
  <c r="R355" i="4"/>
  <c r="S355" i="4"/>
  <c r="T355" i="4"/>
  <c r="U355" i="4"/>
  <c r="V355" i="4"/>
  <c r="A356" i="4"/>
  <c r="B356" i="4"/>
  <c r="C356" i="4"/>
  <c r="D356" i="4"/>
  <c r="E356" i="4"/>
  <c r="F356" i="4"/>
  <c r="G356" i="4"/>
  <c r="H356" i="4"/>
  <c r="I356" i="4"/>
  <c r="J356" i="4"/>
  <c r="K356" i="4"/>
  <c r="L356" i="4"/>
  <c r="M356" i="4"/>
  <c r="N356" i="4"/>
  <c r="O356" i="4"/>
  <c r="P356" i="4"/>
  <c r="Q356" i="4"/>
  <c r="R356" i="4"/>
  <c r="S356" i="4"/>
  <c r="T356" i="4"/>
  <c r="U356" i="4"/>
  <c r="V356" i="4"/>
  <c r="A357" i="4"/>
  <c r="B357" i="4"/>
  <c r="C357" i="4"/>
  <c r="D357" i="4"/>
  <c r="E357" i="4"/>
  <c r="F357" i="4"/>
  <c r="G357" i="4"/>
  <c r="H357" i="4"/>
  <c r="I357" i="4"/>
  <c r="J357" i="4"/>
  <c r="K357" i="4"/>
  <c r="L357" i="4"/>
  <c r="M357" i="4"/>
  <c r="N357" i="4"/>
  <c r="O357" i="4"/>
  <c r="P357" i="4"/>
  <c r="Q357" i="4"/>
  <c r="R357" i="4"/>
  <c r="S357" i="4"/>
  <c r="T357" i="4"/>
  <c r="U357" i="4"/>
  <c r="V357" i="4"/>
  <c r="A358" i="4"/>
  <c r="B358" i="4"/>
  <c r="C358" i="4"/>
  <c r="D358" i="4"/>
  <c r="E358" i="4"/>
  <c r="F358" i="4"/>
  <c r="G358" i="4"/>
  <c r="H358" i="4"/>
  <c r="I358" i="4"/>
  <c r="J358" i="4"/>
  <c r="K358" i="4"/>
  <c r="L358" i="4"/>
  <c r="M358" i="4"/>
  <c r="N358" i="4"/>
  <c r="O358" i="4"/>
  <c r="P358" i="4"/>
  <c r="Q358" i="4"/>
  <c r="R358" i="4"/>
  <c r="S358" i="4"/>
  <c r="T358" i="4"/>
  <c r="U358" i="4"/>
  <c r="V358" i="4"/>
  <c r="A359" i="4"/>
  <c r="B359" i="4"/>
  <c r="C359" i="4"/>
  <c r="D359" i="4"/>
  <c r="E359" i="4"/>
  <c r="F359" i="4"/>
  <c r="G359" i="4"/>
  <c r="H359" i="4"/>
  <c r="I359" i="4"/>
  <c r="J359" i="4"/>
  <c r="K359" i="4"/>
  <c r="L359" i="4"/>
  <c r="M359" i="4"/>
  <c r="N359" i="4"/>
  <c r="O359" i="4"/>
  <c r="P359" i="4"/>
  <c r="Q359" i="4"/>
  <c r="R359" i="4"/>
  <c r="S359" i="4"/>
  <c r="T359" i="4"/>
  <c r="U359" i="4"/>
  <c r="V359" i="4"/>
  <c r="A360" i="4"/>
  <c r="B360" i="4"/>
  <c r="C360" i="4"/>
  <c r="D360" i="4"/>
  <c r="E360" i="4"/>
  <c r="F360" i="4"/>
  <c r="G360" i="4"/>
  <c r="H360" i="4"/>
  <c r="I360" i="4"/>
  <c r="J360" i="4"/>
  <c r="K360" i="4"/>
  <c r="L360" i="4"/>
  <c r="M360" i="4"/>
  <c r="N360" i="4"/>
  <c r="O360" i="4"/>
  <c r="P360" i="4"/>
  <c r="Q360" i="4"/>
  <c r="R360" i="4"/>
  <c r="S360" i="4"/>
  <c r="T360" i="4"/>
  <c r="U360" i="4"/>
  <c r="V360" i="4"/>
  <c r="A361" i="4"/>
  <c r="B361" i="4"/>
  <c r="C361" i="4"/>
  <c r="D361" i="4"/>
  <c r="E361" i="4"/>
  <c r="F361" i="4"/>
  <c r="G361" i="4"/>
  <c r="H361" i="4"/>
  <c r="I361" i="4"/>
  <c r="J361" i="4"/>
  <c r="K361" i="4"/>
  <c r="L361" i="4"/>
  <c r="M361" i="4"/>
  <c r="N361" i="4"/>
  <c r="O361" i="4"/>
  <c r="P361" i="4"/>
  <c r="Q361" i="4"/>
  <c r="R361" i="4"/>
  <c r="S361" i="4"/>
  <c r="T361" i="4"/>
  <c r="U361" i="4"/>
  <c r="V361" i="4"/>
  <c r="A362" i="4"/>
  <c r="B362" i="4"/>
  <c r="C362" i="4"/>
  <c r="D362" i="4"/>
  <c r="E362" i="4"/>
  <c r="F362" i="4"/>
  <c r="G362" i="4"/>
  <c r="H362" i="4"/>
  <c r="I362" i="4"/>
  <c r="J362" i="4"/>
  <c r="K362" i="4"/>
  <c r="L362" i="4"/>
  <c r="M362" i="4"/>
  <c r="N362" i="4"/>
  <c r="O362" i="4"/>
  <c r="P362" i="4"/>
  <c r="Q362" i="4"/>
  <c r="R362" i="4"/>
  <c r="S362" i="4"/>
  <c r="T362" i="4"/>
  <c r="U362" i="4"/>
  <c r="V362" i="4"/>
  <c r="A363" i="4"/>
  <c r="B363" i="4"/>
  <c r="C363" i="4"/>
  <c r="D363" i="4"/>
  <c r="E363" i="4"/>
  <c r="F363" i="4"/>
  <c r="G363" i="4"/>
  <c r="H363" i="4"/>
  <c r="I363" i="4"/>
  <c r="J363" i="4"/>
  <c r="K363" i="4"/>
  <c r="L363" i="4"/>
  <c r="M363" i="4"/>
  <c r="N363" i="4"/>
  <c r="O363" i="4"/>
  <c r="P363" i="4"/>
  <c r="Q363" i="4"/>
  <c r="R363" i="4"/>
  <c r="S363" i="4"/>
  <c r="T363" i="4"/>
  <c r="U363" i="4"/>
  <c r="V363" i="4"/>
  <c r="A364" i="4"/>
  <c r="B364" i="4"/>
  <c r="C364" i="4"/>
  <c r="D364" i="4"/>
  <c r="E364" i="4"/>
  <c r="F364" i="4"/>
  <c r="G364" i="4"/>
  <c r="H364" i="4"/>
  <c r="I364" i="4"/>
  <c r="J364" i="4"/>
  <c r="K364" i="4"/>
  <c r="L364" i="4"/>
  <c r="M364" i="4"/>
  <c r="N364" i="4"/>
  <c r="O364" i="4"/>
  <c r="P364" i="4"/>
  <c r="Q364" i="4"/>
  <c r="R364" i="4"/>
  <c r="S364" i="4"/>
  <c r="T364" i="4"/>
  <c r="U364" i="4"/>
  <c r="V364" i="4"/>
  <c r="A365" i="4"/>
  <c r="B365" i="4"/>
  <c r="C365" i="4"/>
  <c r="D365" i="4"/>
  <c r="E365" i="4"/>
  <c r="F365" i="4"/>
  <c r="G365" i="4"/>
  <c r="H365" i="4"/>
  <c r="I365" i="4"/>
  <c r="J365" i="4"/>
  <c r="K365" i="4"/>
  <c r="L365" i="4"/>
  <c r="M365" i="4"/>
  <c r="N365" i="4"/>
  <c r="O365" i="4"/>
  <c r="P365" i="4"/>
  <c r="Q365" i="4"/>
  <c r="R365" i="4"/>
  <c r="S365" i="4"/>
  <c r="T365" i="4"/>
  <c r="U365" i="4"/>
  <c r="V365" i="4"/>
  <c r="A366" i="4"/>
  <c r="B366" i="4"/>
  <c r="C366" i="4"/>
  <c r="D366" i="4"/>
  <c r="E366" i="4"/>
  <c r="F366" i="4"/>
  <c r="G366" i="4"/>
  <c r="H366" i="4"/>
  <c r="I366" i="4"/>
  <c r="J366" i="4"/>
  <c r="K366" i="4"/>
  <c r="L366" i="4"/>
  <c r="M366" i="4"/>
  <c r="N366" i="4"/>
  <c r="O366" i="4"/>
  <c r="P366" i="4"/>
  <c r="Q366" i="4"/>
  <c r="R366" i="4"/>
  <c r="S366" i="4"/>
  <c r="T366" i="4"/>
  <c r="U366" i="4"/>
  <c r="V366" i="4"/>
  <c r="A367" i="4"/>
  <c r="B367" i="4"/>
  <c r="C367" i="4"/>
  <c r="D367" i="4"/>
  <c r="E367" i="4"/>
  <c r="F367" i="4"/>
  <c r="G367" i="4"/>
  <c r="H367" i="4"/>
  <c r="I367" i="4"/>
  <c r="J367" i="4"/>
  <c r="K367" i="4"/>
  <c r="L367" i="4"/>
  <c r="M367" i="4"/>
  <c r="N367" i="4"/>
  <c r="O367" i="4"/>
  <c r="P367" i="4"/>
  <c r="Q367" i="4"/>
  <c r="R367" i="4"/>
  <c r="S367" i="4"/>
  <c r="T367" i="4"/>
  <c r="U367" i="4"/>
  <c r="V367" i="4"/>
  <c r="A368" i="4"/>
  <c r="B368" i="4"/>
  <c r="C368" i="4"/>
  <c r="D368" i="4"/>
  <c r="E368" i="4"/>
  <c r="F368" i="4"/>
  <c r="G368" i="4"/>
  <c r="H368" i="4"/>
  <c r="I368" i="4"/>
  <c r="J368" i="4"/>
  <c r="K368" i="4"/>
  <c r="L368" i="4"/>
  <c r="M368" i="4"/>
  <c r="N368" i="4"/>
  <c r="O368" i="4"/>
  <c r="P368" i="4"/>
  <c r="Q368" i="4"/>
  <c r="R368" i="4"/>
  <c r="S368" i="4"/>
  <c r="T368" i="4"/>
  <c r="U368" i="4"/>
  <c r="V368" i="4"/>
  <c r="A369" i="4"/>
  <c r="B369" i="4"/>
  <c r="C369" i="4"/>
  <c r="D369" i="4"/>
  <c r="E369" i="4"/>
  <c r="F369" i="4"/>
  <c r="G369" i="4"/>
  <c r="H369" i="4"/>
  <c r="I369" i="4"/>
  <c r="J369" i="4"/>
  <c r="K369" i="4"/>
  <c r="L369" i="4"/>
  <c r="M369" i="4"/>
  <c r="N369" i="4"/>
  <c r="O369" i="4"/>
  <c r="P369" i="4"/>
  <c r="Q369" i="4"/>
  <c r="R369" i="4"/>
  <c r="S369" i="4"/>
  <c r="T369" i="4"/>
  <c r="U369" i="4"/>
  <c r="V369" i="4"/>
  <c r="A370" i="4"/>
  <c r="B370" i="4"/>
  <c r="C370" i="4"/>
  <c r="D370" i="4"/>
  <c r="E370" i="4"/>
  <c r="F370" i="4"/>
  <c r="G370" i="4"/>
  <c r="H370" i="4"/>
  <c r="I370" i="4"/>
  <c r="J370" i="4"/>
  <c r="K370" i="4"/>
  <c r="L370" i="4"/>
  <c r="M370" i="4"/>
  <c r="N370" i="4"/>
  <c r="O370" i="4"/>
  <c r="P370" i="4"/>
  <c r="Q370" i="4"/>
  <c r="R370" i="4"/>
  <c r="S370" i="4"/>
  <c r="T370" i="4"/>
  <c r="U370" i="4"/>
  <c r="V370" i="4"/>
  <c r="A371" i="4"/>
  <c r="B371" i="4"/>
  <c r="C371" i="4"/>
  <c r="D371" i="4"/>
  <c r="E371" i="4"/>
  <c r="F371" i="4"/>
  <c r="G371" i="4"/>
  <c r="H371" i="4"/>
  <c r="I371" i="4"/>
  <c r="J371" i="4"/>
  <c r="K371" i="4"/>
  <c r="L371" i="4"/>
  <c r="M371" i="4"/>
  <c r="N371" i="4"/>
  <c r="O371" i="4"/>
  <c r="P371" i="4"/>
  <c r="Q371" i="4"/>
  <c r="R371" i="4"/>
  <c r="S371" i="4"/>
  <c r="T371" i="4"/>
  <c r="U371" i="4"/>
  <c r="V371" i="4"/>
  <c r="A372" i="4"/>
  <c r="B372" i="4"/>
  <c r="C372" i="4"/>
  <c r="D372" i="4"/>
  <c r="E372" i="4"/>
  <c r="F372" i="4"/>
  <c r="G372" i="4"/>
  <c r="H372" i="4"/>
  <c r="I372" i="4"/>
  <c r="J372" i="4"/>
  <c r="K372" i="4"/>
  <c r="L372" i="4"/>
  <c r="M372" i="4"/>
  <c r="N372" i="4"/>
  <c r="O372" i="4"/>
  <c r="P372" i="4"/>
  <c r="Q372" i="4"/>
  <c r="R372" i="4"/>
  <c r="S372" i="4"/>
  <c r="T372" i="4"/>
  <c r="U372" i="4"/>
  <c r="V372" i="4"/>
  <c r="A373" i="4"/>
  <c r="B373" i="4"/>
  <c r="C373" i="4"/>
  <c r="D373" i="4"/>
  <c r="E373" i="4"/>
  <c r="F373" i="4"/>
  <c r="G373" i="4"/>
  <c r="H373" i="4"/>
  <c r="I373" i="4"/>
  <c r="J373" i="4"/>
  <c r="K373" i="4"/>
  <c r="L373" i="4"/>
  <c r="M373" i="4"/>
  <c r="N373" i="4"/>
  <c r="O373" i="4"/>
  <c r="P373" i="4"/>
  <c r="Q373" i="4"/>
  <c r="R373" i="4"/>
  <c r="S373" i="4"/>
  <c r="T373" i="4"/>
  <c r="U373" i="4"/>
  <c r="V373" i="4"/>
  <c r="A374" i="4"/>
  <c r="B374" i="4"/>
  <c r="C374" i="4"/>
  <c r="D374" i="4"/>
  <c r="E374" i="4"/>
  <c r="F374" i="4"/>
  <c r="G374" i="4"/>
  <c r="H374" i="4"/>
  <c r="I374" i="4"/>
  <c r="J374" i="4"/>
  <c r="K374" i="4"/>
  <c r="L374" i="4"/>
  <c r="M374" i="4"/>
  <c r="N374" i="4"/>
  <c r="O374" i="4"/>
  <c r="P374" i="4"/>
  <c r="Q374" i="4"/>
  <c r="R374" i="4"/>
  <c r="S374" i="4"/>
  <c r="T374" i="4"/>
  <c r="U374" i="4"/>
  <c r="V374" i="4"/>
  <c r="A375" i="4"/>
  <c r="B375" i="4"/>
  <c r="C375" i="4"/>
  <c r="D375" i="4"/>
  <c r="E375" i="4"/>
  <c r="F375" i="4"/>
  <c r="G375" i="4"/>
  <c r="H375" i="4"/>
  <c r="I375" i="4"/>
  <c r="J375" i="4"/>
  <c r="K375" i="4"/>
  <c r="L375" i="4"/>
  <c r="M375" i="4"/>
  <c r="N375" i="4"/>
  <c r="O375" i="4"/>
  <c r="P375" i="4"/>
  <c r="Q375" i="4"/>
  <c r="R375" i="4"/>
  <c r="S375" i="4"/>
  <c r="T375" i="4"/>
  <c r="U375" i="4"/>
  <c r="V375" i="4"/>
  <c r="A376" i="4"/>
  <c r="B376" i="4"/>
  <c r="C376" i="4"/>
  <c r="D376" i="4"/>
  <c r="E376" i="4"/>
  <c r="F376" i="4"/>
  <c r="G376" i="4"/>
  <c r="H376" i="4"/>
  <c r="I376" i="4"/>
  <c r="J376" i="4"/>
  <c r="K376" i="4"/>
  <c r="L376" i="4"/>
  <c r="M376" i="4"/>
  <c r="N376" i="4"/>
  <c r="O376" i="4"/>
  <c r="P376" i="4"/>
  <c r="Q376" i="4"/>
  <c r="R376" i="4"/>
  <c r="S376" i="4"/>
  <c r="T376" i="4"/>
  <c r="U376" i="4"/>
  <c r="V376" i="4"/>
  <c r="A377" i="4"/>
  <c r="B377" i="4"/>
  <c r="C377" i="4"/>
  <c r="D377" i="4"/>
  <c r="E377" i="4"/>
  <c r="F377" i="4"/>
  <c r="G377" i="4"/>
  <c r="H377" i="4"/>
  <c r="I377" i="4"/>
  <c r="J377" i="4"/>
  <c r="K377" i="4"/>
  <c r="L377" i="4"/>
  <c r="M377" i="4"/>
  <c r="N377" i="4"/>
  <c r="O377" i="4"/>
  <c r="P377" i="4"/>
  <c r="Q377" i="4"/>
  <c r="R377" i="4"/>
  <c r="S377" i="4"/>
  <c r="T377" i="4"/>
  <c r="U377" i="4"/>
  <c r="V377" i="4"/>
  <c r="A378" i="4"/>
  <c r="B378" i="4"/>
  <c r="C378" i="4"/>
  <c r="D378" i="4"/>
  <c r="E378" i="4"/>
  <c r="F378" i="4"/>
  <c r="G378" i="4"/>
  <c r="H378" i="4"/>
  <c r="I378" i="4"/>
  <c r="J378" i="4"/>
  <c r="K378" i="4"/>
  <c r="L378" i="4"/>
  <c r="M378" i="4"/>
  <c r="N378" i="4"/>
  <c r="O378" i="4"/>
  <c r="P378" i="4"/>
  <c r="Q378" i="4"/>
  <c r="R378" i="4"/>
  <c r="S378" i="4"/>
  <c r="T378" i="4"/>
  <c r="U378" i="4"/>
  <c r="V378" i="4"/>
  <c r="A379" i="4"/>
  <c r="B379" i="4"/>
  <c r="C379" i="4"/>
  <c r="D379" i="4"/>
  <c r="E379" i="4"/>
  <c r="F379" i="4"/>
  <c r="G379" i="4"/>
  <c r="H379" i="4"/>
  <c r="I379" i="4"/>
  <c r="J379" i="4"/>
  <c r="K379" i="4"/>
  <c r="L379" i="4"/>
  <c r="M379" i="4"/>
  <c r="N379" i="4"/>
  <c r="O379" i="4"/>
  <c r="P379" i="4"/>
  <c r="Q379" i="4"/>
  <c r="R379" i="4"/>
  <c r="S379" i="4"/>
  <c r="T379" i="4"/>
  <c r="U379" i="4"/>
  <c r="V379" i="4"/>
  <c r="A380" i="4"/>
  <c r="B380" i="4"/>
  <c r="C380" i="4"/>
  <c r="D380" i="4"/>
  <c r="E380" i="4"/>
  <c r="F380" i="4"/>
  <c r="G380" i="4"/>
  <c r="H380" i="4"/>
  <c r="I380" i="4"/>
  <c r="J380" i="4"/>
  <c r="K380" i="4"/>
  <c r="L380" i="4"/>
  <c r="M380" i="4"/>
  <c r="N380" i="4"/>
  <c r="O380" i="4"/>
  <c r="P380" i="4"/>
  <c r="Q380" i="4"/>
  <c r="R380" i="4"/>
  <c r="S380" i="4"/>
  <c r="T380" i="4"/>
  <c r="U380" i="4"/>
  <c r="V380" i="4"/>
  <c r="A381" i="4"/>
  <c r="B381" i="4"/>
  <c r="C381" i="4"/>
  <c r="D381" i="4"/>
  <c r="E381" i="4"/>
  <c r="F381" i="4"/>
  <c r="G381" i="4"/>
  <c r="H381" i="4"/>
  <c r="I381" i="4"/>
  <c r="J381" i="4"/>
  <c r="K381" i="4"/>
  <c r="L381" i="4"/>
  <c r="M381" i="4"/>
  <c r="N381" i="4"/>
  <c r="O381" i="4"/>
  <c r="P381" i="4"/>
  <c r="Q381" i="4"/>
  <c r="R381" i="4"/>
  <c r="S381" i="4"/>
  <c r="T381" i="4"/>
  <c r="U381" i="4"/>
  <c r="V381" i="4"/>
  <c r="A382" i="4"/>
  <c r="B382" i="4"/>
  <c r="C382" i="4"/>
  <c r="D382" i="4"/>
  <c r="E382" i="4"/>
  <c r="F382" i="4"/>
  <c r="G382" i="4"/>
  <c r="H382" i="4"/>
  <c r="I382" i="4"/>
  <c r="J382" i="4"/>
  <c r="K382" i="4"/>
  <c r="L382" i="4"/>
  <c r="M382" i="4"/>
  <c r="N382" i="4"/>
  <c r="O382" i="4"/>
  <c r="P382" i="4"/>
  <c r="Q382" i="4"/>
  <c r="R382" i="4"/>
  <c r="S382" i="4"/>
  <c r="T382" i="4"/>
  <c r="U382" i="4"/>
  <c r="V382" i="4"/>
  <c r="A383" i="4"/>
  <c r="B383" i="4"/>
  <c r="C383" i="4"/>
  <c r="D383" i="4"/>
  <c r="E383" i="4"/>
  <c r="F383" i="4"/>
  <c r="G383" i="4"/>
  <c r="H383" i="4"/>
  <c r="I383" i="4"/>
  <c r="J383" i="4"/>
  <c r="K383" i="4"/>
  <c r="L383" i="4"/>
  <c r="M383" i="4"/>
  <c r="N383" i="4"/>
  <c r="O383" i="4"/>
  <c r="P383" i="4"/>
  <c r="Q383" i="4"/>
  <c r="R383" i="4"/>
  <c r="S383" i="4"/>
  <c r="T383" i="4"/>
  <c r="U383" i="4"/>
  <c r="V383" i="4"/>
  <c r="A384" i="4"/>
  <c r="B384" i="4"/>
  <c r="C384" i="4"/>
  <c r="D384" i="4"/>
  <c r="E384" i="4"/>
  <c r="F384" i="4"/>
  <c r="G384" i="4"/>
  <c r="H384" i="4"/>
  <c r="I384" i="4"/>
  <c r="J384" i="4"/>
  <c r="K384" i="4"/>
  <c r="L384" i="4"/>
  <c r="M384" i="4"/>
  <c r="N384" i="4"/>
  <c r="O384" i="4"/>
  <c r="P384" i="4"/>
  <c r="Q384" i="4"/>
  <c r="R384" i="4"/>
  <c r="S384" i="4"/>
  <c r="T384" i="4"/>
  <c r="U384" i="4"/>
  <c r="V384" i="4"/>
  <c r="A385" i="4"/>
  <c r="B385" i="4"/>
  <c r="C385" i="4"/>
  <c r="D385" i="4"/>
  <c r="E385" i="4"/>
  <c r="F385" i="4"/>
  <c r="G385" i="4"/>
  <c r="H385" i="4"/>
  <c r="I385" i="4"/>
  <c r="J385" i="4"/>
  <c r="K385" i="4"/>
  <c r="L385" i="4"/>
  <c r="M385" i="4"/>
  <c r="N385" i="4"/>
  <c r="O385" i="4"/>
  <c r="P385" i="4"/>
  <c r="Q385" i="4"/>
  <c r="R385" i="4"/>
  <c r="S385" i="4"/>
  <c r="T385" i="4"/>
  <c r="U385" i="4"/>
  <c r="V385" i="4"/>
  <c r="A386" i="4"/>
  <c r="B386" i="4"/>
  <c r="C386" i="4"/>
  <c r="D386" i="4"/>
  <c r="E386" i="4"/>
  <c r="F386" i="4"/>
  <c r="G386" i="4"/>
  <c r="H386" i="4"/>
  <c r="I386" i="4"/>
  <c r="J386" i="4"/>
  <c r="K386" i="4"/>
  <c r="L386" i="4"/>
  <c r="M386" i="4"/>
  <c r="N386" i="4"/>
  <c r="O386" i="4"/>
  <c r="P386" i="4"/>
  <c r="Q386" i="4"/>
  <c r="R386" i="4"/>
  <c r="S386" i="4"/>
  <c r="T386" i="4"/>
  <c r="U386" i="4"/>
  <c r="V386" i="4"/>
  <c r="A387" i="4"/>
  <c r="B387" i="4"/>
  <c r="C387" i="4"/>
  <c r="D387" i="4"/>
  <c r="E387" i="4"/>
  <c r="F387" i="4"/>
  <c r="G387" i="4"/>
  <c r="H387" i="4"/>
  <c r="I387" i="4"/>
  <c r="J387" i="4"/>
  <c r="K387" i="4"/>
  <c r="L387" i="4"/>
  <c r="M387" i="4"/>
  <c r="N387" i="4"/>
  <c r="O387" i="4"/>
  <c r="P387" i="4"/>
  <c r="Q387" i="4"/>
  <c r="R387" i="4"/>
  <c r="S387" i="4"/>
  <c r="T387" i="4"/>
  <c r="U387" i="4"/>
  <c r="V387" i="4"/>
  <c r="A388" i="4"/>
  <c r="B388" i="4"/>
  <c r="C388" i="4"/>
  <c r="D388" i="4"/>
  <c r="E388" i="4"/>
  <c r="F388" i="4"/>
  <c r="G388" i="4"/>
  <c r="H388" i="4"/>
  <c r="I388" i="4"/>
  <c r="J388" i="4"/>
  <c r="K388" i="4"/>
  <c r="L388" i="4"/>
  <c r="M388" i="4"/>
  <c r="N388" i="4"/>
  <c r="O388" i="4"/>
  <c r="P388" i="4"/>
  <c r="Q388" i="4"/>
  <c r="R388" i="4"/>
  <c r="S388" i="4"/>
  <c r="T388" i="4"/>
  <c r="U388" i="4"/>
  <c r="V388" i="4"/>
  <c r="A389" i="4"/>
  <c r="B389" i="4"/>
  <c r="C389" i="4"/>
  <c r="D389" i="4"/>
  <c r="E389" i="4"/>
  <c r="F389" i="4"/>
  <c r="G389" i="4"/>
  <c r="H389" i="4"/>
  <c r="I389" i="4"/>
  <c r="J389" i="4"/>
  <c r="K389" i="4"/>
  <c r="L389" i="4"/>
  <c r="M389" i="4"/>
  <c r="N389" i="4"/>
  <c r="O389" i="4"/>
  <c r="P389" i="4"/>
  <c r="Q389" i="4"/>
  <c r="R389" i="4"/>
  <c r="S389" i="4"/>
  <c r="T389" i="4"/>
  <c r="U389" i="4"/>
  <c r="V389" i="4"/>
  <c r="A390" i="4"/>
  <c r="B390" i="4"/>
  <c r="C390" i="4"/>
  <c r="D390" i="4"/>
  <c r="E390" i="4"/>
  <c r="F390" i="4"/>
  <c r="G390" i="4"/>
  <c r="H390" i="4"/>
  <c r="I390" i="4"/>
  <c r="J390" i="4"/>
  <c r="K390" i="4"/>
  <c r="L390" i="4"/>
  <c r="M390" i="4"/>
  <c r="N390" i="4"/>
  <c r="O390" i="4"/>
  <c r="P390" i="4"/>
  <c r="Q390" i="4"/>
  <c r="R390" i="4"/>
  <c r="S390" i="4"/>
  <c r="T390" i="4"/>
  <c r="U390" i="4"/>
  <c r="V390" i="4"/>
  <c r="A391" i="4"/>
  <c r="B391" i="4"/>
  <c r="C391" i="4"/>
  <c r="D391" i="4"/>
  <c r="E391" i="4"/>
  <c r="F391" i="4"/>
  <c r="G391" i="4"/>
  <c r="H391" i="4"/>
  <c r="I391" i="4"/>
  <c r="J391" i="4"/>
  <c r="K391" i="4"/>
  <c r="L391" i="4"/>
  <c r="M391" i="4"/>
  <c r="N391" i="4"/>
  <c r="O391" i="4"/>
  <c r="P391" i="4"/>
  <c r="Q391" i="4"/>
  <c r="R391" i="4"/>
  <c r="S391" i="4"/>
  <c r="T391" i="4"/>
  <c r="U391" i="4"/>
  <c r="V391" i="4"/>
  <c r="A392" i="4"/>
  <c r="B392" i="4"/>
  <c r="C392" i="4"/>
  <c r="D392" i="4"/>
  <c r="E392" i="4"/>
  <c r="F392" i="4"/>
  <c r="G392" i="4"/>
  <c r="H392" i="4"/>
  <c r="I392" i="4"/>
  <c r="J392" i="4"/>
  <c r="K392" i="4"/>
  <c r="L392" i="4"/>
  <c r="M392" i="4"/>
  <c r="N392" i="4"/>
  <c r="O392" i="4"/>
  <c r="P392" i="4"/>
  <c r="Q392" i="4"/>
  <c r="R392" i="4"/>
  <c r="S392" i="4"/>
  <c r="T392" i="4"/>
  <c r="U392" i="4"/>
  <c r="V392" i="4"/>
  <c r="A393" i="4"/>
  <c r="B393" i="4"/>
  <c r="C393" i="4"/>
  <c r="D393" i="4"/>
  <c r="E393" i="4"/>
  <c r="F393" i="4"/>
  <c r="G393" i="4"/>
  <c r="H393" i="4"/>
  <c r="I393" i="4"/>
  <c r="J393" i="4"/>
  <c r="K393" i="4"/>
  <c r="L393" i="4"/>
  <c r="M393" i="4"/>
  <c r="N393" i="4"/>
  <c r="O393" i="4"/>
  <c r="P393" i="4"/>
  <c r="Q393" i="4"/>
  <c r="R393" i="4"/>
  <c r="S393" i="4"/>
  <c r="T393" i="4"/>
  <c r="U393" i="4"/>
  <c r="V393" i="4"/>
  <c r="A394" i="4"/>
  <c r="B394" i="4"/>
  <c r="C394" i="4"/>
  <c r="D394" i="4"/>
  <c r="E394" i="4"/>
  <c r="F394" i="4"/>
  <c r="G394" i="4"/>
  <c r="H394" i="4"/>
  <c r="I394" i="4"/>
  <c r="J394" i="4"/>
  <c r="K394" i="4"/>
  <c r="L394" i="4"/>
  <c r="M394" i="4"/>
  <c r="N394" i="4"/>
  <c r="O394" i="4"/>
  <c r="P394" i="4"/>
  <c r="Q394" i="4"/>
  <c r="R394" i="4"/>
  <c r="S394" i="4"/>
  <c r="T394" i="4"/>
  <c r="U394" i="4"/>
  <c r="V394" i="4"/>
  <c r="A395" i="4"/>
  <c r="B395" i="4"/>
  <c r="C395" i="4"/>
  <c r="D395" i="4"/>
  <c r="E395" i="4"/>
  <c r="F395" i="4"/>
  <c r="G395" i="4"/>
  <c r="H395" i="4"/>
  <c r="I395" i="4"/>
  <c r="J395" i="4"/>
  <c r="K395" i="4"/>
  <c r="L395" i="4"/>
  <c r="M395" i="4"/>
  <c r="N395" i="4"/>
  <c r="O395" i="4"/>
  <c r="P395" i="4"/>
  <c r="Q395" i="4"/>
  <c r="R395" i="4"/>
  <c r="S395" i="4"/>
  <c r="T395" i="4"/>
  <c r="U395" i="4"/>
  <c r="V395" i="4"/>
  <c r="A396" i="4"/>
  <c r="B396" i="4"/>
  <c r="C396" i="4"/>
  <c r="D396" i="4"/>
  <c r="E396" i="4"/>
  <c r="F396" i="4"/>
  <c r="G396" i="4"/>
  <c r="H396" i="4"/>
  <c r="I396" i="4"/>
  <c r="J396" i="4"/>
  <c r="K396" i="4"/>
  <c r="L396" i="4"/>
  <c r="M396" i="4"/>
  <c r="N396" i="4"/>
  <c r="O396" i="4"/>
  <c r="P396" i="4"/>
  <c r="Q396" i="4"/>
  <c r="R396" i="4"/>
  <c r="S396" i="4"/>
  <c r="T396" i="4"/>
  <c r="U396" i="4"/>
  <c r="V396" i="4"/>
  <c r="A397" i="4"/>
  <c r="B397" i="4"/>
  <c r="C397" i="4"/>
  <c r="D397" i="4"/>
  <c r="E397" i="4"/>
  <c r="F397" i="4"/>
  <c r="G397" i="4"/>
  <c r="H397" i="4"/>
  <c r="I397" i="4"/>
  <c r="J397" i="4"/>
  <c r="K397" i="4"/>
  <c r="L397" i="4"/>
  <c r="M397" i="4"/>
  <c r="N397" i="4"/>
  <c r="O397" i="4"/>
  <c r="P397" i="4"/>
  <c r="Q397" i="4"/>
  <c r="R397" i="4"/>
  <c r="S397" i="4"/>
  <c r="T397" i="4"/>
  <c r="U397" i="4"/>
  <c r="V397" i="4"/>
  <c r="A398" i="4"/>
  <c r="B398" i="4"/>
  <c r="C398" i="4"/>
  <c r="D398" i="4"/>
  <c r="E398" i="4"/>
  <c r="F398" i="4"/>
  <c r="G398" i="4"/>
  <c r="H398" i="4"/>
  <c r="I398" i="4"/>
  <c r="J398" i="4"/>
  <c r="K398" i="4"/>
  <c r="L398" i="4"/>
  <c r="M398" i="4"/>
  <c r="N398" i="4"/>
  <c r="O398" i="4"/>
  <c r="P398" i="4"/>
  <c r="Q398" i="4"/>
  <c r="R398" i="4"/>
  <c r="S398" i="4"/>
  <c r="T398" i="4"/>
  <c r="U398" i="4"/>
  <c r="V398" i="4"/>
  <c r="A399" i="4"/>
  <c r="B399" i="4"/>
  <c r="C399" i="4"/>
  <c r="D399" i="4"/>
  <c r="E399" i="4"/>
  <c r="F399" i="4"/>
  <c r="G399" i="4"/>
  <c r="H399" i="4"/>
  <c r="I399" i="4"/>
  <c r="J399" i="4"/>
  <c r="K399" i="4"/>
  <c r="L399" i="4"/>
  <c r="M399" i="4"/>
  <c r="N399" i="4"/>
  <c r="O399" i="4"/>
  <c r="P399" i="4"/>
  <c r="Q399" i="4"/>
  <c r="R399" i="4"/>
  <c r="S399" i="4"/>
  <c r="T399" i="4"/>
  <c r="U399" i="4"/>
  <c r="V399" i="4"/>
  <c r="A400" i="4"/>
  <c r="B400" i="4"/>
  <c r="C400" i="4"/>
  <c r="D400" i="4"/>
  <c r="E400" i="4"/>
  <c r="F400" i="4"/>
  <c r="G400" i="4"/>
  <c r="H400" i="4"/>
  <c r="I400" i="4"/>
  <c r="J400" i="4"/>
  <c r="K400" i="4"/>
  <c r="L400" i="4"/>
  <c r="M400" i="4"/>
  <c r="N400" i="4"/>
  <c r="O400" i="4"/>
  <c r="P400" i="4"/>
  <c r="Q400" i="4"/>
  <c r="R400" i="4"/>
  <c r="S400" i="4"/>
  <c r="T400" i="4"/>
  <c r="U400" i="4"/>
  <c r="V400" i="4"/>
  <c r="A401" i="4"/>
  <c r="B401" i="4"/>
  <c r="C401" i="4"/>
  <c r="D401" i="4"/>
  <c r="E401" i="4"/>
  <c r="F401" i="4"/>
  <c r="G401" i="4"/>
  <c r="H401" i="4"/>
  <c r="I401" i="4"/>
  <c r="J401" i="4"/>
  <c r="K401" i="4"/>
  <c r="L401" i="4"/>
  <c r="M401" i="4"/>
  <c r="N401" i="4"/>
  <c r="O401" i="4"/>
  <c r="P401" i="4"/>
  <c r="Q401" i="4"/>
  <c r="R401" i="4"/>
  <c r="S401" i="4"/>
  <c r="T401" i="4"/>
  <c r="U401" i="4"/>
  <c r="V401" i="4"/>
  <c r="A402" i="4"/>
  <c r="B402" i="4"/>
  <c r="C402" i="4"/>
  <c r="D402" i="4"/>
  <c r="E402" i="4"/>
  <c r="F402" i="4"/>
  <c r="G402" i="4"/>
  <c r="H402" i="4"/>
  <c r="I402" i="4"/>
  <c r="J402" i="4"/>
  <c r="K402" i="4"/>
  <c r="L402" i="4"/>
  <c r="M402" i="4"/>
  <c r="N402" i="4"/>
  <c r="O402" i="4"/>
  <c r="P402" i="4"/>
  <c r="Q402" i="4"/>
  <c r="R402" i="4"/>
  <c r="S402" i="4"/>
  <c r="T402" i="4"/>
  <c r="U402" i="4"/>
  <c r="V402" i="4"/>
  <c r="A403" i="4"/>
  <c r="B403" i="4"/>
  <c r="C403" i="4"/>
  <c r="D403" i="4"/>
  <c r="E403" i="4"/>
  <c r="F403" i="4"/>
  <c r="G403" i="4"/>
  <c r="H403" i="4"/>
  <c r="I403" i="4"/>
  <c r="J403" i="4"/>
  <c r="K403" i="4"/>
  <c r="L403" i="4"/>
  <c r="M403" i="4"/>
  <c r="N403" i="4"/>
  <c r="O403" i="4"/>
  <c r="P403" i="4"/>
  <c r="Q403" i="4"/>
  <c r="R403" i="4"/>
  <c r="S403" i="4"/>
  <c r="T403" i="4"/>
  <c r="U403" i="4"/>
  <c r="V403" i="4"/>
  <c r="A404" i="4"/>
  <c r="B404" i="4"/>
  <c r="C404" i="4"/>
  <c r="D404" i="4"/>
  <c r="E404" i="4"/>
  <c r="F404" i="4"/>
  <c r="G404" i="4"/>
  <c r="H404" i="4"/>
  <c r="I404" i="4"/>
  <c r="J404" i="4"/>
  <c r="K404" i="4"/>
  <c r="L404" i="4"/>
  <c r="M404" i="4"/>
  <c r="N404" i="4"/>
  <c r="O404" i="4"/>
  <c r="P404" i="4"/>
  <c r="Q404" i="4"/>
  <c r="R404" i="4"/>
  <c r="S404" i="4"/>
  <c r="T404" i="4"/>
  <c r="U404" i="4"/>
  <c r="V404" i="4"/>
  <c r="A405" i="4"/>
  <c r="B405" i="4"/>
  <c r="C405" i="4"/>
  <c r="D405" i="4"/>
  <c r="E405" i="4"/>
  <c r="F405" i="4"/>
  <c r="G405" i="4"/>
  <c r="H405" i="4"/>
  <c r="I405" i="4"/>
  <c r="J405" i="4"/>
  <c r="K405" i="4"/>
  <c r="L405" i="4"/>
  <c r="M405" i="4"/>
  <c r="N405" i="4"/>
  <c r="O405" i="4"/>
  <c r="P405" i="4"/>
  <c r="Q405" i="4"/>
  <c r="R405" i="4"/>
  <c r="S405" i="4"/>
  <c r="T405" i="4"/>
  <c r="U405" i="4"/>
  <c r="V405" i="4"/>
  <c r="A406" i="4"/>
  <c r="B406" i="4"/>
  <c r="C406" i="4"/>
  <c r="D406" i="4"/>
  <c r="E406" i="4"/>
  <c r="F406" i="4"/>
  <c r="G406" i="4"/>
  <c r="H406" i="4"/>
  <c r="I406" i="4"/>
  <c r="J406" i="4"/>
  <c r="K406" i="4"/>
  <c r="L406" i="4"/>
  <c r="M406" i="4"/>
  <c r="N406" i="4"/>
  <c r="O406" i="4"/>
  <c r="P406" i="4"/>
  <c r="Q406" i="4"/>
  <c r="R406" i="4"/>
  <c r="S406" i="4"/>
  <c r="T406" i="4"/>
  <c r="U406" i="4"/>
  <c r="V406" i="4"/>
  <c r="A407" i="4"/>
  <c r="B407" i="4"/>
  <c r="C407" i="4"/>
  <c r="D407" i="4"/>
  <c r="E407" i="4"/>
  <c r="F407" i="4"/>
  <c r="G407" i="4"/>
  <c r="H407" i="4"/>
  <c r="I407" i="4"/>
  <c r="J407" i="4"/>
  <c r="K407" i="4"/>
  <c r="L407" i="4"/>
  <c r="M407" i="4"/>
  <c r="N407" i="4"/>
  <c r="O407" i="4"/>
  <c r="P407" i="4"/>
  <c r="Q407" i="4"/>
  <c r="R407" i="4"/>
  <c r="S407" i="4"/>
  <c r="T407" i="4"/>
  <c r="U407" i="4"/>
  <c r="V407" i="4"/>
  <c r="A408" i="4"/>
  <c r="B408" i="4"/>
  <c r="C408" i="4"/>
  <c r="D408" i="4"/>
  <c r="E408" i="4"/>
  <c r="F408" i="4"/>
  <c r="G408" i="4"/>
  <c r="H408" i="4"/>
  <c r="I408" i="4"/>
  <c r="J408" i="4"/>
  <c r="K408" i="4"/>
  <c r="L408" i="4"/>
  <c r="M408" i="4"/>
  <c r="N408" i="4"/>
  <c r="O408" i="4"/>
  <c r="P408" i="4"/>
  <c r="Q408" i="4"/>
  <c r="R408" i="4"/>
  <c r="S408" i="4"/>
  <c r="T408" i="4"/>
  <c r="U408" i="4"/>
  <c r="V408" i="4"/>
  <c r="A409" i="4"/>
  <c r="B409" i="4"/>
  <c r="C409" i="4"/>
  <c r="D409" i="4"/>
  <c r="E409" i="4"/>
  <c r="F409" i="4"/>
  <c r="G409" i="4"/>
  <c r="H409" i="4"/>
  <c r="I409" i="4"/>
  <c r="J409" i="4"/>
  <c r="K409" i="4"/>
  <c r="L409" i="4"/>
  <c r="M409" i="4"/>
  <c r="N409" i="4"/>
  <c r="O409" i="4"/>
  <c r="P409" i="4"/>
  <c r="Q409" i="4"/>
  <c r="R409" i="4"/>
  <c r="S409" i="4"/>
  <c r="T409" i="4"/>
  <c r="U409" i="4"/>
  <c r="V409" i="4"/>
  <c r="A410" i="4"/>
  <c r="B410" i="4"/>
  <c r="C410" i="4"/>
  <c r="D410" i="4"/>
  <c r="E410" i="4"/>
  <c r="F410" i="4"/>
  <c r="G410" i="4"/>
  <c r="H410" i="4"/>
  <c r="I410" i="4"/>
  <c r="J410" i="4"/>
  <c r="K410" i="4"/>
  <c r="L410" i="4"/>
  <c r="M410" i="4"/>
  <c r="N410" i="4"/>
  <c r="O410" i="4"/>
  <c r="P410" i="4"/>
  <c r="Q410" i="4"/>
  <c r="R410" i="4"/>
  <c r="S410" i="4"/>
  <c r="T410" i="4"/>
  <c r="U410" i="4"/>
  <c r="V410" i="4"/>
  <c r="A411" i="4"/>
  <c r="B411" i="4"/>
  <c r="C411" i="4"/>
  <c r="D411" i="4"/>
  <c r="E411" i="4"/>
  <c r="F411" i="4"/>
  <c r="G411" i="4"/>
  <c r="H411" i="4"/>
  <c r="I411" i="4"/>
  <c r="J411" i="4"/>
  <c r="K411" i="4"/>
  <c r="L411" i="4"/>
  <c r="M411" i="4"/>
  <c r="N411" i="4"/>
  <c r="O411" i="4"/>
  <c r="P411" i="4"/>
  <c r="Q411" i="4"/>
  <c r="R411" i="4"/>
  <c r="S411" i="4"/>
  <c r="T411" i="4"/>
  <c r="U411" i="4"/>
  <c r="V411" i="4"/>
  <c r="A412" i="4"/>
  <c r="B412" i="4"/>
  <c r="C412" i="4"/>
  <c r="D412" i="4"/>
  <c r="E412" i="4"/>
  <c r="F412" i="4"/>
  <c r="G412" i="4"/>
  <c r="H412" i="4"/>
  <c r="I412" i="4"/>
  <c r="J412" i="4"/>
  <c r="K412" i="4"/>
  <c r="L412" i="4"/>
  <c r="M412" i="4"/>
  <c r="N412" i="4"/>
  <c r="O412" i="4"/>
  <c r="P412" i="4"/>
  <c r="Q412" i="4"/>
  <c r="R412" i="4"/>
  <c r="S412" i="4"/>
  <c r="T412" i="4"/>
  <c r="U412" i="4"/>
  <c r="V412" i="4"/>
  <c r="A413" i="4"/>
  <c r="B413" i="4"/>
  <c r="C413" i="4"/>
  <c r="D413" i="4"/>
  <c r="E413" i="4"/>
  <c r="F413" i="4"/>
  <c r="G413" i="4"/>
  <c r="H413" i="4"/>
  <c r="I413" i="4"/>
  <c r="J413" i="4"/>
  <c r="K413" i="4"/>
  <c r="L413" i="4"/>
  <c r="M413" i="4"/>
  <c r="N413" i="4"/>
  <c r="O413" i="4"/>
  <c r="P413" i="4"/>
  <c r="Q413" i="4"/>
  <c r="R413" i="4"/>
  <c r="S413" i="4"/>
  <c r="T413" i="4"/>
  <c r="U413" i="4"/>
  <c r="V413" i="4"/>
  <c r="A414" i="4"/>
  <c r="B414" i="4"/>
  <c r="C414" i="4"/>
  <c r="D414" i="4"/>
  <c r="E414" i="4"/>
  <c r="F414" i="4"/>
  <c r="G414" i="4"/>
  <c r="H414" i="4"/>
  <c r="I414" i="4"/>
  <c r="J414" i="4"/>
  <c r="K414" i="4"/>
  <c r="L414" i="4"/>
  <c r="M414" i="4"/>
  <c r="N414" i="4"/>
  <c r="O414" i="4"/>
  <c r="P414" i="4"/>
  <c r="Q414" i="4"/>
  <c r="R414" i="4"/>
  <c r="S414" i="4"/>
  <c r="T414" i="4"/>
  <c r="U414" i="4"/>
  <c r="V414" i="4"/>
  <c r="A415" i="4"/>
  <c r="B415" i="4"/>
  <c r="C415" i="4"/>
  <c r="D415" i="4"/>
  <c r="E415" i="4"/>
  <c r="F415" i="4"/>
  <c r="G415" i="4"/>
  <c r="H415" i="4"/>
  <c r="I415" i="4"/>
  <c r="J415" i="4"/>
  <c r="K415" i="4"/>
  <c r="L415" i="4"/>
  <c r="M415" i="4"/>
  <c r="N415" i="4"/>
  <c r="O415" i="4"/>
  <c r="P415" i="4"/>
  <c r="Q415" i="4"/>
  <c r="R415" i="4"/>
  <c r="S415" i="4"/>
  <c r="T415" i="4"/>
  <c r="U415" i="4"/>
  <c r="V415" i="4"/>
  <c r="A416" i="4"/>
  <c r="B416" i="4"/>
  <c r="C416" i="4"/>
  <c r="D416" i="4"/>
  <c r="E416" i="4"/>
  <c r="F416" i="4"/>
  <c r="G416" i="4"/>
  <c r="H416" i="4"/>
  <c r="I416" i="4"/>
  <c r="J416" i="4"/>
  <c r="K416" i="4"/>
  <c r="L416" i="4"/>
  <c r="M416" i="4"/>
  <c r="N416" i="4"/>
  <c r="O416" i="4"/>
  <c r="P416" i="4"/>
  <c r="Q416" i="4"/>
  <c r="R416" i="4"/>
  <c r="S416" i="4"/>
  <c r="T416" i="4"/>
  <c r="U416" i="4"/>
  <c r="V416" i="4"/>
  <c r="A417" i="4"/>
  <c r="B417" i="4"/>
  <c r="C417" i="4"/>
  <c r="D417" i="4"/>
  <c r="E417" i="4"/>
  <c r="F417" i="4"/>
  <c r="G417" i="4"/>
  <c r="H417" i="4"/>
  <c r="I417" i="4"/>
  <c r="J417" i="4"/>
  <c r="K417" i="4"/>
  <c r="L417" i="4"/>
  <c r="M417" i="4"/>
  <c r="N417" i="4"/>
  <c r="O417" i="4"/>
  <c r="P417" i="4"/>
  <c r="Q417" i="4"/>
  <c r="R417" i="4"/>
  <c r="S417" i="4"/>
  <c r="T417" i="4"/>
  <c r="U417" i="4"/>
  <c r="V417" i="4"/>
  <c r="A418" i="4"/>
  <c r="B418" i="4"/>
  <c r="C418" i="4"/>
  <c r="D418" i="4"/>
  <c r="E418" i="4"/>
  <c r="F418" i="4"/>
  <c r="G418" i="4"/>
  <c r="H418" i="4"/>
  <c r="I418" i="4"/>
  <c r="J418" i="4"/>
  <c r="K418" i="4"/>
  <c r="L418" i="4"/>
  <c r="M418" i="4"/>
  <c r="N418" i="4"/>
  <c r="O418" i="4"/>
  <c r="P418" i="4"/>
  <c r="Q418" i="4"/>
  <c r="R418" i="4"/>
  <c r="S418" i="4"/>
  <c r="T418" i="4"/>
  <c r="U418" i="4"/>
  <c r="V418" i="4"/>
  <c r="A419" i="4"/>
  <c r="B419" i="4"/>
  <c r="C419" i="4"/>
  <c r="D419" i="4"/>
  <c r="E419" i="4"/>
  <c r="F419" i="4"/>
  <c r="G419" i="4"/>
  <c r="H419" i="4"/>
  <c r="I419" i="4"/>
  <c r="J419" i="4"/>
  <c r="K419" i="4"/>
  <c r="L419" i="4"/>
  <c r="M419" i="4"/>
  <c r="N419" i="4"/>
  <c r="O419" i="4"/>
  <c r="P419" i="4"/>
  <c r="Q419" i="4"/>
  <c r="R419" i="4"/>
  <c r="S419" i="4"/>
  <c r="T419" i="4"/>
  <c r="U419" i="4"/>
  <c r="V419" i="4"/>
  <c r="A420" i="4"/>
  <c r="B420" i="4"/>
  <c r="C420" i="4"/>
  <c r="D420" i="4"/>
  <c r="E420" i="4"/>
  <c r="F420" i="4"/>
  <c r="G420" i="4"/>
  <c r="H420" i="4"/>
  <c r="I420" i="4"/>
  <c r="J420" i="4"/>
  <c r="K420" i="4"/>
  <c r="L420" i="4"/>
  <c r="M420" i="4"/>
  <c r="N420" i="4"/>
  <c r="O420" i="4"/>
  <c r="P420" i="4"/>
  <c r="Q420" i="4"/>
  <c r="R420" i="4"/>
  <c r="S420" i="4"/>
  <c r="T420" i="4"/>
  <c r="U420" i="4"/>
  <c r="V420" i="4"/>
  <c r="A421" i="4"/>
  <c r="B421" i="4"/>
  <c r="C421" i="4"/>
  <c r="D421" i="4"/>
  <c r="E421" i="4"/>
  <c r="F421" i="4"/>
  <c r="G421" i="4"/>
  <c r="H421" i="4"/>
  <c r="I421" i="4"/>
  <c r="J421" i="4"/>
  <c r="K421" i="4"/>
  <c r="L421" i="4"/>
  <c r="M421" i="4"/>
  <c r="N421" i="4"/>
  <c r="O421" i="4"/>
  <c r="P421" i="4"/>
  <c r="Q421" i="4"/>
  <c r="R421" i="4"/>
  <c r="S421" i="4"/>
  <c r="T421" i="4"/>
  <c r="U421" i="4"/>
  <c r="V421" i="4"/>
  <c r="A422" i="4"/>
  <c r="B422" i="4"/>
  <c r="C422" i="4"/>
  <c r="D422" i="4"/>
  <c r="E422" i="4"/>
  <c r="F422" i="4"/>
  <c r="G422" i="4"/>
  <c r="H422" i="4"/>
  <c r="I422" i="4"/>
  <c r="J422" i="4"/>
  <c r="K422" i="4"/>
  <c r="L422" i="4"/>
  <c r="M422" i="4"/>
  <c r="N422" i="4"/>
  <c r="O422" i="4"/>
  <c r="P422" i="4"/>
  <c r="Q422" i="4"/>
  <c r="R422" i="4"/>
  <c r="S422" i="4"/>
  <c r="T422" i="4"/>
  <c r="U422" i="4"/>
  <c r="V422" i="4"/>
  <c r="A423" i="4"/>
  <c r="B423" i="4"/>
  <c r="C423" i="4"/>
  <c r="D423" i="4"/>
  <c r="E423" i="4"/>
  <c r="F423" i="4"/>
  <c r="G423" i="4"/>
  <c r="H423" i="4"/>
  <c r="I423" i="4"/>
  <c r="J423" i="4"/>
  <c r="K423" i="4"/>
  <c r="L423" i="4"/>
  <c r="M423" i="4"/>
  <c r="N423" i="4"/>
  <c r="O423" i="4"/>
  <c r="P423" i="4"/>
  <c r="Q423" i="4"/>
  <c r="R423" i="4"/>
  <c r="S423" i="4"/>
  <c r="T423" i="4"/>
  <c r="U423" i="4"/>
  <c r="V423" i="4"/>
  <c r="A424" i="4"/>
  <c r="B424" i="4"/>
  <c r="C424" i="4"/>
  <c r="D424" i="4"/>
  <c r="E424" i="4"/>
  <c r="F424" i="4"/>
  <c r="G424" i="4"/>
  <c r="H424" i="4"/>
  <c r="I424" i="4"/>
  <c r="J424" i="4"/>
  <c r="K424" i="4"/>
  <c r="L424" i="4"/>
  <c r="M424" i="4"/>
  <c r="N424" i="4"/>
  <c r="O424" i="4"/>
  <c r="P424" i="4"/>
  <c r="Q424" i="4"/>
  <c r="R424" i="4"/>
  <c r="S424" i="4"/>
  <c r="T424" i="4"/>
  <c r="U424" i="4"/>
  <c r="V424" i="4"/>
  <c r="A425" i="4"/>
  <c r="B425" i="4"/>
  <c r="C425" i="4"/>
  <c r="D425" i="4"/>
  <c r="E425" i="4"/>
  <c r="F425" i="4"/>
  <c r="G425" i="4"/>
  <c r="H425" i="4"/>
  <c r="I425" i="4"/>
  <c r="J425" i="4"/>
  <c r="K425" i="4"/>
  <c r="L425" i="4"/>
  <c r="M425" i="4"/>
  <c r="N425" i="4"/>
  <c r="O425" i="4"/>
  <c r="P425" i="4"/>
  <c r="Q425" i="4"/>
  <c r="R425" i="4"/>
  <c r="S425" i="4"/>
  <c r="T425" i="4"/>
  <c r="U425" i="4"/>
  <c r="V425" i="4"/>
  <c r="A426" i="4"/>
  <c r="B426" i="4"/>
  <c r="C426" i="4"/>
  <c r="D426" i="4"/>
  <c r="E426" i="4"/>
  <c r="F426" i="4"/>
  <c r="G426" i="4"/>
  <c r="H426" i="4"/>
  <c r="I426" i="4"/>
  <c r="J426" i="4"/>
  <c r="K426" i="4"/>
  <c r="L426" i="4"/>
  <c r="M426" i="4"/>
  <c r="N426" i="4"/>
  <c r="O426" i="4"/>
  <c r="P426" i="4"/>
  <c r="Q426" i="4"/>
  <c r="R426" i="4"/>
  <c r="S426" i="4"/>
  <c r="T426" i="4"/>
  <c r="U426" i="4"/>
  <c r="V426" i="4"/>
  <c r="A427" i="4"/>
  <c r="B427" i="4"/>
  <c r="C427" i="4"/>
  <c r="D427" i="4"/>
  <c r="E427" i="4"/>
  <c r="F427" i="4"/>
  <c r="G427" i="4"/>
  <c r="H427" i="4"/>
  <c r="I427" i="4"/>
  <c r="J427" i="4"/>
  <c r="K427" i="4"/>
  <c r="L427" i="4"/>
  <c r="M427" i="4"/>
  <c r="N427" i="4"/>
  <c r="O427" i="4"/>
  <c r="P427" i="4"/>
  <c r="Q427" i="4"/>
  <c r="R427" i="4"/>
  <c r="S427" i="4"/>
  <c r="T427" i="4"/>
  <c r="U427" i="4"/>
  <c r="V427" i="4"/>
  <c r="A428" i="4"/>
  <c r="B428" i="4"/>
  <c r="C428" i="4"/>
  <c r="D428" i="4"/>
  <c r="E428" i="4"/>
  <c r="F428" i="4"/>
  <c r="G428" i="4"/>
  <c r="H428" i="4"/>
  <c r="I428" i="4"/>
  <c r="J428" i="4"/>
  <c r="K428" i="4"/>
  <c r="L428" i="4"/>
  <c r="M428" i="4"/>
  <c r="N428" i="4"/>
  <c r="O428" i="4"/>
  <c r="P428" i="4"/>
  <c r="Q428" i="4"/>
  <c r="R428" i="4"/>
  <c r="S428" i="4"/>
  <c r="T428" i="4"/>
  <c r="U428" i="4"/>
  <c r="V428" i="4"/>
  <c r="A429" i="4"/>
  <c r="B429" i="4"/>
  <c r="C429" i="4"/>
  <c r="D429" i="4"/>
  <c r="E429" i="4"/>
  <c r="F429" i="4"/>
  <c r="G429" i="4"/>
  <c r="H429" i="4"/>
  <c r="I429" i="4"/>
  <c r="J429" i="4"/>
  <c r="K429" i="4"/>
  <c r="L429" i="4"/>
  <c r="M429" i="4"/>
  <c r="N429" i="4"/>
  <c r="O429" i="4"/>
  <c r="P429" i="4"/>
  <c r="Q429" i="4"/>
  <c r="R429" i="4"/>
  <c r="S429" i="4"/>
  <c r="T429" i="4"/>
  <c r="U429" i="4"/>
  <c r="V429" i="4"/>
  <c r="A430" i="4"/>
  <c r="B430" i="4"/>
  <c r="C430" i="4"/>
  <c r="D430" i="4"/>
  <c r="E430" i="4"/>
  <c r="F430" i="4"/>
  <c r="G430" i="4"/>
  <c r="H430" i="4"/>
  <c r="I430" i="4"/>
  <c r="J430" i="4"/>
  <c r="K430" i="4"/>
  <c r="L430" i="4"/>
  <c r="M430" i="4"/>
  <c r="N430" i="4"/>
  <c r="O430" i="4"/>
  <c r="P430" i="4"/>
  <c r="Q430" i="4"/>
  <c r="R430" i="4"/>
  <c r="S430" i="4"/>
  <c r="T430" i="4"/>
  <c r="U430" i="4"/>
  <c r="V430" i="4"/>
  <c r="A431" i="4"/>
  <c r="B431" i="4"/>
  <c r="C431" i="4"/>
  <c r="D431" i="4"/>
  <c r="E431" i="4"/>
  <c r="F431" i="4"/>
  <c r="G431" i="4"/>
  <c r="H431" i="4"/>
  <c r="I431" i="4"/>
  <c r="J431" i="4"/>
  <c r="K431" i="4"/>
  <c r="L431" i="4"/>
  <c r="M431" i="4"/>
  <c r="N431" i="4"/>
  <c r="O431" i="4"/>
  <c r="P431" i="4"/>
  <c r="Q431" i="4"/>
  <c r="R431" i="4"/>
  <c r="S431" i="4"/>
  <c r="T431" i="4"/>
  <c r="U431" i="4"/>
  <c r="V431" i="4"/>
  <c r="A432" i="4"/>
  <c r="B432" i="4"/>
  <c r="C432" i="4"/>
  <c r="D432" i="4"/>
  <c r="E432" i="4"/>
  <c r="F432" i="4"/>
  <c r="G432" i="4"/>
  <c r="H432" i="4"/>
  <c r="I432" i="4"/>
  <c r="J432" i="4"/>
  <c r="K432" i="4"/>
  <c r="L432" i="4"/>
  <c r="M432" i="4"/>
  <c r="N432" i="4"/>
  <c r="O432" i="4"/>
  <c r="P432" i="4"/>
  <c r="Q432" i="4"/>
  <c r="R432" i="4"/>
  <c r="S432" i="4"/>
  <c r="T432" i="4"/>
  <c r="U432" i="4"/>
  <c r="V432" i="4"/>
  <c r="A433" i="4"/>
  <c r="B433" i="4"/>
  <c r="C433" i="4"/>
  <c r="D433" i="4"/>
  <c r="E433" i="4"/>
  <c r="F433" i="4"/>
  <c r="G433" i="4"/>
  <c r="H433" i="4"/>
  <c r="I433" i="4"/>
  <c r="J433" i="4"/>
  <c r="K433" i="4"/>
  <c r="L433" i="4"/>
  <c r="M433" i="4"/>
  <c r="N433" i="4"/>
  <c r="O433" i="4"/>
  <c r="P433" i="4"/>
  <c r="Q433" i="4"/>
  <c r="R433" i="4"/>
  <c r="S433" i="4"/>
  <c r="T433" i="4"/>
  <c r="U433" i="4"/>
  <c r="V433" i="4"/>
  <c r="A434" i="4"/>
  <c r="B434" i="4"/>
  <c r="C434" i="4"/>
  <c r="D434" i="4"/>
  <c r="E434" i="4"/>
  <c r="F434" i="4"/>
  <c r="G434" i="4"/>
  <c r="H434" i="4"/>
  <c r="I434" i="4"/>
  <c r="J434" i="4"/>
  <c r="K434" i="4"/>
  <c r="L434" i="4"/>
  <c r="M434" i="4"/>
  <c r="N434" i="4"/>
  <c r="O434" i="4"/>
  <c r="P434" i="4"/>
  <c r="Q434" i="4"/>
  <c r="R434" i="4"/>
  <c r="S434" i="4"/>
  <c r="T434" i="4"/>
  <c r="U434" i="4"/>
  <c r="V434" i="4"/>
  <c r="A435" i="4"/>
  <c r="B435" i="4"/>
  <c r="C435" i="4"/>
  <c r="D435" i="4"/>
  <c r="E435" i="4"/>
  <c r="F435" i="4"/>
  <c r="G435" i="4"/>
  <c r="H435" i="4"/>
  <c r="I435" i="4"/>
  <c r="J435" i="4"/>
  <c r="K435" i="4"/>
  <c r="L435" i="4"/>
  <c r="M435" i="4"/>
  <c r="N435" i="4"/>
  <c r="O435" i="4"/>
  <c r="P435" i="4"/>
  <c r="Q435" i="4"/>
  <c r="R435" i="4"/>
  <c r="S435" i="4"/>
  <c r="T435" i="4"/>
  <c r="U435" i="4"/>
  <c r="V435" i="4"/>
  <c r="A436" i="4"/>
  <c r="B436" i="4"/>
  <c r="C436" i="4"/>
  <c r="D436" i="4"/>
  <c r="E436" i="4"/>
  <c r="F436" i="4"/>
  <c r="G436" i="4"/>
  <c r="H436" i="4"/>
  <c r="I436" i="4"/>
  <c r="J436" i="4"/>
  <c r="K436" i="4"/>
  <c r="L436" i="4"/>
  <c r="M436" i="4"/>
  <c r="N436" i="4"/>
  <c r="O436" i="4"/>
  <c r="P436" i="4"/>
  <c r="Q436" i="4"/>
  <c r="R436" i="4"/>
  <c r="S436" i="4"/>
  <c r="T436" i="4"/>
  <c r="U436" i="4"/>
  <c r="V436" i="4"/>
  <c r="A437" i="4"/>
  <c r="B437" i="4"/>
  <c r="C437" i="4"/>
  <c r="D437" i="4"/>
  <c r="E437" i="4"/>
  <c r="F437" i="4"/>
  <c r="G437" i="4"/>
  <c r="H437" i="4"/>
  <c r="I437" i="4"/>
  <c r="J437" i="4"/>
  <c r="K437" i="4"/>
  <c r="L437" i="4"/>
  <c r="M437" i="4"/>
  <c r="N437" i="4"/>
  <c r="O437" i="4"/>
  <c r="P437" i="4"/>
  <c r="Q437" i="4"/>
  <c r="R437" i="4"/>
  <c r="S437" i="4"/>
  <c r="T437" i="4"/>
  <c r="U437" i="4"/>
  <c r="V437" i="4"/>
  <c r="A438" i="4"/>
  <c r="B438" i="4"/>
  <c r="C438" i="4"/>
  <c r="D438" i="4"/>
  <c r="E438" i="4"/>
  <c r="F438" i="4"/>
  <c r="G438" i="4"/>
  <c r="H438" i="4"/>
  <c r="I438" i="4"/>
  <c r="J438" i="4"/>
  <c r="K438" i="4"/>
  <c r="L438" i="4"/>
  <c r="M438" i="4"/>
  <c r="N438" i="4"/>
  <c r="O438" i="4"/>
  <c r="P438" i="4"/>
  <c r="Q438" i="4"/>
  <c r="R438" i="4"/>
  <c r="S438" i="4"/>
  <c r="T438" i="4"/>
  <c r="U438" i="4"/>
  <c r="V438" i="4"/>
  <c r="A439" i="4"/>
  <c r="B439" i="4"/>
  <c r="C439" i="4"/>
  <c r="D439" i="4"/>
  <c r="E439" i="4"/>
  <c r="F439" i="4"/>
  <c r="G439" i="4"/>
  <c r="H439" i="4"/>
  <c r="I439" i="4"/>
  <c r="J439" i="4"/>
  <c r="K439" i="4"/>
  <c r="L439" i="4"/>
  <c r="M439" i="4"/>
  <c r="N439" i="4"/>
  <c r="O439" i="4"/>
  <c r="P439" i="4"/>
  <c r="Q439" i="4"/>
  <c r="R439" i="4"/>
  <c r="S439" i="4"/>
  <c r="T439" i="4"/>
  <c r="U439" i="4"/>
  <c r="V439" i="4"/>
  <c r="A440" i="4"/>
  <c r="B440" i="4"/>
  <c r="C440" i="4"/>
  <c r="D440" i="4"/>
  <c r="E440" i="4"/>
  <c r="F440" i="4"/>
  <c r="G440" i="4"/>
  <c r="H440" i="4"/>
  <c r="I440" i="4"/>
  <c r="J440" i="4"/>
  <c r="K440" i="4"/>
  <c r="L440" i="4"/>
  <c r="M440" i="4"/>
  <c r="N440" i="4"/>
  <c r="O440" i="4"/>
  <c r="P440" i="4"/>
  <c r="Q440" i="4"/>
  <c r="R440" i="4"/>
  <c r="S440" i="4"/>
  <c r="T440" i="4"/>
  <c r="U440" i="4"/>
  <c r="V440" i="4"/>
  <c r="A441" i="4"/>
  <c r="B441" i="4"/>
  <c r="C441" i="4"/>
  <c r="D441" i="4"/>
  <c r="E441" i="4"/>
  <c r="F441" i="4"/>
  <c r="G441" i="4"/>
  <c r="H441" i="4"/>
  <c r="I441" i="4"/>
  <c r="J441" i="4"/>
  <c r="K441" i="4"/>
  <c r="L441" i="4"/>
  <c r="M441" i="4"/>
  <c r="N441" i="4"/>
  <c r="O441" i="4"/>
  <c r="P441" i="4"/>
  <c r="Q441" i="4"/>
  <c r="R441" i="4"/>
  <c r="S441" i="4"/>
  <c r="T441" i="4"/>
  <c r="U441" i="4"/>
  <c r="V441" i="4"/>
  <c r="A442" i="4"/>
  <c r="B442" i="4"/>
  <c r="C442" i="4"/>
  <c r="D442" i="4"/>
  <c r="E442" i="4"/>
  <c r="F442" i="4"/>
  <c r="G442" i="4"/>
  <c r="H442" i="4"/>
  <c r="I442" i="4"/>
  <c r="J442" i="4"/>
  <c r="K442" i="4"/>
  <c r="L442" i="4"/>
  <c r="M442" i="4"/>
  <c r="N442" i="4"/>
  <c r="O442" i="4"/>
  <c r="P442" i="4"/>
  <c r="Q442" i="4"/>
  <c r="R442" i="4"/>
  <c r="S442" i="4"/>
  <c r="T442" i="4"/>
  <c r="U442" i="4"/>
  <c r="V442" i="4"/>
  <c r="A443" i="4"/>
  <c r="B443" i="4"/>
  <c r="C443" i="4"/>
  <c r="D443" i="4"/>
  <c r="E443" i="4"/>
  <c r="F443" i="4"/>
  <c r="G443" i="4"/>
  <c r="H443" i="4"/>
  <c r="I443" i="4"/>
  <c r="J443" i="4"/>
  <c r="K443" i="4"/>
  <c r="L443" i="4"/>
  <c r="M443" i="4"/>
  <c r="N443" i="4"/>
  <c r="O443" i="4"/>
  <c r="P443" i="4"/>
  <c r="Q443" i="4"/>
  <c r="R443" i="4"/>
  <c r="S443" i="4"/>
  <c r="T443" i="4"/>
  <c r="U443" i="4"/>
  <c r="V443" i="4"/>
  <c r="A444" i="4"/>
  <c r="B444" i="4"/>
  <c r="C444" i="4"/>
  <c r="D444" i="4"/>
  <c r="E444" i="4"/>
  <c r="F444" i="4"/>
  <c r="G444" i="4"/>
  <c r="H444" i="4"/>
  <c r="I444" i="4"/>
  <c r="J444" i="4"/>
  <c r="K444" i="4"/>
  <c r="L444" i="4"/>
  <c r="M444" i="4"/>
  <c r="N444" i="4"/>
  <c r="O444" i="4"/>
  <c r="P444" i="4"/>
  <c r="Q444" i="4"/>
  <c r="R444" i="4"/>
  <c r="S444" i="4"/>
  <c r="T444" i="4"/>
  <c r="U444" i="4"/>
  <c r="V444" i="4"/>
  <c r="A445" i="4"/>
  <c r="B445" i="4"/>
  <c r="C445" i="4"/>
  <c r="D445" i="4"/>
  <c r="E445" i="4"/>
  <c r="F445" i="4"/>
  <c r="G445" i="4"/>
  <c r="H445" i="4"/>
  <c r="I445" i="4"/>
  <c r="J445" i="4"/>
  <c r="K445" i="4"/>
  <c r="L445" i="4"/>
  <c r="M445" i="4"/>
  <c r="N445" i="4"/>
  <c r="O445" i="4"/>
  <c r="P445" i="4"/>
  <c r="Q445" i="4"/>
  <c r="R445" i="4"/>
  <c r="S445" i="4"/>
  <c r="T445" i="4"/>
  <c r="U445" i="4"/>
  <c r="V445" i="4"/>
  <c r="A446" i="4"/>
  <c r="B446" i="4"/>
  <c r="C446" i="4"/>
  <c r="D446" i="4"/>
  <c r="E446" i="4"/>
  <c r="F446" i="4"/>
  <c r="G446" i="4"/>
  <c r="H446" i="4"/>
  <c r="I446" i="4"/>
  <c r="J446" i="4"/>
  <c r="K446" i="4"/>
  <c r="L446" i="4"/>
  <c r="M446" i="4"/>
  <c r="N446" i="4"/>
  <c r="O446" i="4"/>
  <c r="P446" i="4"/>
  <c r="Q446" i="4"/>
  <c r="R446" i="4"/>
  <c r="S446" i="4"/>
  <c r="T446" i="4"/>
  <c r="U446" i="4"/>
  <c r="V446" i="4"/>
  <c r="A447" i="4"/>
  <c r="B447" i="4"/>
  <c r="C447" i="4"/>
  <c r="D447" i="4"/>
  <c r="E447" i="4"/>
  <c r="F447" i="4"/>
  <c r="G447" i="4"/>
  <c r="H447" i="4"/>
  <c r="I447" i="4"/>
  <c r="J447" i="4"/>
  <c r="K447" i="4"/>
  <c r="L447" i="4"/>
  <c r="M447" i="4"/>
  <c r="N447" i="4"/>
  <c r="O447" i="4"/>
  <c r="P447" i="4"/>
  <c r="Q447" i="4"/>
  <c r="R447" i="4"/>
  <c r="S447" i="4"/>
  <c r="T447" i="4"/>
  <c r="U447" i="4"/>
  <c r="V447" i="4"/>
  <c r="A448" i="4"/>
  <c r="B448" i="4"/>
  <c r="C448" i="4"/>
  <c r="D448" i="4"/>
  <c r="E448" i="4"/>
  <c r="F448" i="4"/>
  <c r="G448" i="4"/>
  <c r="H448" i="4"/>
  <c r="I448" i="4"/>
  <c r="J448" i="4"/>
  <c r="K448" i="4"/>
  <c r="L448" i="4"/>
  <c r="M448" i="4"/>
  <c r="N448" i="4"/>
  <c r="O448" i="4"/>
  <c r="P448" i="4"/>
  <c r="Q448" i="4"/>
  <c r="R448" i="4"/>
  <c r="S448" i="4"/>
  <c r="T448" i="4"/>
  <c r="U448" i="4"/>
  <c r="V448" i="4"/>
  <c r="A449" i="4"/>
  <c r="B449" i="4"/>
  <c r="C449" i="4"/>
  <c r="D449" i="4"/>
  <c r="E449" i="4"/>
  <c r="F449" i="4"/>
  <c r="G449" i="4"/>
  <c r="H449" i="4"/>
  <c r="I449" i="4"/>
  <c r="J449" i="4"/>
  <c r="K449" i="4"/>
  <c r="L449" i="4"/>
  <c r="M449" i="4"/>
  <c r="N449" i="4"/>
  <c r="O449" i="4"/>
  <c r="P449" i="4"/>
  <c r="Q449" i="4"/>
  <c r="R449" i="4"/>
  <c r="S449" i="4"/>
  <c r="T449" i="4"/>
  <c r="U449" i="4"/>
  <c r="V449" i="4"/>
  <c r="A450" i="4"/>
  <c r="B450" i="4"/>
  <c r="C450" i="4"/>
  <c r="D450" i="4"/>
  <c r="E450" i="4"/>
  <c r="F450" i="4"/>
  <c r="G450" i="4"/>
  <c r="H450" i="4"/>
  <c r="I450" i="4"/>
  <c r="J450" i="4"/>
  <c r="K450" i="4"/>
  <c r="L450" i="4"/>
  <c r="M450" i="4"/>
  <c r="N450" i="4"/>
  <c r="O450" i="4"/>
  <c r="P450" i="4"/>
  <c r="Q450" i="4"/>
  <c r="R450" i="4"/>
  <c r="S450" i="4"/>
  <c r="T450" i="4"/>
  <c r="U450" i="4"/>
  <c r="V450" i="4"/>
  <c r="A451" i="4"/>
  <c r="B451" i="4"/>
  <c r="C451" i="4"/>
  <c r="D451" i="4"/>
  <c r="E451" i="4"/>
  <c r="F451" i="4"/>
  <c r="G451" i="4"/>
  <c r="H451" i="4"/>
  <c r="I451" i="4"/>
  <c r="J451" i="4"/>
  <c r="K451" i="4"/>
  <c r="L451" i="4"/>
  <c r="M451" i="4"/>
  <c r="N451" i="4"/>
  <c r="O451" i="4"/>
  <c r="P451" i="4"/>
  <c r="Q451" i="4"/>
  <c r="R451" i="4"/>
  <c r="S451" i="4"/>
  <c r="T451" i="4"/>
  <c r="U451" i="4"/>
  <c r="V451" i="4"/>
  <c r="A452" i="4"/>
  <c r="B452" i="4"/>
  <c r="C452" i="4"/>
  <c r="D452" i="4"/>
  <c r="E452" i="4"/>
  <c r="F452" i="4"/>
  <c r="G452" i="4"/>
  <c r="H452" i="4"/>
  <c r="I452" i="4"/>
  <c r="J452" i="4"/>
  <c r="K452" i="4"/>
  <c r="L452" i="4"/>
  <c r="M452" i="4"/>
  <c r="N452" i="4"/>
  <c r="O452" i="4"/>
  <c r="P452" i="4"/>
  <c r="Q452" i="4"/>
  <c r="R452" i="4"/>
  <c r="S452" i="4"/>
  <c r="T452" i="4"/>
  <c r="U452" i="4"/>
  <c r="V452" i="4"/>
  <c r="A453" i="4"/>
  <c r="B453" i="4"/>
  <c r="C453" i="4"/>
  <c r="D453" i="4"/>
  <c r="E453" i="4"/>
  <c r="F453" i="4"/>
  <c r="G453" i="4"/>
  <c r="H453" i="4"/>
  <c r="I453" i="4"/>
  <c r="J453" i="4"/>
  <c r="K453" i="4"/>
  <c r="L453" i="4"/>
  <c r="M453" i="4"/>
  <c r="N453" i="4"/>
  <c r="O453" i="4"/>
  <c r="P453" i="4"/>
  <c r="Q453" i="4"/>
  <c r="R453" i="4"/>
  <c r="S453" i="4"/>
  <c r="T453" i="4"/>
  <c r="U453" i="4"/>
  <c r="V453" i="4"/>
  <c r="A454" i="4"/>
  <c r="B454" i="4"/>
  <c r="C454" i="4"/>
  <c r="D454" i="4"/>
  <c r="E454" i="4"/>
  <c r="F454" i="4"/>
  <c r="G454" i="4"/>
  <c r="H454" i="4"/>
  <c r="I454" i="4"/>
  <c r="J454" i="4"/>
  <c r="K454" i="4"/>
  <c r="L454" i="4"/>
  <c r="M454" i="4"/>
  <c r="N454" i="4"/>
  <c r="O454" i="4"/>
  <c r="P454" i="4"/>
  <c r="Q454" i="4"/>
  <c r="R454" i="4"/>
  <c r="S454" i="4"/>
  <c r="T454" i="4"/>
  <c r="U454" i="4"/>
  <c r="V454" i="4"/>
  <c r="A455" i="4"/>
  <c r="B455" i="4"/>
  <c r="C455" i="4"/>
  <c r="D455" i="4"/>
  <c r="E455" i="4"/>
  <c r="F455" i="4"/>
  <c r="G455" i="4"/>
  <c r="H455" i="4"/>
  <c r="I455" i="4"/>
  <c r="J455" i="4"/>
  <c r="K455" i="4"/>
  <c r="L455" i="4"/>
  <c r="M455" i="4"/>
  <c r="N455" i="4"/>
  <c r="O455" i="4"/>
  <c r="P455" i="4"/>
  <c r="Q455" i="4"/>
  <c r="R455" i="4"/>
  <c r="S455" i="4"/>
  <c r="T455" i="4"/>
  <c r="U455" i="4"/>
  <c r="V455" i="4"/>
  <c r="A456" i="4"/>
  <c r="B456" i="4"/>
  <c r="C456" i="4"/>
  <c r="D456" i="4"/>
  <c r="E456" i="4"/>
  <c r="F456" i="4"/>
  <c r="G456" i="4"/>
  <c r="H456" i="4"/>
  <c r="I456" i="4"/>
  <c r="J456" i="4"/>
  <c r="K456" i="4"/>
  <c r="L456" i="4"/>
  <c r="M456" i="4"/>
  <c r="N456" i="4"/>
  <c r="O456" i="4"/>
  <c r="P456" i="4"/>
  <c r="Q456" i="4"/>
  <c r="R456" i="4"/>
  <c r="S456" i="4"/>
  <c r="T456" i="4"/>
  <c r="U456" i="4"/>
  <c r="V456" i="4"/>
  <c r="A457" i="4"/>
  <c r="B457" i="4"/>
  <c r="C457" i="4"/>
  <c r="D457" i="4"/>
  <c r="E457" i="4"/>
  <c r="F457" i="4"/>
  <c r="G457" i="4"/>
  <c r="H457" i="4"/>
  <c r="I457" i="4"/>
  <c r="J457" i="4"/>
  <c r="K457" i="4"/>
  <c r="L457" i="4"/>
  <c r="M457" i="4"/>
  <c r="N457" i="4"/>
  <c r="O457" i="4"/>
  <c r="P457" i="4"/>
  <c r="Q457" i="4"/>
  <c r="R457" i="4"/>
  <c r="S457" i="4"/>
  <c r="T457" i="4"/>
  <c r="U457" i="4"/>
  <c r="V457" i="4"/>
  <c r="A458" i="4"/>
  <c r="B458" i="4"/>
  <c r="C458" i="4"/>
  <c r="D458" i="4"/>
  <c r="E458" i="4"/>
  <c r="F458" i="4"/>
  <c r="G458" i="4"/>
  <c r="H458" i="4"/>
  <c r="I458" i="4"/>
  <c r="J458" i="4"/>
  <c r="K458" i="4"/>
  <c r="L458" i="4"/>
  <c r="M458" i="4"/>
  <c r="N458" i="4"/>
  <c r="O458" i="4"/>
  <c r="P458" i="4"/>
  <c r="Q458" i="4"/>
  <c r="R458" i="4"/>
  <c r="S458" i="4"/>
  <c r="T458" i="4"/>
  <c r="U458" i="4"/>
  <c r="V458" i="4"/>
  <c r="A459" i="4"/>
  <c r="B459" i="4"/>
  <c r="C459" i="4"/>
  <c r="D459" i="4"/>
  <c r="E459" i="4"/>
  <c r="F459" i="4"/>
  <c r="G459" i="4"/>
  <c r="H459" i="4"/>
  <c r="I459" i="4"/>
  <c r="J459" i="4"/>
  <c r="K459" i="4"/>
  <c r="L459" i="4"/>
  <c r="M459" i="4"/>
  <c r="N459" i="4"/>
  <c r="O459" i="4"/>
  <c r="P459" i="4"/>
  <c r="Q459" i="4"/>
  <c r="R459" i="4"/>
  <c r="S459" i="4"/>
  <c r="T459" i="4"/>
  <c r="U459" i="4"/>
  <c r="V459" i="4"/>
  <c r="A460" i="4"/>
  <c r="B460" i="4"/>
  <c r="C460" i="4"/>
  <c r="D460" i="4"/>
  <c r="E460" i="4"/>
  <c r="F460" i="4"/>
  <c r="G460" i="4"/>
  <c r="H460" i="4"/>
  <c r="I460" i="4"/>
  <c r="J460" i="4"/>
  <c r="K460" i="4"/>
  <c r="L460" i="4"/>
  <c r="M460" i="4"/>
  <c r="N460" i="4"/>
  <c r="O460" i="4"/>
  <c r="P460" i="4"/>
  <c r="Q460" i="4"/>
  <c r="R460" i="4"/>
  <c r="S460" i="4"/>
  <c r="T460" i="4"/>
  <c r="U460" i="4"/>
  <c r="V460" i="4"/>
  <c r="A461" i="4"/>
  <c r="B461" i="4"/>
  <c r="C461" i="4"/>
  <c r="D461" i="4"/>
  <c r="E461" i="4"/>
  <c r="F461" i="4"/>
  <c r="G461" i="4"/>
  <c r="H461" i="4"/>
  <c r="I461" i="4"/>
  <c r="J461" i="4"/>
  <c r="K461" i="4"/>
  <c r="L461" i="4"/>
  <c r="M461" i="4"/>
  <c r="N461" i="4"/>
  <c r="O461" i="4"/>
  <c r="P461" i="4"/>
  <c r="Q461" i="4"/>
  <c r="R461" i="4"/>
  <c r="S461" i="4"/>
  <c r="T461" i="4"/>
  <c r="U461" i="4"/>
  <c r="V461" i="4"/>
  <c r="A462" i="4"/>
  <c r="B462" i="4"/>
  <c r="C462" i="4"/>
  <c r="D462" i="4"/>
  <c r="E462" i="4"/>
  <c r="F462" i="4"/>
  <c r="G462" i="4"/>
  <c r="H462" i="4"/>
  <c r="I462" i="4"/>
  <c r="J462" i="4"/>
  <c r="K462" i="4"/>
  <c r="L462" i="4"/>
  <c r="M462" i="4"/>
  <c r="N462" i="4"/>
  <c r="O462" i="4"/>
  <c r="P462" i="4"/>
  <c r="Q462" i="4"/>
  <c r="R462" i="4"/>
  <c r="S462" i="4"/>
  <c r="T462" i="4"/>
  <c r="U462" i="4"/>
  <c r="V462" i="4"/>
  <c r="A463" i="4"/>
  <c r="B463" i="4"/>
  <c r="C463" i="4"/>
  <c r="D463" i="4"/>
  <c r="E463" i="4"/>
  <c r="F463" i="4"/>
  <c r="G463" i="4"/>
  <c r="H463" i="4"/>
  <c r="I463" i="4"/>
  <c r="J463" i="4"/>
  <c r="K463" i="4"/>
  <c r="L463" i="4"/>
  <c r="M463" i="4"/>
  <c r="N463" i="4"/>
  <c r="O463" i="4"/>
  <c r="P463" i="4"/>
  <c r="Q463" i="4"/>
  <c r="R463" i="4"/>
  <c r="S463" i="4"/>
  <c r="T463" i="4"/>
  <c r="U463" i="4"/>
  <c r="V463" i="4"/>
  <c r="A464" i="4"/>
  <c r="B464" i="4"/>
  <c r="C464" i="4"/>
  <c r="D464" i="4"/>
  <c r="E464" i="4"/>
  <c r="F464" i="4"/>
  <c r="G464" i="4"/>
  <c r="H464" i="4"/>
  <c r="I464" i="4"/>
  <c r="J464" i="4"/>
  <c r="K464" i="4"/>
  <c r="L464" i="4"/>
  <c r="M464" i="4"/>
  <c r="N464" i="4"/>
  <c r="O464" i="4"/>
  <c r="P464" i="4"/>
  <c r="Q464" i="4"/>
  <c r="R464" i="4"/>
  <c r="S464" i="4"/>
  <c r="T464" i="4"/>
  <c r="U464" i="4"/>
  <c r="V464" i="4"/>
  <c r="A465" i="4"/>
  <c r="B465" i="4"/>
  <c r="C465" i="4"/>
  <c r="D465" i="4"/>
  <c r="E465" i="4"/>
  <c r="F465" i="4"/>
  <c r="G465" i="4"/>
  <c r="H465" i="4"/>
  <c r="I465" i="4"/>
  <c r="J465" i="4"/>
  <c r="K465" i="4"/>
  <c r="L465" i="4"/>
  <c r="M465" i="4"/>
  <c r="N465" i="4"/>
  <c r="O465" i="4"/>
  <c r="P465" i="4"/>
  <c r="Q465" i="4"/>
  <c r="R465" i="4"/>
  <c r="S465" i="4"/>
  <c r="T465" i="4"/>
  <c r="U465" i="4"/>
  <c r="V465" i="4"/>
  <c r="A466" i="4"/>
  <c r="B466" i="4"/>
  <c r="C466" i="4"/>
  <c r="D466" i="4"/>
  <c r="E466" i="4"/>
  <c r="F466" i="4"/>
  <c r="G466" i="4"/>
  <c r="H466" i="4"/>
  <c r="I466" i="4"/>
  <c r="J466" i="4"/>
  <c r="K466" i="4"/>
  <c r="L466" i="4"/>
  <c r="M466" i="4"/>
  <c r="N466" i="4"/>
  <c r="O466" i="4"/>
  <c r="P466" i="4"/>
  <c r="Q466" i="4"/>
  <c r="R466" i="4"/>
  <c r="S466" i="4"/>
  <c r="T466" i="4"/>
  <c r="U466" i="4"/>
  <c r="V466" i="4"/>
  <c r="A467" i="4"/>
  <c r="B467" i="4"/>
  <c r="C467" i="4"/>
  <c r="D467" i="4"/>
  <c r="E467" i="4"/>
  <c r="F467" i="4"/>
  <c r="G467" i="4"/>
  <c r="H467" i="4"/>
  <c r="I467" i="4"/>
  <c r="J467" i="4"/>
  <c r="K467" i="4"/>
  <c r="L467" i="4"/>
  <c r="M467" i="4"/>
  <c r="N467" i="4"/>
  <c r="O467" i="4"/>
  <c r="P467" i="4"/>
  <c r="Q467" i="4"/>
  <c r="R467" i="4"/>
  <c r="S467" i="4"/>
  <c r="T467" i="4"/>
  <c r="U467" i="4"/>
  <c r="V467" i="4"/>
  <c r="A468" i="4"/>
  <c r="B468" i="4"/>
  <c r="C468" i="4"/>
  <c r="D468" i="4"/>
  <c r="E468" i="4"/>
  <c r="F468" i="4"/>
  <c r="G468" i="4"/>
  <c r="H468" i="4"/>
  <c r="I468" i="4"/>
  <c r="J468" i="4"/>
  <c r="K468" i="4"/>
  <c r="L468" i="4"/>
  <c r="M468" i="4"/>
  <c r="N468" i="4"/>
  <c r="O468" i="4"/>
  <c r="P468" i="4"/>
  <c r="Q468" i="4"/>
  <c r="R468" i="4"/>
  <c r="S468" i="4"/>
  <c r="T468" i="4"/>
  <c r="U468" i="4"/>
  <c r="V468" i="4"/>
  <c r="A469" i="4"/>
  <c r="B469" i="4"/>
  <c r="C469" i="4"/>
  <c r="D469" i="4"/>
  <c r="E469" i="4"/>
  <c r="F469" i="4"/>
  <c r="G469" i="4"/>
  <c r="H469" i="4"/>
  <c r="I469" i="4"/>
  <c r="J469" i="4"/>
  <c r="K469" i="4"/>
  <c r="L469" i="4"/>
  <c r="M469" i="4"/>
  <c r="N469" i="4"/>
  <c r="O469" i="4"/>
  <c r="P469" i="4"/>
  <c r="Q469" i="4"/>
  <c r="R469" i="4"/>
  <c r="S469" i="4"/>
  <c r="T469" i="4"/>
  <c r="U469" i="4"/>
  <c r="V469" i="4"/>
  <c r="A470" i="4"/>
  <c r="B470" i="4"/>
  <c r="C470" i="4"/>
  <c r="D470" i="4"/>
  <c r="E470" i="4"/>
  <c r="F470" i="4"/>
  <c r="G470" i="4"/>
  <c r="H470" i="4"/>
  <c r="I470" i="4"/>
  <c r="J470" i="4"/>
  <c r="K470" i="4"/>
  <c r="L470" i="4"/>
  <c r="M470" i="4"/>
  <c r="N470" i="4"/>
  <c r="O470" i="4"/>
  <c r="P470" i="4"/>
  <c r="Q470" i="4"/>
  <c r="R470" i="4"/>
  <c r="S470" i="4"/>
  <c r="T470" i="4"/>
  <c r="U470" i="4"/>
  <c r="V470" i="4"/>
  <c r="A471" i="4"/>
  <c r="B471" i="4"/>
  <c r="C471" i="4"/>
  <c r="D471" i="4"/>
  <c r="E471" i="4"/>
  <c r="F471" i="4"/>
  <c r="G471" i="4"/>
  <c r="H471" i="4"/>
  <c r="I471" i="4"/>
  <c r="J471" i="4"/>
  <c r="K471" i="4"/>
  <c r="L471" i="4"/>
  <c r="M471" i="4"/>
  <c r="N471" i="4"/>
  <c r="O471" i="4"/>
  <c r="P471" i="4"/>
  <c r="Q471" i="4"/>
  <c r="R471" i="4"/>
  <c r="S471" i="4"/>
  <c r="T471" i="4"/>
  <c r="U471" i="4"/>
  <c r="V471" i="4"/>
  <c r="A472" i="4"/>
  <c r="B472" i="4"/>
  <c r="C472" i="4"/>
  <c r="D472" i="4"/>
  <c r="E472" i="4"/>
  <c r="F472" i="4"/>
  <c r="G472" i="4"/>
  <c r="H472" i="4"/>
  <c r="I472" i="4"/>
  <c r="J472" i="4"/>
  <c r="K472" i="4"/>
  <c r="L472" i="4"/>
  <c r="M472" i="4"/>
  <c r="N472" i="4"/>
  <c r="O472" i="4"/>
  <c r="P472" i="4"/>
  <c r="Q472" i="4"/>
  <c r="R472" i="4"/>
  <c r="S472" i="4"/>
  <c r="T472" i="4"/>
  <c r="U472" i="4"/>
  <c r="V472" i="4"/>
  <c r="A473" i="4"/>
  <c r="B473" i="4"/>
  <c r="C473" i="4"/>
  <c r="D473" i="4"/>
  <c r="E473" i="4"/>
  <c r="F473" i="4"/>
  <c r="G473" i="4"/>
  <c r="H473" i="4"/>
  <c r="I473" i="4"/>
  <c r="J473" i="4"/>
  <c r="K473" i="4"/>
  <c r="L473" i="4"/>
  <c r="M473" i="4"/>
  <c r="N473" i="4"/>
  <c r="O473" i="4"/>
  <c r="P473" i="4"/>
  <c r="Q473" i="4"/>
  <c r="R473" i="4"/>
  <c r="S473" i="4"/>
  <c r="T473" i="4"/>
  <c r="U473" i="4"/>
  <c r="V473" i="4"/>
  <c r="A474" i="4"/>
  <c r="B474" i="4"/>
  <c r="C474" i="4"/>
  <c r="D474" i="4"/>
  <c r="E474" i="4"/>
  <c r="F474" i="4"/>
  <c r="G474" i="4"/>
  <c r="H474" i="4"/>
  <c r="I474" i="4"/>
  <c r="J474" i="4"/>
  <c r="K474" i="4"/>
  <c r="L474" i="4"/>
  <c r="M474" i="4"/>
  <c r="N474" i="4"/>
  <c r="O474" i="4"/>
  <c r="P474" i="4"/>
  <c r="Q474" i="4"/>
  <c r="R474" i="4"/>
  <c r="S474" i="4"/>
  <c r="T474" i="4"/>
  <c r="U474" i="4"/>
  <c r="V474" i="4"/>
  <c r="A475" i="4"/>
  <c r="B475" i="4"/>
  <c r="C475" i="4"/>
  <c r="D475" i="4"/>
  <c r="E475" i="4"/>
  <c r="F475" i="4"/>
  <c r="G475" i="4"/>
  <c r="H475" i="4"/>
  <c r="I475" i="4"/>
  <c r="J475" i="4"/>
  <c r="K475" i="4"/>
  <c r="L475" i="4"/>
  <c r="M475" i="4"/>
  <c r="N475" i="4"/>
  <c r="O475" i="4"/>
  <c r="P475" i="4"/>
  <c r="Q475" i="4"/>
  <c r="R475" i="4"/>
  <c r="S475" i="4"/>
  <c r="T475" i="4"/>
  <c r="U475" i="4"/>
  <c r="V475" i="4"/>
  <c r="A476" i="4"/>
  <c r="B476" i="4"/>
  <c r="C476" i="4"/>
  <c r="D476" i="4"/>
  <c r="E476" i="4"/>
  <c r="F476" i="4"/>
  <c r="G476" i="4"/>
  <c r="H476" i="4"/>
  <c r="I476" i="4"/>
  <c r="J476" i="4"/>
  <c r="K476" i="4"/>
  <c r="L476" i="4"/>
  <c r="M476" i="4"/>
  <c r="N476" i="4"/>
  <c r="O476" i="4"/>
  <c r="P476" i="4"/>
  <c r="Q476" i="4"/>
  <c r="R476" i="4"/>
  <c r="S476" i="4"/>
  <c r="T476" i="4"/>
  <c r="U476" i="4"/>
  <c r="V476" i="4"/>
  <c r="A477" i="4"/>
  <c r="B477" i="4"/>
  <c r="C477" i="4"/>
  <c r="D477" i="4"/>
  <c r="E477" i="4"/>
  <c r="F477" i="4"/>
  <c r="G477" i="4"/>
  <c r="H477" i="4"/>
  <c r="I477" i="4"/>
  <c r="J477" i="4"/>
  <c r="K477" i="4"/>
  <c r="L477" i="4"/>
  <c r="M477" i="4"/>
  <c r="N477" i="4"/>
  <c r="O477" i="4"/>
  <c r="P477" i="4"/>
  <c r="Q477" i="4"/>
  <c r="R477" i="4"/>
  <c r="S477" i="4"/>
  <c r="T477" i="4"/>
  <c r="U477" i="4"/>
  <c r="V477" i="4"/>
  <c r="A478" i="4"/>
  <c r="B478" i="4"/>
  <c r="C478" i="4"/>
  <c r="D478" i="4"/>
  <c r="E478" i="4"/>
  <c r="F478" i="4"/>
  <c r="G478" i="4"/>
  <c r="H478" i="4"/>
  <c r="I478" i="4"/>
  <c r="J478" i="4"/>
  <c r="K478" i="4"/>
  <c r="L478" i="4"/>
  <c r="M478" i="4"/>
  <c r="N478" i="4"/>
  <c r="O478" i="4"/>
  <c r="P478" i="4"/>
  <c r="Q478" i="4"/>
  <c r="R478" i="4"/>
  <c r="S478" i="4"/>
  <c r="T478" i="4"/>
  <c r="U478" i="4"/>
  <c r="V478" i="4"/>
  <c r="A479" i="4"/>
  <c r="B479" i="4"/>
  <c r="C479" i="4"/>
  <c r="D479" i="4"/>
  <c r="E479" i="4"/>
  <c r="F479" i="4"/>
  <c r="G479" i="4"/>
  <c r="H479" i="4"/>
  <c r="I479" i="4"/>
  <c r="J479" i="4"/>
  <c r="K479" i="4"/>
  <c r="L479" i="4"/>
  <c r="M479" i="4"/>
  <c r="N479" i="4"/>
  <c r="O479" i="4"/>
  <c r="P479" i="4"/>
  <c r="Q479" i="4"/>
  <c r="R479" i="4"/>
  <c r="S479" i="4"/>
  <c r="T479" i="4"/>
  <c r="U479" i="4"/>
  <c r="V479" i="4"/>
  <c r="A480" i="4"/>
  <c r="B480" i="4"/>
  <c r="C480" i="4"/>
  <c r="D480" i="4"/>
  <c r="E480" i="4"/>
  <c r="F480" i="4"/>
  <c r="G480" i="4"/>
  <c r="H480" i="4"/>
  <c r="I480" i="4"/>
  <c r="J480" i="4"/>
  <c r="K480" i="4"/>
  <c r="L480" i="4"/>
  <c r="M480" i="4"/>
  <c r="N480" i="4"/>
  <c r="O480" i="4"/>
  <c r="P480" i="4"/>
  <c r="Q480" i="4"/>
  <c r="R480" i="4"/>
  <c r="S480" i="4"/>
  <c r="T480" i="4"/>
  <c r="U480" i="4"/>
  <c r="V480" i="4"/>
  <c r="A481" i="4"/>
  <c r="B481" i="4"/>
  <c r="C481" i="4"/>
  <c r="D481" i="4"/>
  <c r="E481" i="4"/>
  <c r="F481" i="4"/>
  <c r="G481" i="4"/>
  <c r="H481" i="4"/>
  <c r="I481" i="4"/>
  <c r="J481" i="4"/>
  <c r="K481" i="4"/>
  <c r="L481" i="4"/>
  <c r="M481" i="4"/>
  <c r="N481" i="4"/>
  <c r="O481" i="4"/>
  <c r="P481" i="4"/>
  <c r="Q481" i="4"/>
  <c r="R481" i="4"/>
  <c r="S481" i="4"/>
  <c r="T481" i="4"/>
  <c r="U481" i="4"/>
  <c r="V481" i="4"/>
  <c r="A482" i="4"/>
  <c r="B482" i="4"/>
  <c r="C482" i="4"/>
  <c r="D482" i="4"/>
  <c r="E482" i="4"/>
  <c r="F482" i="4"/>
  <c r="G482" i="4"/>
  <c r="H482" i="4"/>
  <c r="I482" i="4"/>
  <c r="J482" i="4"/>
  <c r="K482" i="4"/>
  <c r="L482" i="4"/>
  <c r="M482" i="4"/>
  <c r="N482" i="4"/>
  <c r="O482" i="4"/>
  <c r="P482" i="4"/>
  <c r="Q482" i="4"/>
  <c r="R482" i="4"/>
  <c r="S482" i="4"/>
  <c r="T482" i="4"/>
  <c r="U482" i="4"/>
  <c r="V482" i="4"/>
  <c r="A483" i="4"/>
  <c r="B483" i="4"/>
  <c r="C483" i="4"/>
  <c r="D483" i="4"/>
  <c r="E483" i="4"/>
  <c r="F483" i="4"/>
  <c r="G483" i="4"/>
  <c r="H483" i="4"/>
  <c r="I483" i="4"/>
  <c r="J483" i="4"/>
  <c r="K483" i="4"/>
  <c r="L483" i="4"/>
  <c r="M483" i="4"/>
  <c r="N483" i="4"/>
  <c r="O483" i="4"/>
  <c r="P483" i="4"/>
  <c r="Q483" i="4"/>
  <c r="R483" i="4"/>
  <c r="S483" i="4"/>
  <c r="T483" i="4"/>
  <c r="U483" i="4"/>
  <c r="V483" i="4"/>
  <c r="A484" i="4"/>
  <c r="B484" i="4"/>
  <c r="C484" i="4"/>
  <c r="D484" i="4"/>
  <c r="E484" i="4"/>
  <c r="F484" i="4"/>
  <c r="G484" i="4"/>
  <c r="H484" i="4"/>
  <c r="I484" i="4"/>
  <c r="J484" i="4"/>
  <c r="K484" i="4"/>
  <c r="L484" i="4"/>
  <c r="M484" i="4"/>
  <c r="N484" i="4"/>
  <c r="O484" i="4"/>
  <c r="P484" i="4"/>
  <c r="Q484" i="4"/>
  <c r="R484" i="4"/>
  <c r="S484" i="4"/>
  <c r="T484" i="4"/>
  <c r="U484" i="4"/>
  <c r="V484" i="4"/>
  <c r="A485" i="4"/>
  <c r="B485" i="4"/>
  <c r="C485" i="4"/>
  <c r="D485" i="4"/>
  <c r="E485" i="4"/>
  <c r="F485" i="4"/>
  <c r="G485" i="4"/>
  <c r="H485" i="4"/>
  <c r="I485" i="4"/>
  <c r="J485" i="4"/>
  <c r="K485" i="4"/>
  <c r="L485" i="4"/>
  <c r="M485" i="4"/>
  <c r="N485" i="4"/>
  <c r="O485" i="4"/>
  <c r="P485" i="4"/>
  <c r="Q485" i="4"/>
  <c r="R485" i="4"/>
  <c r="S485" i="4"/>
  <c r="T485" i="4"/>
  <c r="U485" i="4"/>
  <c r="V485" i="4"/>
  <c r="A486" i="4"/>
  <c r="B486" i="4"/>
  <c r="C486" i="4"/>
  <c r="D486" i="4"/>
  <c r="E486" i="4"/>
  <c r="F486" i="4"/>
  <c r="G486" i="4"/>
  <c r="H486" i="4"/>
  <c r="I486" i="4"/>
  <c r="J486" i="4"/>
  <c r="K486" i="4"/>
  <c r="L486" i="4"/>
  <c r="M486" i="4"/>
  <c r="N486" i="4"/>
  <c r="O486" i="4"/>
  <c r="P486" i="4"/>
  <c r="Q486" i="4"/>
  <c r="R486" i="4"/>
  <c r="S486" i="4"/>
  <c r="T486" i="4"/>
  <c r="U486" i="4"/>
  <c r="V486" i="4"/>
  <c r="A487" i="4"/>
  <c r="B487" i="4"/>
  <c r="C487" i="4"/>
  <c r="D487" i="4"/>
  <c r="E487" i="4"/>
  <c r="F487" i="4"/>
  <c r="G487" i="4"/>
  <c r="H487" i="4"/>
  <c r="I487" i="4"/>
  <c r="J487" i="4"/>
  <c r="K487" i="4"/>
  <c r="L487" i="4"/>
  <c r="M487" i="4"/>
  <c r="N487" i="4"/>
  <c r="O487" i="4"/>
  <c r="P487" i="4"/>
  <c r="Q487" i="4"/>
  <c r="R487" i="4"/>
  <c r="S487" i="4"/>
  <c r="T487" i="4"/>
  <c r="U487" i="4"/>
  <c r="V487" i="4"/>
  <c r="A488" i="4"/>
  <c r="B488" i="4"/>
  <c r="C488" i="4"/>
  <c r="D488" i="4"/>
  <c r="E488" i="4"/>
  <c r="F488" i="4"/>
  <c r="G488" i="4"/>
  <c r="H488" i="4"/>
  <c r="I488" i="4"/>
  <c r="J488" i="4"/>
  <c r="K488" i="4"/>
  <c r="L488" i="4"/>
  <c r="M488" i="4"/>
  <c r="N488" i="4"/>
  <c r="O488" i="4"/>
  <c r="P488" i="4"/>
  <c r="Q488" i="4"/>
  <c r="R488" i="4"/>
  <c r="S488" i="4"/>
  <c r="T488" i="4"/>
  <c r="U488" i="4"/>
  <c r="V488" i="4"/>
  <c r="A489" i="4"/>
  <c r="B489" i="4"/>
  <c r="C489" i="4"/>
  <c r="D489" i="4"/>
  <c r="E489" i="4"/>
  <c r="F489" i="4"/>
  <c r="G489" i="4"/>
  <c r="H489" i="4"/>
  <c r="I489" i="4"/>
  <c r="J489" i="4"/>
  <c r="K489" i="4"/>
  <c r="L489" i="4"/>
  <c r="M489" i="4"/>
  <c r="N489" i="4"/>
  <c r="O489" i="4"/>
  <c r="P489" i="4"/>
  <c r="Q489" i="4"/>
  <c r="R489" i="4"/>
  <c r="S489" i="4"/>
  <c r="T489" i="4"/>
  <c r="U489" i="4"/>
  <c r="V489" i="4"/>
  <c r="A490" i="4"/>
  <c r="B490" i="4"/>
  <c r="C490" i="4"/>
  <c r="D490" i="4"/>
  <c r="E490" i="4"/>
  <c r="F490" i="4"/>
  <c r="G490" i="4"/>
  <c r="H490" i="4"/>
  <c r="I490" i="4"/>
  <c r="J490" i="4"/>
  <c r="K490" i="4"/>
  <c r="L490" i="4"/>
  <c r="M490" i="4"/>
  <c r="N490" i="4"/>
  <c r="O490" i="4"/>
  <c r="P490" i="4"/>
  <c r="Q490" i="4"/>
  <c r="R490" i="4"/>
  <c r="S490" i="4"/>
  <c r="T490" i="4"/>
  <c r="U490" i="4"/>
  <c r="V490" i="4"/>
  <c r="A491" i="4"/>
  <c r="B491" i="4"/>
  <c r="C491" i="4"/>
  <c r="D491" i="4"/>
  <c r="E491" i="4"/>
  <c r="F491" i="4"/>
  <c r="G491" i="4"/>
  <c r="H491" i="4"/>
  <c r="I491" i="4"/>
  <c r="J491" i="4"/>
  <c r="K491" i="4"/>
  <c r="L491" i="4"/>
  <c r="M491" i="4"/>
  <c r="N491" i="4"/>
  <c r="O491" i="4"/>
  <c r="P491" i="4"/>
  <c r="Q491" i="4"/>
  <c r="R491" i="4"/>
  <c r="S491" i="4"/>
  <c r="T491" i="4"/>
  <c r="U491" i="4"/>
  <c r="V491" i="4"/>
  <c r="A492" i="4"/>
  <c r="B492" i="4"/>
  <c r="C492" i="4"/>
  <c r="D492" i="4"/>
  <c r="E492" i="4"/>
  <c r="F492" i="4"/>
  <c r="G492" i="4"/>
  <c r="H492" i="4"/>
  <c r="I492" i="4"/>
  <c r="J492" i="4"/>
  <c r="K492" i="4"/>
  <c r="L492" i="4"/>
  <c r="M492" i="4"/>
  <c r="N492" i="4"/>
  <c r="O492" i="4"/>
  <c r="P492" i="4"/>
  <c r="Q492" i="4"/>
  <c r="R492" i="4"/>
  <c r="S492" i="4"/>
  <c r="T492" i="4"/>
  <c r="U492" i="4"/>
  <c r="V492" i="4"/>
  <c r="A493" i="4"/>
  <c r="B493" i="4"/>
  <c r="C493" i="4"/>
  <c r="D493" i="4"/>
  <c r="E493" i="4"/>
  <c r="F493" i="4"/>
  <c r="G493" i="4"/>
  <c r="H493" i="4"/>
  <c r="I493" i="4"/>
  <c r="J493" i="4"/>
  <c r="K493" i="4"/>
  <c r="L493" i="4"/>
  <c r="M493" i="4"/>
  <c r="N493" i="4"/>
  <c r="O493" i="4"/>
  <c r="P493" i="4"/>
  <c r="Q493" i="4"/>
  <c r="R493" i="4"/>
  <c r="S493" i="4"/>
  <c r="T493" i="4"/>
  <c r="U493" i="4"/>
  <c r="V493" i="4"/>
  <c r="A494" i="4"/>
  <c r="B494" i="4"/>
  <c r="C494" i="4"/>
  <c r="D494" i="4"/>
  <c r="E494" i="4"/>
  <c r="F494" i="4"/>
  <c r="G494" i="4"/>
  <c r="H494" i="4"/>
  <c r="I494" i="4"/>
  <c r="J494" i="4"/>
  <c r="K494" i="4"/>
  <c r="L494" i="4"/>
  <c r="M494" i="4"/>
  <c r="N494" i="4"/>
  <c r="O494" i="4"/>
  <c r="P494" i="4"/>
  <c r="Q494" i="4"/>
  <c r="R494" i="4"/>
  <c r="S494" i="4"/>
  <c r="T494" i="4"/>
  <c r="U494" i="4"/>
  <c r="V494" i="4"/>
  <c r="A495" i="4"/>
  <c r="B495" i="4"/>
  <c r="C495" i="4"/>
  <c r="D495" i="4"/>
  <c r="E495" i="4"/>
  <c r="F495" i="4"/>
  <c r="G495" i="4"/>
  <c r="H495" i="4"/>
  <c r="I495" i="4"/>
  <c r="J495" i="4"/>
  <c r="K495" i="4"/>
  <c r="L495" i="4"/>
  <c r="M495" i="4"/>
  <c r="N495" i="4"/>
  <c r="O495" i="4"/>
  <c r="P495" i="4"/>
  <c r="Q495" i="4"/>
  <c r="R495" i="4"/>
  <c r="S495" i="4"/>
  <c r="T495" i="4"/>
  <c r="U495" i="4"/>
  <c r="V495" i="4"/>
  <c r="A496" i="4"/>
  <c r="B496" i="4"/>
  <c r="C496" i="4"/>
  <c r="D496" i="4"/>
  <c r="E496" i="4"/>
  <c r="F496" i="4"/>
  <c r="G496" i="4"/>
  <c r="H496" i="4"/>
  <c r="I496" i="4"/>
  <c r="J496" i="4"/>
  <c r="K496" i="4"/>
  <c r="L496" i="4"/>
  <c r="M496" i="4"/>
  <c r="N496" i="4"/>
  <c r="O496" i="4"/>
  <c r="P496" i="4"/>
  <c r="Q496" i="4"/>
  <c r="R496" i="4"/>
  <c r="S496" i="4"/>
  <c r="T496" i="4"/>
  <c r="U496" i="4"/>
  <c r="V496" i="4"/>
  <c r="A497" i="4"/>
  <c r="B497" i="4"/>
  <c r="C497" i="4"/>
  <c r="D497" i="4"/>
  <c r="E497" i="4"/>
  <c r="F497" i="4"/>
  <c r="G497" i="4"/>
  <c r="H497" i="4"/>
  <c r="I497" i="4"/>
  <c r="J497" i="4"/>
  <c r="K497" i="4"/>
  <c r="L497" i="4"/>
  <c r="M497" i="4"/>
  <c r="N497" i="4"/>
  <c r="O497" i="4"/>
  <c r="P497" i="4"/>
  <c r="Q497" i="4"/>
  <c r="R497" i="4"/>
  <c r="S497" i="4"/>
  <c r="T497" i="4"/>
  <c r="U497" i="4"/>
  <c r="V497" i="4"/>
  <c r="A498" i="4"/>
  <c r="B498" i="4"/>
  <c r="C498" i="4"/>
  <c r="D498" i="4"/>
  <c r="E498" i="4"/>
  <c r="F498" i="4"/>
  <c r="G498" i="4"/>
  <c r="H498" i="4"/>
  <c r="I498" i="4"/>
  <c r="J498" i="4"/>
  <c r="K498" i="4"/>
  <c r="L498" i="4"/>
  <c r="M498" i="4"/>
  <c r="N498" i="4"/>
  <c r="O498" i="4"/>
  <c r="P498" i="4"/>
  <c r="Q498" i="4"/>
  <c r="R498" i="4"/>
  <c r="S498" i="4"/>
  <c r="T498" i="4"/>
  <c r="U498" i="4"/>
  <c r="V498" i="4"/>
  <c r="A499" i="4"/>
  <c r="B499" i="4"/>
  <c r="C499" i="4"/>
  <c r="D499" i="4"/>
  <c r="E499" i="4"/>
  <c r="F499" i="4"/>
  <c r="G499" i="4"/>
  <c r="H499" i="4"/>
  <c r="I499" i="4"/>
  <c r="J499" i="4"/>
  <c r="K499" i="4"/>
  <c r="L499" i="4"/>
  <c r="M499" i="4"/>
  <c r="N499" i="4"/>
  <c r="O499" i="4"/>
  <c r="P499" i="4"/>
  <c r="Q499" i="4"/>
  <c r="R499" i="4"/>
  <c r="S499" i="4"/>
  <c r="T499" i="4"/>
  <c r="U499" i="4"/>
  <c r="V499" i="4"/>
  <c r="A500" i="4"/>
  <c r="B500" i="4"/>
  <c r="C500" i="4"/>
  <c r="D500" i="4"/>
  <c r="E500" i="4"/>
  <c r="F500" i="4"/>
  <c r="G500" i="4"/>
  <c r="H500" i="4"/>
  <c r="I500" i="4"/>
  <c r="J500" i="4"/>
  <c r="K500" i="4"/>
  <c r="L500" i="4"/>
  <c r="M500" i="4"/>
  <c r="N500" i="4"/>
  <c r="O500" i="4"/>
  <c r="P500" i="4"/>
  <c r="Q500" i="4"/>
  <c r="R500" i="4"/>
  <c r="S500" i="4"/>
  <c r="T500" i="4"/>
  <c r="U500" i="4"/>
  <c r="V500" i="4"/>
  <c r="A501" i="4"/>
  <c r="B501" i="4"/>
  <c r="C501" i="4"/>
  <c r="D501" i="4"/>
  <c r="E501" i="4"/>
  <c r="F501" i="4"/>
  <c r="G501" i="4"/>
  <c r="H501" i="4"/>
  <c r="I501" i="4"/>
  <c r="J501" i="4"/>
  <c r="K501" i="4"/>
  <c r="L501" i="4"/>
  <c r="M501" i="4"/>
  <c r="N501" i="4"/>
  <c r="O501" i="4"/>
  <c r="P501" i="4"/>
  <c r="Q501" i="4"/>
  <c r="R501" i="4"/>
  <c r="S501" i="4"/>
  <c r="T501" i="4"/>
  <c r="U501" i="4"/>
  <c r="V501" i="4"/>
  <c r="A502" i="4"/>
  <c r="B502" i="4"/>
  <c r="C502" i="4"/>
  <c r="D502" i="4"/>
  <c r="E502" i="4"/>
  <c r="F502" i="4"/>
  <c r="G502" i="4"/>
  <c r="H502" i="4"/>
  <c r="I502" i="4"/>
  <c r="J502" i="4"/>
  <c r="K502" i="4"/>
  <c r="L502" i="4"/>
  <c r="M502" i="4"/>
  <c r="N502" i="4"/>
  <c r="O502" i="4"/>
  <c r="P502" i="4"/>
  <c r="Q502" i="4"/>
  <c r="R502" i="4"/>
  <c r="S502" i="4"/>
  <c r="T502" i="4"/>
  <c r="U502" i="4"/>
  <c r="V502" i="4"/>
  <c r="A503" i="4"/>
  <c r="B503" i="4"/>
  <c r="C503" i="4"/>
  <c r="D503" i="4"/>
  <c r="E503" i="4"/>
  <c r="F503" i="4"/>
  <c r="G503" i="4"/>
  <c r="H503" i="4"/>
  <c r="I503" i="4"/>
  <c r="J503" i="4"/>
  <c r="K503" i="4"/>
  <c r="L503" i="4"/>
  <c r="M503" i="4"/>
  <c r="N503" i="4"/>
  <c r="O503" i="4"/>
  <c r="P503" i="4"/>
  <c r="Q503" i="4"/>
  <c r="R503" i="4"/>
  <c r="S503" i="4"/>
  <c r="T503" i="4"/>
  <c r="U503" i="4"/>
  <c r="V503" i="4"/>
  <c r="A504" i="4"/>
  <c r="B504" i="4"/>
  <c r="C504" i="4"/>
  <c r="D504" i="4"/>
  <c r="E504" i="4"/>
  <c r="F504" i="4"/>
  <c r="G504" i="4"/>
  <c r="H504" i="4"/>
  <c r="I504" i="4"/>
  <c r="J504" i="4"/>
  <c r="K504" i="4"/>
  <c r="L504" i="4"/>
  <c r="M504" i="4"/>
  <c r="N504" i="4"/>
  <c r="O504" i="4"/>
  <c r="P504" i="4"/>
  <c r="Q504" i="4"/>
  <c r="R504" i="4"/>
  <c r="S504" i="4"/>
  <c r="T504" i="4"/>
  <c r="U504" i="4"/>
  <c r="V504" i="4"/>
  <c r="A505" i="4"/>
  <c r="B505" i="4"/>
  <c r="C505" i="4"/>
  <c r="D505" i="4"/>
  <c r="E505" i="4"/>
  <c r="F505" i="4"/>
  <c r="G505" i="4"/>
  <c r="H505" i="4"/>
  <c r="I505" i="4"/>
  <c r="J505" i="4"/>
  <c r="K505" i="4"/>
  <c r="L505" i="4"/>
  <c r="M505" i="4"/>
  <c r="N505" i="4"/>
  <c r="O505" i="4"/>
  <c r="P505" i="4"/>
  <c r="Q505" i="4"/>
  <c r="R505" i="4"/>
  <c r="S505" i="4"/>
  <c r="T505" i="4"/>
  <c r="U505" i="4"/>
  <c r="V505" i="4"/>
  <c r="A506" i="4"/>
  <c r="B506" i="4"/>
  <c r="C506" i="4"/>
  <c r="D506" i="4"/>
  <c r="E506" i="4"/>
  <c r="F506" i="4"/>
  <c r="G506" i="4"/>
  <c r="H506" i="4"/>
  <c r="I506" i="4"/>
  <c r="J506" i="4"/>
  <c r="K506" i="4"/>
  <c r="L506" i="4"/>
  <c r="M506" i="4"/>
  <c r="N506" i="4"/>
  <c r="O506" i="4"/>
  <c r="P506" i="4"/>
  <c r="Q506" i="4"/>
  <c r="R506" i="4"/>
  <c r="S506" i="4"/>
  <c r="T506" i="4"/>
  <c r="U506" i="4"/>
  <c r="V506" i="4"/>
  <c r="A507" i="4"/>
  <c r="B507" i="4"/>
  <c r="C507" i="4"/>
  <c r="D507" i="4"/>
  <c r="E507" i="4"/>
  <c r="F507" i="4"/>
  <c r="G507" i="4"/>
  <c r="H507" i="4"/>
  <c r="I507" i="4"/>
  <c r="J507" i="4"/>
  <c r="K507" i="4"/>
  <c r="L507" i="4"/>
  <c r="M507" i="4"/>
  <c r="N507" i="4"/>
  <c r="O507" i="4"/>
  <c r="P507" i="4"/>
  <c r="Q507" i="4"/>
  <c r="R507" i="4"/>
  <c r="S507" i="4"/>
  <c r="T507" i="4"/>
  <c r="U507" i="4"/>
  <c r="V507" i="4"/>
  <c r="A508" i="4"/>
  <c r="B508" i="4"/>
  <c r="C508" i="4"/>
  <c r="D508" i="4"/>
  <c r="E508" i="4"/>
  <c r="F508" i="4"/>
  <c r="G508" i="4"/>
  <c r="H508" i="4"/>
  <c r="I508" i="4"/>
  <c r="J508" i="4"/>
  <c r="K508" i="4"/>
  <c r="L508" i="4"/>
  <c r="M508" i="4"/>
  <c r="N508" i="4"/>
  <c r="O508" i="4"/>
  <c r="P508" i="4"/>
  <c r="Q508" i="4"/>
  <c r="R508" i="4"/>
  <c r="S508" i="4"/>
  <c r="T508" i="4"/>
  <c r="U508" i="4"/>
  <c r="V508" i="4"/>
  <c r="A509" i="4"/>
  <c r="B509" i="4"/>
  <c r="C509" i="4"/>
  <c r="D509" i="4"/>
  <c r="E509" i="4"/>
  <c r="F509" i="4"/>
  <c r="G509" i="4"/>
  <c r="H509" i="4"/>
  <c r="I509" i="4"/>
  <c r="J509" i="4"/>
  <c r="K509" i="4"/>
  <c r="L509" i="4"/>
  <c r="M509" i="4"/>
  <c r="N509" i="4"/>
  <c r="O509" i="4"/>
  <c r="P509" i="4"/>
  <c r="Q509" i="4"/>
  <c r="R509" i="4"/>
  <c r="S509" i="4"/>
  <c r="T509" i="4"/>
  <c r="U509" i="4"/>
  <c r="V509" i="4"/>
  <c r="A510" i="4"/>
  <c r="B510" i="4"/>
  <c r="C510" i="4"/>
  <c r="D510" i="4"/>
  <c r="E510" i="4"/>
  <c r="F510" i="4"/>
  <c r="G510" i="4"/>
  <c r="H510" i="4"/>
  <c r="I510" i="4"/>
  <c r="J510" i="4"/>
  <c r="K510" i="4"/>
  <c r="L510" i="4"/>
  <c r="M510" i="4"/>
  <c r="N510" i="4"/>
  <c r="O510" i="4"/>
  <c r="P510" i="4"/>
  <c r="Q510" i="4"/>
  <c r="R510" i="4"/>
  <c r="S510" i="4"/>
  <c r="T510" i="4"/>
  <c r="U510" i="4"/>
  <c r="V510" i="4"/>
  <c r="A511" i="4"/>
  <c r="B511" i="4"/>
  <c r="C511" i="4"/>
  <c r="D511" i="4"/>
  <c r="E511" i="4"/>
  <c r="F511" i="4"/>
  <c r="G511" i="4"/>
  <c r="H511" i="4"/>
  <c r="I511" i="4"/>
  <c r="J511" i="4"/>
  <c r="K511" i="4"/>
  <c r="L511" i="4"/>
  <c r="M511" i="4"/>
  <c r="N511" i="4"/>
  <c r="O511" i="4"/>
  <c r="P511" i="4"/>
  <c r="Q511" i="4"/>
  <c r="R511" i="4"/>
  <c r="S511" i="4"/>
  <c r="T511" i="4"/>
  <c r="U511" i="4"/>
  <c r="V511" i="4"/>
  <c r="A512" i="4"/>
  <c r="B512" i="4"/>
  <c r="C512" i="4"/>
  <c r="D512" i="4"/>
  <c r="E512" i="4"/>
  <c r="F512" i="4"/>
  <c r="G512" i="4"/>
  <c r="H512" i="4"/>
  <c r="I512" i="4"/>
  <c r="J512" i="4"/>
  <c r="K512" i="4"/>
  <c r="L512" i="4"/>
  <c r="M512" i="4"/>
  <c r="N512" i="4"/>
  <c r="O512" i="4"/>
  <c r="P512" i="4"/>
  <c r="Q512" i="4"/>
  <c r="R512" i="4"/>
  <c r="S512" i="4"/>
  <c r="T512" i="4"/>
  <c r="U512" i="4"/>
  <c r="V512" i="4"/>
  <c r="A513" i="4"/>
  <c r="B513" i="4"/>
  <c r="C513" i="4"/>
  <c r="D513" i="4"/>
  <c r="E513" i="4"/>
  <c r="F513" i="4"/>
  <c r="G513" i="4"/>
  <c r="H513" i="4"/>
  <c r="I513" i="4"/>
  <c r="J513" i="4"/>
  <c r="K513" i="4"/>
  <c r="L513" i="4"/>
  <c r="M513" i="4"/>
  <c r="N513" i="4"/>
  <c r="O513" i="4"/>
  <c r="P513" i="4"/>
  <c r="Q513" i="4"/>
  <c r="R513" i="4"/>
  <c r="S513" i="4"/>
  <c r="T513" i="4"/>
  <c r="U513" i="4"/>
  <c r="V513" i="4"/>
  <c r="A514" i="4"/>
  <c r="B514" i="4"/>
  <c r="C514" i="4"/>
  <c r="D514" i="4"/>
  <c r="E514" i="4"/>
  <c r="F514" i="4"/>
  <c r="G514" i="4"/>
  <c r="H514" i="4"/>
  <c r="I514" i="4"/>
  <c r="J514" i="4"/>
  <c r="K514" i="4"/>
  <c r="L514" i="4"/>
  <c r="M514" i="4"/>
  <c r="N514" i="4"/>
  <c r="O514" i="4"/>
  <c r="P514" i="4"/>
  <c r="Q514" i="4"/>
  <c r="R514" i="4"/>
  <c r="S514" i="4"/>
  <c r="T514" i="4"/>
  <c r="U514" i="4"/>
  <c r="V514" i="4"/>
  <c r="A515" i="4"/>
  <c r="B515" i="4"/>
  <c r="C515" i="4"/>
  <c r="D515" i="4"/>
  <c r="E515" i="4"/>
  <c r="F515" i="4"/>
  <c r="G515" i="4"/>
  <c r="H515" i="4"/>
  <c r="I515" i="4"/>
  <c r="J515" i="4"/>
  <c r="K515" i="4"/>
  <c r="L515" i="4"/>
  <c r="M515" i="4"/>
  <c r="N515" i="4"/>
  <c r="O515" i="4"/>
  <c r="P515" i="4"/>
  <c r="Q515" i="4"/>
  <c r="R515" i="4"/>
  <c r="S515" i="4"/>
  <c r="T515" i="4"/>
  <c r="U515" i="4"/>
  <c r="V515" i="4"/>
  <c r="A516" i="4"/>
  <c r="B516" i="4"/>
  <c r="C516" i="4"/>
  <c r="D516" i="4"/>
  <c r="E516" i="4"/>
  <c r="F516" i="4"/>
  <c r="G516" i="4"/>
  <c r="H516" i="4"/>
  <c r="I516" i="4"/>
  <c r="J516" i="4"/>
  <c r="K516" i="4"/>
  <c r="L516" i="4"/>
  <c r="M516" i="4"/>
  <c r="N516" i="4"/>
  <c r="O516" i="4"/>
  <c r="P516" i="4"/>
  <c r="Q516" i="4"/>
  <c r="R516" i="4"/>
  <c r="S516" i="4"/>
  <c r="T516" i="4"/>
  <c r="U516" i="4"/>
  <c r="V516" i="4"/>
  <c r="A517" i="4"/>
  <c r="B517" i="4"/>
  <c r="C517" i="4"/>
  <c r="D517" i="4"/>
  <c r="E517" i="4"/>
  <c r="F517" i="4"/>
  <c r="G517" i="4"/>
  <c r="H517" i="4"/>
  <c r="I517" i="4"/>
  <c r="J517" i="4"/>
  <c r="K517" i="4"/>
  <c r="L517" i="4"/>
  <c r="M517" i="4"/>
  <c r="N517" i="4"/>
  <c r="O517" i="4"/>
  <c r="P517" i="4"/>
  <c r="Q517" i="4"/>
  <c r="R517" i="4"/>
  <c r="S517" i="4"/>
  <c r="T517" i="4"/>
  <c r="U517" i="4"/>
  <c r="V517" i="4"/>
  <c r="A518" i="4"/>
  <c r="B518" i="4"/>
  <c r="C518" i="4"/>
  <c r="D518" i="4"/>
  <c r="E518" i="4"/>
  <c r="F518" i="4"/>
  <c r="G518" i="4"/>
  <c r="H518" i="4"/>
  <c r="I518" i="4"/>
  <c r="J518" i="4"/>
  <c r="K518" i="4"/>
  <c r="L518" i="4"/>
  <c r="M518" i="4"/>
  <c r="N518" i="4"/>
  <c r="O518" i="4"/>
  <c r="P518" i="4"/>
  <c r="Q518" i="4"/>
  <c r="R518" i="4"/>
  <c r="S518" i="4"/>
  <c r="T518" i="4"/>
  <c r="U518" i="4"/>
  <c r="V518" i="4"/>
  <c r="A519" i="4"/>
  <c r="B519" i="4"/>
  <c r="C519" i="4"/>
  <c r="D519" i="4"/>
  <c r="E519" i="4"/>
  <c r="F519" i="4"/>
  <c r="G519" i="4"/>
  <c r="H519" i="4"/>
  <c r="I519" i="4"/>
  <c r="J519" i="4"/>
  <c r="K519" i="4"/>
  <c r="L519" i="4"/>
  <c r="M519" i="4"/>
  <c r="N519" i="4"/>
  <c r="O519" i="4"/>
  <c r="P519" i="4"/>
  <c r="Q519" i="4"/>
  <c r="R519" i="4"/>
  <c r="S519" i="4"/>
  <c r="T519" i="4"/>
  <c r="U519" i="4"/>
  <c r="V519" i="4"/>
  <c r="A520" i="4"/>
  <c r="B520" i="4"/>
  <c r="C520" i="4"/>
  <c r="D520" i="4"/>
  <c r="E520" i="4"/>
  <c r="F520" i="4"/>
  <c r="G520" i="4"/>
  <c r="H520" i="4"/>
  <c r="I520" i="4"/>
  <c r="J520" i="4"/>
  <c r="K520" i="4"/>
  <c r="L520" i="4"/>
  <c r="M520" i="4"/>
  <c r="N520" i="4"/>
  <c r="O520" i="4"/>
  <c r="P520" i="4"/>
  <c r="Q520" i="4"/>
  <c r="R520" i="4"/>
  <c r="S520" i="4"/>
  <c r="T520" i="4"/>
  <c r="U520" i="4"/>
  <c r="V520" i="4"/>
  <c r="A521" i="4"/>
  <c r="B521" i="4"/>
  <c r="C521" i="4"/>
  <c r="D521" i="4"/>
  <c r="E521" i="4"/>
  <c r="F521" i="4"/>
  <c r="G521" i="4"/>
  <c r="H521" i="4"/>
  <c r="I521" i="4"/>
  <c r="J521" i="4"/>
  <c r="K521" i="4"/>
  <c r="L521" i="4"/>
  <c r="M521" i="4"/>
  <c r="N521" i="4"/>
  <c r="O521" i="4"/>
  <c r="P521" i="4"/>
  <c r="Q521" i="4"/>
  <c r="R521" i="4"/>
  <c r="S521" i="4"/>
  <c r="T521" i="4"/>
  <c r="U521" i="4"/>
  <c r="V521" i="4"/>
  <c r="A522" i="4"/>
  <c r="B522" i="4"/>
  <c r="C522" i="4"/>
  <c r="D522" i="4"/>
  <c r="E522" i="4"/>
  <c r="F522" i="4"/>
  <c r="G522" i="4"/>
  <c r="H522" i="4"/>
  <c r="I522" i="4"/>
  <c r="J522" i="4"/>
  <c r="K522" i="4"/>
  <c r="L522" i="4"/>
  <c r="M522" i="4"/>
  <c r="N522" i="4"/>
  <c r="O522" i="4"/>
  <c r="P522" i="4"/>
  <c r="Q522" i="4"/>
  <c r="R522" i="4"/>
  <c r="S522" i="4"/>
  <c r="T522" i="4"/>
  <c r="U522" i="4"/>
  <c r="V522" i="4"/>
  <c r="A523" i="4"/>
  <c r="B523" i="4"/>
  <c r="C523" i="4"/>
  <c r="D523" i="4"/>
  <c r="E523" i="4"/>
  <c r="F523" i="4"/>
  <c r="G523" i="4"/>
  <c r="H523" i="4"/>
  <c r="I523" i="4"/>
  <c r="J523" i="4"/>
  <c r="K523" i="4"/>
  <c r="L523" i="4"/>
  <c r="M523" i="4"/>
  <c r="N523" i="4"/>
  <c r="O523" i="4"/>
  <c r="P523" i="4"/>
  <c r="Q523" i="4"/>
  <c r="R523" i="4"/>
  <c r="S523" i="4"/>
  <c r="T523" i="4"/>
  <c r="U523" i="4"/>
  <c r="V523" i="4"/>
  <c r="A524" i="4"/>
  <c r="B524" i="4"/>
  <c r="C524" i="4"/>
  <c r="D524" i="4"/>
  <c r="E524" i="4"/>
  <c r="F524" i="4"/>
  <c r="G524" i="4"/>
  <c r="H524" i="4"/>
  <c r="I524" i="4"/>
  <c r="J524" i="4"/>
  <c r="K524" i="4"/>
  <c r="L524" i="4"/>
  <c r="M524" i="4"/>
  <c r="N524" i="4"/>
  <c r="O524" i="4"/>
  <c r="P524" i="4"/>
  <c r="Q524" i="4"/>
  <c r="R524" i="4"/>
  <c r="S524" i="4"/>
  <c r="T524" i="4"/>
  <c r="U524" i="4"/>
  <c r="V524" i="4"/>
  <c r="A525" i="4"/>
  <c r="B525" i="4"/>
  <c r="C525" i="4"/>
  <c r="D525" i="4"/>
  <c r="E525" i="4"/>
  <c r="F525" i="4"/>
  <c r="G525" i="4"/>
  <c r="H525" i="4"/>
  <c r="I525" i="4"/>
  <c r="J525" i="4"/>
  <c r="K525" i="4"/>
  <c r="L525" i="4"/>
  <c r="M525" i="4"/>
  <c r="N525" i="4"/>
  <c r="O525" i="4"/>
  <c r="P525" i="4"/>
  <c r="Q525" i="4"/>
  <c r="R525" i="4"/>
  <c r="S525" i="4"/>
  <c r="T525" i="4"/>
  <c r="U525" i="4"/>
  <c r="V525" i="4"/>
  <c r="A526" i="4"/>
  <c r="B526" i="4"/>
  <c r="C526" i="4"/>
  <c r="D526" i="4"/>
  <c r="E526" i="4"/>
  <c r="F526" i="4"/>
  <c r="G526" i="4"/>
  <c r="H526" i="4"/>
  <c r="I526" i="4"/>
  <c r="J526" i="4"/>
  <c r="K526" i="4"/>
  <c r="L526" i="4"/>
  <c r="M526" i="4"/>
  <c r="N526" i="4"/>
  <c r="O526" i="4"/>
  <c r="P526" i="4"/>
  <c r="Q526" i="4"/>
  <c r="R526" i="4"/>
  <c r="S526" i="4"/>
  <c r="T526" i="4"/>
  <c r="U526" i="4"/>
  <c r="V526" i="4"/>
  <c r="A527" i="4"/>
  <c r="B527" i="4"/>
  <c r="C527" i="4"/>
  <c r="D527" i="4"/>
  <c r="E527" i="4"/>
  <c r="F527" i="4"/>
  <c r="G527" i="4"/>
  <c r="H527" i="4"/>
  <c r="I527" i="4"/>
  <c r="J527" i="4"/>
  <c r="K527" i="4"/>
  <c r="L527" i="4"/>
  <c r="M527" i="4"/>
  <c r="N527" i="4"/>
  <c r="O527" i="4"/>
  <c r="P527" i="4"/>
  <c r="Q527" i="4"/>
  <c r="R527" i="4"/>
  <c r="S527" i="4"/>
  <c r="T527" i="4"/>
  <c r="U527" i="4"/>
  <c r="V527" i="4"/>
  <c r="A528" i="4"/>
  <c r="B528" i="4"/>
  <c r="C528" i="4"/>
  <c r="D528" i="4"/>
  <c r="E528" i="4"/>
  <c r="F528" i="4"/>
  <c r="G528" i="4"/>
  <c r="H528" i="4"/>
  <c r="I528" i="4"/>
  <c r="J528" i="4"/>
  <c r="K528" i="4"/>
  <c r="L528" i="4"/>
  <c r="M528" i="4"/>
  <c r="N528" i="4"/>
  <c r="O528" i="4"/>
  <c r="P528" i="4"/>
  <c r="Q528" i="4"/>
  <c r="R528" i="4"/>
  <c r="S528" i="4"/>
  <c r="T528" i="4"/>
  <c r="U528" i="4"/>
  <c r="V528" i="4"/>
  <c r="A529" i="4"/>
  <c r="B529" i="4"/>
  <c r="C529" i="4"/>
  <c r="D529" i="4"/>
  <c r="E529" i="4"/>
  <c r="F529" i="4"/>
  <c r="G529" i="4"/>
  <c r="H529" i="4"/>
  <c r="I529" i="4"/>
  <c r="J529" i="4"/>
  <c r="K529" i="4"/>
  <c r="L529" i="4"/>
  <c r="M529" i="4"/>
  <c r="N529" i="4"/>
  <c r="O529" i="4"/>
  <c r="P529" i="4"/>
  <c r="Q529" i="4"/>
  <c r="R529" i="4"/>
  <c r="S529" i="4"/>
  <c r="T529" i="4"/>
  <c r="U529" i="4"/>
  <c r="V529" i="4"/>
  <c r="A530" i="4"/>
  <c r="B530" i="4"/>
  <c r="C530" i="4"/>
  <c r="D530" i="4"/>
  <c r="E530" i="4"/>
  <c r="F530" i="4"/>
  <c r="G530" i="4"/>
  <c r="H530" i="4"/>
  <c r="I530" i="4"/>
  <c r="J530" i="4"/>
  <c r="K530" i="4"/>
  <c r="L530" i="4"/>
  <c r="M530" i="4"/>
  <c r="N530" i="4"/>
  <c r="O530" i="4"/>
  <c r="P530" i="4"/>
  <c r="Q530" i="4"/>
  <c r="R530" i="4"/>
  <c r="S530" i="4"/>
  <c r="T530" i="4"/>
  <c r="U530" i="4"/>
  <c r="V530" i="4"/>
  <c r="A531" i="4"/>
  <c r="B531" i="4"/>
  <c r="C531" i="4"/>
  <c r="D531" i="4"/>
  <c r="E531" i="4"/>
  <c r="F531" i="4"/>
  <c r="G531" i="4"/>
  <c r="H531" i="4"/>
  <c r="I531" i="4"/>
  <c r="J531" i="4"/>
  <c r="K531" i="4"/>
  <c r="L531" i="4"/>
  <c r="M531" i="4"/>
  <c r="N531" i="4"/>
  <c r="O531" i="4"/>
  <c r="P531" i="4"/>
  <c r="Q531" i="4"/>
  <c r="R531" i="4"/>
  <c r="S531" i="4"/>
  <c r="T531" i="4"/>
  <c r="U531" i="4"/>
  <c r="V531" i="4"/>
  <c r="A532" i="4"/>
  <c r="B532" i="4"/>
  <c r="C532" i="4"/>
  <c r="D532" i="4"/>
  <c r="E532" i="4"/>
  <c r="F532" i="4"/>
  <c r="G532" i="4"/>
  <c r="H532" i="4"/>
  <c r="I532" i="4"/>
  <c r="J532" i="4"/>
  <c r="K532" i="4"/>
  <c r="L532" i="4"/>
  <c r="M532" i="4"/>
  <c r="N532" i="4"/>
  <c r="O532" i="4"/>
  <c r="P532" i="4"/>
  <c r="Q532" i="4"/>
  <c r="R532" i="4"/>
  <c r="S532" i="4"/>
  <c r="T532" i="4"/>
  <c r="U532" i="4"/>
  <c r="V532" i="4"/>
  <c r="A533" i="4"/>
  <c r="B533" i="4"/>
  <c r="C533" i="4"/>
  <c r="D533" i="4"/>
  <c r="E533" i="4"/>
  <c r="F533" i="4"/>
  <c r="G533" i="4"/>
  <c r="H533" i="4"/>
  <c r="I533" i="4"/>
  <c r="J533" i="4"/>
  <c r="K533" i="4"/>
  <c r="L533" i="4"/>
  <c r="M533" i="4"/>
  <c r="N533" i="4"/>
  <c r="O533" i="4"/>
  <c r="P533" i="4"/>
  <c r="Q533" i="4"/>
  <c r="R533" i="4"/>
  <c r="S533" i="4"/>
  <c r="T533" i="4"/>
  <c r="U533" i="4"/>
  <c r="V533" i="4"/>
  <c r="A534" i="4"/>
  <c r="B534" i="4"/>
  <c r="C534" i="4"/>
  <c r="D534" i="4"/>
  <c r="E534" i="4"/>
  <c r="F534" i="4"/>
  <c r="G534" i="4"/>
  <c r="H534" i="4"/>
  <c r="I534" i="4"/>
  <c r="J534" i="4"/>
  <c r="K534" i="4"/>
  <c r="L534" i="4"/>
  <c r="M534" i="4"/>
  <c r="N534" i="4"/>
  <c r="O534" i="4"/>
  <c r="P534" i="4"/>
  <c r="Q534" i="4"/>
  <c r="R534" i="4"/>
  <c r="S534" i="4"/>
  <c r="T534" i="4"/>
  <c r="U534" i="4"/>
  <c r="V534" i="4"/>
  <c r="A535" i="4"/>
  <c r="B535" i="4"/>
  <c r="C535" i="4"/>
  <c r="D535" i="4"/>
  <c r="E535" i="4"/>
  <c r="F535" i="4"/>
  <c r="G535" i="4"/>
  <c r="H535" i="4"/>
  <c r="I535" i="4"/>
  <c r="J535" i="4"/>
  <c r="K535" i="4"/>
  <c r="L535" i="4"/>
  <c r="M535" i="4"/>
  <c r="N535" i="4"/>
  <c r="O535" i="4"/>
  <c r="P535" i="4"/>
  <c r="Q535" i="4"/>
  <c r="R535" i="4"/>
  <c r="S535" i="4"/>
  <c r="T535" i="4"/>
  <c r="U535" i="4"/>
  <c r="V535" i="4"/>
  <c r="A536" i="4"/>
  <c r="B536" i="4"/>
  <c r="C536" i="4"/>
  <c r="D536" i="4"/>
  <c r="E536" i="4"/>
  <c r="F536" i="4"/>
  <c r="G536" i="4"/>
  <c r="H536" i="4"/>
  <c r="I536" i="4"/>
  <c r="J536" i="4"/>
  <c r="K536" i="4"/>
  <c r="L536" i="4"/>
  <c r="M536" i="4"/>
  <c r="N536" i="4"/>
  <c r="O536" i="4"/>
  <c r="P536" i="4"/>
  <c r="Q536" i="4"/>
  <c r="R536" i="4"/>
  <c r="S536" i="4"/>
  <c r="T536" i="4"/>
  <c r="U536" i="4"/>
  <c r="V536" i="4"/>
  <c r="A537" i="4"/>
  <c r="B537" i="4"/>
  <c r="C537" i="4"/>
  <c r="D537" i="4"/>
  <c r="E537" i="4"/>
  <c r="F537" i="4"/>
  <c r="G537" i="4"/>
  <c r="H537" i="4"/>
  <c r="I537" i="4"/>
  <c r="J537" i="4"/>
  <c r="K537" i="4"/>
  <c r="L537" i="4"/>
  <c r="M537" i="4"/>
  <c r="N537" i="4"/>
  <c r="O537" i="4"/>
  <c r="P537" i="4"/>
  <c r="Q537" i="4"/>
  <c r="R537" i="4"/>
  <c r="S537" i="4"/>
  <c r="T537" i="4"/>
  <c r="U537" i="4"/>
  <c r="V537" i="4"/>
  <c r="A538" i="4"/>
  <c r="B538" i="4"/>
  <c r="C538" i="4"/>
  <c r="D538" i="4"/>
  <c r="E538" i="4"/>
  <c r="F538" i="4"/>
  <c r="G538" i="4"/>
  <c r="H538" i="4"/>
  <c r="I538" i="4"/>
  <c r="J538" i="4"/>
  <c r="K538" i="4"/>
  <c r="L538" i="4"/>
  <c r="M538" i="4"/>
  <c r="N538" i="4"/>
  <c r="O538" i="4"/>
  <c r="P538" i="4"/>
  <c r="Q538" i="4"/>
  <c r="R538" i="4"/>
  <c r="S538" i="4"/>
  <c r="T538" i="4"/>
  <c r="U538" i="4"/>
  <c r="V538" i="4"/>
  <c r="A539" i="4"/>
  <c r="B539" i="4"/>
  <c r="C539" i="4"/>
  <c r="D539" i="4"/>
  <c r="E539" i="4"/>
  <c r="F539" i="4"/>
  <c r="G539" i="4"/>
  <c r="H539" i="4"/>
  <c r="I539" i="4"/>
  <c r="J539" i="4"/>
  <c r="K539" i="4"/>
  <c r="L539" i="4"/>
  <c r="M539" i="4"/>
  <c r="N539" i="4"/>
  <c r="O539" i="4"/>
  <c r="P539" i="4"/>
  <c r="Q539" i="4"/>
  <c r="R539" i="4"/>
  <c r="S539" i="4"/>
  <c r="T539" i="4"/>
  <c r="U539" i="4"/>
  <c r="V539" i="4"/>
  <c r="A540" i="4"/>
  <c r="B540" i="4"/>
  <c r="C540" i="4"/>
  <c r="D540" i="4"/>
  <c r="E540" i="4"/>
  <c r="F540" i="4"/>
  <c r="G540" i="4"/>
  <c r="H540" i="4"/>
  <c r="I540" i="4"/>
  <c r="J540" i="4"/>
  <c r="K540" i="4"/>
  <c r="L540" i="4"/>
  <c r="M540" i="4"/>
  <c r="N540" i="4"/>
  <c r="O540" i="4"/>
  <c r="P540" i="4"/>
  <c r="Q540" i="4"/>
  <c r="R540" i="4"/>
  <c r="S540" i="4"/>
  <c r="T540" i="4"/>
  <c r="U540" i="4"/>
  <c r="V540" i="4"/>
  <c r="A541" i="4"/>
  <c r="B541" i="4"/>
  <c r="C541" i="4"/>
  <c r="D541" i="4"/>
  <c r="E541" i="4"/>
  <c r="F541" i="4"/>
  <c r="G541" i="4"/>
  <c r="H541" i="4"/>
  <c r="I541" i="4"/>
  <c r="J541" i="4"/>
  <c r="K541" i="4"/>
  <c r="L541" i="4"/>
  <c r="M541" i="4"/>
  <c r="N541" i="4"/>
  <c r="O541" i="4"/>
  <c r="P541" i="4"/>
  <c r="Q541" i="4"/>
  <c r="R541" i="4"/>
  <c r="S541" i="4"/>
  <c r="T541" i="4"/>
  <c r="U541" i="4"/>
  <c r="V541" i="4"/>
  <c r="A542" i="4"/>
  <c r="B542" i="4"/>
  <c r="C542" i="4"/>
  <c r="D542" i="4"/>
  <c r="E542" i="4"/>
  <c r="F542" i="4"/>
  <c r="G542" i="4"/>
  <c r="H542" i="4"/>
  <c r="I542" i="4"/>
  <c r="J542" i="4"/>
  <c r="K542" i="4"/>
  <c r="L542" i="4"/>
  <c r="M542" i="4"/>
  <c r="N542" i="4"/>
  <c r="O542" i="4"/>
  <c r="P542" i="4"/>
  <c r="Q542" i="4"/>
  <c r="R542" i="4"/>
  <c r="S542" i="4"/>
  <c r="T542" i="4"/>
  <c r="U542" i="4"/>
  <c r="V542" i="4"/>
  <c r="A543" i="4"/>
  <c r="B543" i="4"/>
  <c r="C543" i="4"/>
  <c r="D543" i="4"/>
  <c r="E543" i="4"/>
  <c r="F543" i="4"/>
  <c r="G543" i="4"/>
  <c r="H543" i="4"/>
  <c r="I543" i="4"/>
  <c r="J543" i="4"/>
  <c r="K543" i="4"/>
  <c r="L543" i="4"/>
  <c r="M543" i="4"/>
  <c r="N543" i="4"/>
  <c r="O543" i="4"/>
  <c r="P543" i="4"/>
  <c r="Q543" i="4"/>
  <c r="R543" i="4"/>
  <c r="S543" i="4"/>
  <c r="T543" i="4"/>
  <c r="U543" i="4"/>
  <c r="V543" i="4"/>
  <c r="A544" i="4"/>
  <c r="B544" i="4"/>
  <c r="C544" i="4"/>
  <c r="D544" i="4"/>
  <c r="E544" i="4"/>
  <c r="F544" i="4"/>
  <c r="G544" i="4"/>
  <c r="H544" i="4"/>
  <c r="I544" i="4"/>
  <c r="J544" i="4"/>
  <c r="K544" i="4"/>
  <c r="L544" i="4"/>
  <c r="M544" i="4"/>
  <c r="N544" i="4"/>
  <c r="O544" i="4"/>
  <c r="P544" i="4"/>
  <c r="Q544" i="4"/>
  <c r="R544" i="4"/>
  <c r="S544" i="4"/>
  <c r="T544" i="4"/>
  <c r="U544" i="4"/>
  <c r="V544" i="4"/>
  <c r="A545" i="4"/>
  <c r="B545" i="4"/>
  <c r="C545" i="4"/>
  <c r="D545" i="4"/>
  <c r="E545" i="4"/>
  <c r="F545" i="4"/>
  <c r="G545" i="4"/>
  <c r="H545" i="4"/>
  <c r="I545" i="4"/>
  <c r="J545" i="4"/>
  <c r="K545" i="4"/>
  <c r="L545" i="4"/>
  <c r="M545" i="4"/>
  <c r="N545" i="4"/>
  <c r="O545" i="4"/>
  <c r="P545" i="4"/>
  <c r="Q545" i="4"/>
  <c r="R545" i="4"/>
  <c r="S545" i="4"/>
  <c r="T545" i="4"/>
  <c r="U545" i="4"/>
  <c r="V545" i="4"/>
  <c r="A546" i="4"/>
  <c r="B546" i="4"/>
  <c r="C546" i="4"/>
  <c r="D546" i="4"/>
  <c r="E546" i="4"/>
  <c r="F546" i="4"/>
  <c r="G546" i="4"/>
  <c r="H546" i="4"/>
  <c r="I546" i="4"/>
  <c r="J546" i="4"/>
  <c r="K546" i="4"/>
  <c r="L546" i="4"/>
  <c r="M546" i="4"/>
  <c r="N546" i="4"/>
  <c r="O546" i="4"/>
  <c r="P546" i="4"/>
  <c r="Q546" i="4"/>
  <c r="R546" i="4"/>
  <c r="S546" i="4"/>
  <c r="T546" i="4"/>
  <c r="U546" i="4"/>
  <c r="V546" i="4"/>
  <c r="A547" i="4"/>
  <c r="B547" i="4"/>
  <c r="C547" i="4"/>
  <c r="D547" i="4"/>
  <c r="E547" i="4"/>
  <c r="F547" i="4"/>
  <c r="G547" i="4"/>
  <c r="H547" i="4"/>
  <c r="I547" i="4"/>
  <c r="J547" i="4"/>
  <c r="K547" i="4"/>
  <c r="L547" i="4"/>
  <c r="M547" i="4"/>
  <c r="N547" i="4"/>
  <c r="O547" i="4"/>
  <c r="P547" i="4"/>
  <c r="Q547" i="4"/>
  <c r="R547" i="4"/>
  <c r="S547" i="4"/>
  <c r="T547" i="4"/>
  <c r="U547" i="4"/>
  <c r="V547" i="4"/>
  <c r="A548" i="4"/>
  <c r="B548" i="4"/>
  <c r="C548" i="4"/>
  <c r="D548" i="4"/>
  <c r="E548" i="4"/>
  <c r="F548" i="4"/>
  <c r="G548" i="4"/>
  <c r="H548" i="4"/>
  <c r="I548" i="4"/>
  <c r="J548" i="4"/>
  <c r="K548" i="4"/>
  <c r="L548" i="4"/>
  <c r="M548" i="4"/>
  <c r="N548" i="4"/>
  <c r="O548" i="4"/>
  <c r="P548" i="4"/>
  <c r="Q548" i="4"/>
  <c r="R548" i="4"/>
  <c r="S548" i="4"/>
  <c r="T548" i="4"/>
  <c r="U548" i="4"/>
  <c r="V548" i="4"/>
  <c r="A549" i="4"/>
  <c r="B549" i="4"/>
  <c r="C549" i="4"/>
  <c r="D549" i="4"/>
  <c r="E549" i="4"/>
  <c r="F549" i="4"/>
  <c r="G549" i="4"/>
  <c r="H549" i="4"/>
  <c r="I549" i="4"/>
  <c r="J549" i="4"/>
  <c r="K549" i="4"/>
  <c r="L549" i="4"/>
  <c r="M549" i="4"/>
  <c r="N549" i="4"/>
  <c r="O549" i="4"/>
  <c r="P549" i="4"/>
  <c r="Q549" i="4"/>
  <c r="R549" i="4"/>
  <c r="S549" i="4"/>
  <c r="T549" i="4"/>
  <c r="U549" i="4"/>
  <c r="V549" i="4"/>
  <c r="A550" i="4"/>
  <c r="B550" i="4"/>
  <c r="C550" i="4"/>
  <c r="D550" i="4"/>
  <c r="E550" i="4"/>
  <c r="F550" i="4"/>
  <c r="G550" i="4"/>
  <c r="H550" i="4"/>
  <c r="I550" i="4"/>
  <c r="J550" i="4"/>
  <c r="K550" i="4"/>
  <c r="L550" i="4"/>
  <c r="M550" i="4"/>
  <c r="N550" i="4"/>
  <c r="O550" i="4"/>
  <c r="P550" i="4"/>
  <c r="Q550" i="4"/>
  <c r="R550" i="4"/>
  <c r="S550" i="4"/>
  <c r="T550" i="4"/>
  <c r="U550" i="4"/>
  <c r="V550" i="4"/>
  <c r="A551" i="4"/>
  <c r="B551" i="4"/>
  <c r="C551" i="4"/>
  <c r="D551" i="4"/>
  <c r="E551" i="4"/>
  <c r="F551" i="4"/>
  <c r="G551" i="4"/>
  <c r="H551" i="4"/>
  <c r="I551" i="4"/>
  <c r="J551" i="4"/>
  <c r="K551" i="4"/>
  <c r="L551" i="4"/>
  <c r="M551" i="4"/>
  <c r="N551" i="4"/>
  <c r="O551" i="4"/>
  <c r="P551" i="4"/>
  <c r="Q551" i="4"/>
  <c r="R551" i="4"/>
  <c r="S551" i="4"/>
  <c r="T551" i="4"/>
  <c r="U551" i="4"/>
  <c r="V551" i="4"/>
  <c r="A552" i="4"/>
  <c r="B552" i="4"/>
  <c r="C552" i="4"/>
  <c r="D552" i="4"/>
  <c r="E552" i="4"/>
  <c r="F552" i="4"/>
  <c r="G552" i="4"/>
  <c r="H552" i="4"/>
  <c r="I552" i="4"/>
  <c r="J552" i="4"/>
  <c r="K552" i="4"/>
  <c r="L552" i="4"/>
  <c r="M552" i="4"/>
  <c r="N552" i="4"/>
  <c r="O552" i="4"/>
  <c r="P552" i="4"/>
  <c r="Q552" i="4"/>
  <c r="R552" i="4"/>
  <c r="S552" i="4"/>
  <c r="T552" i="4"/>
  <c r="U552" i="4"/>
  <c r="V552" i="4"/>
  <c r="A553" i="4"/>
  <c r="B553" i="4"/>
  <c r="C553" i="4"/>
  <c r="D553" i="4"/>
  <c r="E553" i="4"/>
  <c r="F553" i="4"/>
  <c r="G553" i="4"/>
  <c r="H553" i="4"/>
  <c r="I553" i="4"/>
  <c r="J553" i="4"/>
  <c r="K553" i="4"/>
  <c r="L553" i="4"/>
  <c r="M553" i="4"/>
  <c r="N553" i="4"/>
  <c r="O553" i="4"/>
  <c r="P553" i="4"/>
  <c r="Q553" i="4"/>
  <c r="R553" i="4"/>
  <c r="S553" i="4"/>
  <c r="T553" i="4"/>
  <c r="U553" i="4"/>
  <c r="V553" i="4"/>
  <c r="A554" i="4"/>
  <c r="B554" i="4"/>
  <c r="C554" i="4"/>
  <c r="D554" i="4"/>
  <c r="E554" i="4"/>
  <c r="F554" i="4"/>
  <c r="G554" i="4"/>
  <c r="H554" i="4"/>
  <c r="I554" i="4"/>
  <c r="J554" i="4"/>
  <c r="K554" i="4"/>
  <c r="L554" i="4"/>
  <c r="M554" i="4"/>
  <c r="N554" i="4"/>
  <c r="O554" i="4"/>
  <c r="P554" i="4"/>
  <c r="Q554" i="4"/>
  <c r="R554" i="4"/>
  <c r="S554" i="4"/>
  <c r="T554" i="4"/>
  <c r="U554" i="4"/>
  <c r="V554" i="4"/>
  <c r="A555" i="4"/>
  <c r="B555" i="4"/>
  <c r="C555" i="4"/>
  <c r="D555" i="4"/>
  <c r="E555" i="4"/>
  <c r="F555" i="4"/>
  <c r="G555" i="4"/>
  <c r="H555" i="4"/>
  <c r="I555" i="4"/>
  <c r="J555" i="4"/>
  <c r="K555" i="4"/>
  <c r="L555" i="4"/>
  <c r="M555" i="4"/>
  <c r="N555" i="4"/>
  <c r="O555" i="4"/>
  <c r="P555" i="4"/>
  <c r="Q555" i="4"/>
  <c r="R555" i="4"/>
  <c r="S555" i="4"/>
  <c r="T555" i="4"/>
  <c r="U555" i="4"/>
  <c r="V555" i="4"/>
  <c r="A556" i="4"/>
  <c r="B556" i="4"/>
  <c r="C556" i="4"/>
  <c r="D556" i="4"/>
  <c r="E556" i="4"/>
  <c r="F556" i="4"/>
  <c r="G556" i="4"/>
  <c r="H556" i="4"/>
  <c r="I556" i="4"/>
  <c r="J556" i="4"/>
  <c r="K556" i="4"/>
  <c r="L556" i="4"/>
  <c r="M556" i="4"/>
  <c r="N556" i="4"/>
  <c r="O556" i="4"/>
  <c r="P556" i="4"/>
  <c r="Q556" i="4"/>
  <c r="R556" i="4"/>
  <c r="S556" i="4"/>
  <c r="T556" i="4"/>
  <c r="U556" i="4"/>
  <c r="V556" i="4"/>
  <c r="A557" i="4"/>
  <c r="B557" i="4"/>
  <c r="C557" i="4"/>
  <c r="D557" i="4"/>
  <c r="E557" i="4"/>
  <c r="F557" i="4"/>
  <c r="G557" i="4"/>
  <c r="H557" i="4"/>
  <c r="I557" i="4"/>
  <c r="J557" i="4"/>
  <c r="K557" i="4"/>
  <c r="L557" i="4"/>
  <c r="M557" i="4"/>
  <c r="N557" i="4"/>
  <c r="O557" i="4"/>
  <c r="P557" i="4"/>
  <c r="Q557" i="4"/>
  <c r="R557" i="4"/>
  <c r="S557" i="4"/>
  <c r="T557" i="4"/>
  <c r="U557" i="4"/>
  <c r="V557" i="4"/>
  <c r="A558" i="4"/>
  <c r="B558" i="4"/>
  <c r="C558" i="4"/>
  <c r="D558" i="4"/>
  <c r="E558" i="4"/>
  <c r="F558" i="4"/>
  <c r="G558" i="4"/>
  <c r="H558" i="4"/>
  <c r="I558" i="4"/>
  <c r="J558" i="4"/>
  <c r="K558" i="4"/>
  <c r="L558" i="4"/>
  <c r="M558" i="4"/>
  <c r="N558" i="4"/>
  <c r="O558" i="4"/>
  <c r="P558" i="4"/>
  <c r="Q558" i="4"/>
  <c r="R558" i="4"/>
  <c r="S558" i="4"/>
  <c r="T558" i="4"/>
  <c r="U558" i="4"/>
  <c r="V558" i="4"/>
  <c r="A559" i="4"/>
  <c r="B559" i="4"/>
  <c r="C559" i="4"/>
  <c r="D559" i="4"/>
  <c r="E559" i="4"/>
  <c r="F559" i="4"/>
  <c r="G559" i="4"/>
  <c r="H559" i="4"/>
  <c r="I559" i="4"/>
  <c r="J559" i="4"/>
  <c r="K559" i="4"/>
  <c r="L559" i="4"/>
  <c r="M559" i="4"/>
  <c r="N559" i="4"/>
  <c r="O559" i="4"/>
  <c r="P559" i="4"/>
  <c r="Q559" i="4"/>
  <c r="R559" i="4"/>
  <c r="S559" i="4"/>
  <c r="T559" i="4"/>
  <c r="U559" i="4"/>
  <c r="V559" i="4"/>
  <c r="A560" i="4"/>
  <c r="B560" i="4"/>
  <c r="C560" i="4"/>
  <c r="D560" i="4"/>
  <c r="E560" i="4"/>
  <c r="F560" i="4"/>
  <c r="G560" i="4"/>
  <c r="H560" i="4"/>
  <c r="I560" i="4"/>
  <c r="J560" i="4"/>
  <c r="K560" i="4"/>
  <c r="L560" i="4"/>
  <c r="M560" i="4"/>
  <c r="N560" i="4"/>
  <c r="O560" i="4"/>
  <c r="P560" i="4"/>
  <c r="Q560" i="4"/>
  <c r="R560" i="4"/>
  <c r="S560" i="4"/>
  <c r="T560" i="4"/>
  <c r="U560" i="4"/>
  <c r="V560" i="4"/>
  <c r="A561" i="4"/>
  <c r="B561" i="4"/>
  <c r="C561" i="4"/>
  <c r="D561" i="4"/>
  <c r="E561" i="4"/>
  <c r="F561" i="4"/>
  <c r="G561" i="4"/>
  <c r="H561" i="4"/>
  <c r="I561" i="4"/>
  <c r="J561" i="4"/>
  <c r="K561" i="4"/>
  <c r="L561" i="4"/>
  <c r="M561" i="4"/>
  <c r="N561" i="4"/>
  <c r="O561" i="4"/>
  <c r="P561" i="4"/>
  <c r="Q561" i="4"/>
  <c r="R561" i="4"/>
  <c r="S561" i="4"/>
  <c r="T561" i="4"/>
  <c r="U561" i="4"/>
  <c r="V561" i="4"/>
  <c r="A562" i="4"/>
  <c r="B562" i="4"/>
  <c r="C562" i="4"/>
  <c r="D562" i="4"/>
  <c r="E562" i="4"/>
  <c r="F562" i="4"/>
  <c r="G562" i="4"/>
  <c r="H562" i="4"/>
  <c r="I562" i="4"/>
  <c r="J562" i="4"/>
  <c r="K562" i="4"/>
  <c r="L562" i="4"/>
  <c r="M562" i="4"/>
  <c r="N562" i="4"/>
  <c r="O562" i="4"/>
  <c r="P562" i="4"/>
  <c r="Q562" i="4"/>
  <c r="R562" i="4"/>
  <c r="S562" i="4"/>
  <c r="T562" i="4"/>
  <c r="U562" i="4"/>
  <c r="V562" i="4"/>
  <c r="A563" i="4"/>
  <c r="B563" i="4"/>
  <c r="C563" i="4"/>
  <c r="D563" i="4"/>
  <c r="E563" i="4"/>
  <c r="F563" i="4"/>
  <c r="G563" i="4"/>
  <c r="H563" i="4"/>
  <c r="I563" i="4"/>
  <c r="J563" i="4"/>
  <c r="K563" i="4"/>
  <c r="L563" i="4"/>
  <c r="M563" i="4"/>
  <c r="N563" i="4"/>
  <c r="O563" i="4"/>
  <c r="P563" i="4"/>
  <c r="Q563" i="4"/>
  <c r="R563" i="4"/>
  <c r="S563" i="4"/>
  <c r="T563" i="4"/>
  <c r="U563" i="4"/>
  <c r="V563" i="4"/>
  <c r="A564" i="4"/>
  <c r="B564" i="4"/>
  <c r="C564" i="4"/>
  <c r="D564" i="4"/>
  <c r="E564" i="4"/>
  <c r="F564" i="4"/>
  <c r="G564" i="4"/>
  <c r="H564" i="4"/>
  <c r="I564" i="4"/>
  <c r="J564" i="4"/>
  <c r="K564" i="4"/>
  <c r="L564" i="4"/>
  <c r="M564" i="4"/>
  <c r="N564" i="4"/>
  <c r="O564" i="4"/>
  <c r="P564" i="4"/>
  <c r="Q564" i="4"/>
  <c r="R564" i="4"/>
  <c r="S564" i="4"/>
  <c r="T564" i="4"/>
  <c r="U564" i="4"/>
  <c r="V564" i="4"/>
  <c r="A565" i="4"/>
  <c r="B565" i="4"/>
  <c r="C565" i="4"/>
  <c r="D565" i="4"/>
  <c r="E565" i="4"/>
  <c r="F565" i="4"/>
  <c r="G565" i="4"/>
  <c r="H565" i="4"/>
  <c r="I565" i="4"/>
  <c r="J565" i="4"/>
  <c r="K565" i="4"/>
  <c r="L565" i="4"/>
  <c r="M565" i="4"/>
  <c r="N565" i="4"/>
  <c r="O565" i="4"/>
  <c r="P565" i="4"/>
  <c r="Q565" i="4"/>
  <c r="R565" i="4"/>
  <c r="S565" i="4"/>
  <c r="T565" i="4"/>
  <c r="U565" i="4"/>
  <c r="V565" i="4"/>
  <c r="A566" i="4"/>
  <c r="B566" i="4"/>
  <c r="C566" i="4"/>
  <c r="D566" i="4"/>
  <c r="E566" i="4"/>
  <c r="F566" i="4"/>
  <c r="G566" i="4"/>
  <c r="H566" i="4"/>
  <c r="I566" i="4"/>
  <c r="J566" i="4"/>
  <c r="K566" i="4"/>
  <c r="L566" i="4"/>
  <c r="M566" i="4"/>
  <c r="N566" i="4"/>
  <c r="O566" i="4"/>
  <c r="P566" i="4"/>
  <c r="Q566" i="4"/>
  <c r="R566" i="4"/>
  <c r="S566" i="4"/>
  <c r="T566" i="4"/>
  <c r="U566" i="4"/>
  <c r="V566" i="4"/>
  <c r="A567" i="4"/>
  <c r="B567" i="4"/>
  <c r="C567" i="4"/>
  <c r="D567" i="4"/>
  <c r="E567" i="4"/>
  <c r="F567" i="4"/>
  <c r="G567" i="4"/>
  <c r="H567" i="4"/>
  <c r="I567" i="4"/>
  <c r="J567" i="4"/>
  <c r="K567" i="4"/>
  <c r="L567" i="4"/>
  <c r="M567" i="4"/>
  <c r="N567" i="4"/>
  <c r="O567" i="4"/>
  <c r="P567" i="4"/>
  <c r="Q567" i="4"/>
  <c r="R567" i="4"/>
  <c r="S567" i="4"/>
  <c r="T567" i="4"/>
  <c r="U567" i="4"/>
  <c r="V567" i="4"/>
  <c r="A568" i="4"/>
  <c r="B568" i="4"/>
  <c r="C568" i="4"/>
  <c r="D568" i="4"/>
  <c r="E568" i="4"/>
  <c r="F568" i="4"/>
  <c r="G568" i="4"/>
  <c r="H568" i="4"/>
  <c r="I568" i="4"/>
  <c r="J568" i="4"/>
  <c r="K568" i="4"/>
  <c r="L568" i="4"/>
  <c r="M568" i="4"/>
  <c r="N568" i="4"/>
  <c r="O568" i="4"/>
  <c r="P568" i="4"/>
  <c r="Q568" i="4"/>
  <c r="R568" i="4"/>
  <c r="S568" i="4"/>
  <c r="T568" i="4"/>
  <c r="U568" i="4"/>
  <c r="V568" i="4"/>
  <c r="A569" i="4"/>
  <c r="B569" i="4"/>
  <c r="C569" i="4"/>
  <c r="D569" i="4"/>
  <c r="E569" i="4"/>
  <c r="F569" i="4"/>
  <c r="G569" i="4"/>
  <c r="H569" i="4"/>
  <c r="I569" i="4"/>
  <c r="J569" i="4"/>
  <c r="K569" i="4"/>
  <c r="L569" i="4"/>
  <c r="M569" i="4"/>
  <c r="N569" i="4"/>
  <c r="O569" i="4"/>
  <c r="P569" i="4"/>
  <c r="Q569" i="4"/>
  <c r="R569" i="4"/>
  <c r="S569" i="4"/>
  <c r="T569" i="4"/>
  <c r="U569" i="4"/>
  <c r="V569" i="4"/>
  <c r="A570" i="4"/>
  <c r="B570" i="4"/>
  <c r="C570" i="4"/>
  <c r="D570" i="4"/>
  <c r="E570" i="4"/>
  <c r="F570" i="4"/>
  <c r="G570" i="4"/>
  <c r="H570" i="4"/>
  <c r="I570" i="4"/>
  <c r="J570" i="4"/>
  <c r="K570" i="4"/>
  <c r="L570" i="4"/>
  <c r="M570" i="4"/>
  <c r="N570" i="4"/>
  <c r="O570" i="4"/>
  <c r="P570" i="4"/>
  <c r="Q570" i="4"/>
  <c r="R570" i="4"/>
  <c r="S570" i="4"/>
  <c r="T570" i="4"/>
  <c r="U570" i="4"/>
  <c r="V570" i="4"/>
  <c r="A571" i="4"/>
  <c r="B571" i="4"/>
  <c r="C571" i="4"/>
  <c r="D571" i="4"/>
  <c r="E571" i="4"/>
  <c r="F571" i="4"/>
  <c r="G571" i="4"/>
  <c r="H571" i="4"/>
  <c r="I571" i="4"/>
  <c r="J571" i="4"/>
  <c r="K571" i="4"/>
  <c r="L571" i="4"/>
  <c r="M571" i="4"/>
  <c r="N571" i="4"/>
  <c r="O571" i="4"/>
  <c r="P571" i="4"/>
  <c r="Q571" i="4"/>
  <c r="R571" i="4"/>
  <c r="S571" i="4"/>
  <c r="T571" i="4"/>
  <c r="U571" i="4"/>
  <c r="V571" i="4"/>
  <c r="A572" i="4"/>
  <c r="B572" i="4"/>
  <c r="C572" i="4"/>
  <c r="D572" i="4"/>
  <c r="E572" i="4"/>
  <c r="F572" i="4"/>
  <c r="G572" i="4"/>
  <c r="H572" i="4"/>
  <c r="I572" i="4"/>
  <c r="J572" i="4"/>
  <c r="K572" i="4"/>
  <c r="L572" i="4"/>
  <c r="M572" i="4"/>
  <c r="N572" i="4"/>
  <c r="O572" i="4"/>
  <c r="P572" i="4"/>
  <c r="Q572" i="4"/>
  <c r="R572" i="4"/>
  <c r="S572" i="4"/>
  <c r="T572" i="4"/>
  <c r="U572" i="4"/>
  <c r="V572" i="4"/>
  <c r="A573" i="4"/>
  <c r="B573" i="4"/>
  <c r="C573" i="4"/>
  <c r="D573" i="4"/>
  <c r="E573" i="4"/>
  <c r="F573" i="4"/>
  <c r="G573" i="4"/>
  <c r="H573" i="4"/>
  <c r="I573" i="4"/>
  <c r="J573" i="4"/>
  <c r="K573" i="4"/>
  <c r="L573" i="4"/>
  <c r="M573" i="4"/>
  <c r="N573" i="4"/>
  <c r="O573" i="4"/>
  <c r="P573" i="4"/>
  <c r="Q573" i="4"/>
  <c r="R573" i="4"/>
  <c r="S573" i="4"/>
  <c r="T573" i="4"/>
  <c r="U573" i="4"/>
  <c r="V573" i="4"/>
  <c r="A574" i="4"/>
  <c r="B574" i="4"/>
  <c r="C574" i="4"/>
  <c r="D574" i="4"/>
  <c r="E574" i="4"/>
  <c r="F574" i="4"/>
  <c r="G574" i="4"/>
  <c r="H574" i="4"/>
  <c r="I574" i="4"/>
  <c r="J574" i="4"/>
  <c r="K574" i="4"/>
  <c r="L574" i="4"/>
  <c r="M574" i="4"/>
  <c r="N574" i="4"/>
  <c r="O574" i="4"/>
  <c r="P574" i="4"/>
  <c r="Q574" i="4"/>
  <c r="R574" i="4"/>
  <c r="S574" i="4"/>
  <c r="T574" i="4"/>
  <c r="U574" i="4"/>
  <c r="V574" i="4"/>
  <c r="A575" i="4"/>
  <c r="B575" i="4"/>
  <c r="C575" i="4"/>
  <c r="D575" i="4"/>
  <c r="E575" i="4"/>
  <c r="F575" i="4"/>
  <c r="G575" i="4"/>
  <c r="H575" i="4"/>
  <c r="I575" i="4"/>
  <c r="J575" i="4"/>
  <c r="K575" i="4"/>
  <c r="L575" i="4"/>
  <c r="M575" i="4"/>
  <c r="N575" i="4"/>
  <c r="O575" i="4"/>
  <c r="P575" i="4"/>
  <c r="Q575" i="4"/>
  <c r="R575" i="4"/>
  <c r="S575" i="4"/>
  <c r="T575" i="4"/>
  <c r="U575" i="4"/>
  <c r="V575" i="4"/>
  <c r="A576" i="4"/>
  <c r="B576" i="4"/>
  <c r="C576" i="4"/>
  <c r="D576" i="4"/>
  <c r="E576" i="4"/>
  <c r="F576" i="4"/>
  <c r="G576" i="4"/>
  <c r="H576" i="4"/>
  <c r="I576" i="4"/>
  <c r="J576" i="4"/>
  <c r="K576" i="4"/>
  <c r="L576" i="4"/>
  <c r="M576" i="4"/>
  <c r="N576" i="4"/>
  <c r="O576" i="4"/>
  <c r="P576" i="4"/>
  <c r="Q576" i="4"/>
  <c r="R576" i="4"/>
  <c r="S576" i="4"/>
  <c r="T576" i="4"/>
  <c r="U576" i="4"/>
  <c r="V576" i="4"/>
  <c r="A577" i="4"/>
  <c r="B577" i="4"/>
  <c r="C577" i="4"/>
  <c r="D577" i="4"/>
  <c r="E577" i="4"/>
  <c r="F577" i="4"/>
  <c r="G577" i="4"/>
  <c r="H577" i="4"/>
  <c r="I577" i="4"/>
  <c r="J577" i="4"/>
  <c r="K577" i="4"/>
  <c r="L577" i="4"/>
  <c r="M577" i="4"/>
  <c r="N577" i="4"/>
  <c r="O577" i="4"/>
  <c r="P577" i="4"/>
  <c r="Q577" i="4"/>
  <c r="R577" i="4"/>
  <c r="S577" i="4"/>
  <c r="T577" i="4"/>
  <c r="U577" i="4"/>
  <c r="V577" i="4"/>
  <c r="A578" i="4"/>
  <c r="B578" i="4"/>
  <c r="C578" i="4"/>
  <c r="D578" i="4"/>
  <c r="E578" i="4"/>
  <c r="F578" i="4"/>
  <c r="G578" i="4"/>
  <c r="H578" i="4"/>
  <c r="I578" i="4"/>
  <c r="J578" i="4"/>
  <c r="K578" i="4"/>
  <c r="L578" i="4"/>
  <c r="M578" i="4"/>
  <c r="N578" i="4"/>
  <c r="O578" i="4"/>
  <c r="P578" i="4"/>
  <c r="Q578" i="4"/>
  <c r="R578" i="4"/>
  <c r="S578" i="4"/>
  <c r="T578" i="4"/>
  <c r="U578" i="4"/>
  <c r="V578" i="4"/>
  <c r="A579" i="4"/>
  <c r="B579" i="4"/>
  <c r="C579" i="4"/>
  <c r="D579" i="4"/>
  <c r="E579" i="4"/>
  <c r="F579" i="4"/>
  <c r="G579" i="4"/>
  <c r="H579" i="4"/>
  <c r="I579" i="4"/>
  <c r="J579" i="4"/>
  <c r="K579" i="4"/>
  <c r="L579" i="4"/>
  <c r="M579" i="4"/>
  <c r="N579" i="4"/>
  <c r="O579" i="4"/>
  <c r="P579" i="4"/>
  <c r="Q579" i="4"/>
  <c r="R579" i="4"/>
  <c r="S579" i="4"/>
  <c r="T579" i="4"/>
  <c r="U579" i="4"/>
  <c r="V579" i="4"/>
  <c r="A580" i="4"/>
  <c r="B580" i="4"/>
  <c r="C580" i="4"/>
  <c r="D580" i="4"/>
  <c r="E580" i="4"/>
  <c r="F580" i="4"/>
  <c r="G580" i="4"/>
  <c r="H580" i="4"/>
  <c r="I580" i="4"/>
  <c r="J580" i="4"/>
  <c r="K580" i="4"/>
  <c r="L580" i="4"/>
  <c r="M580" i="4"/>
  <c r="N580" i="4"/>
  <c r="O580" i="4"/>
  <c r="P580" i="4"/>
  <c r="Q580" i="4"/>
  <c r="R580" i="4"/>
  <c r="S580" i="4"/>
  <c r="T580" i="4"/>
  <c r="U580" i="4"/>
  <c r="V580" i="4"/>
  <c r="A581" i="4"/>
  <c r="B581" i="4"/>
  <c r="C581" i="4"/>
  <c r="D581" i="4"/>
  <c r="E581" i="4"/>
  <c r="F581" i="4"/>
  <c r="G581" i="4"/>
  <c r="H581" i="4"/>
  <c r="I581" i="4"/>
  <c r="J581" i="4"/>
  <c r="K581" i="4"/>
  <c r="L581" i="4"/>
  <c r="M581" i="4"/>
  <c r="N581" i="4"/>
  <c r="O581" i="4"/>
  <c r="P581" i="4"/>
  <c r="Q581" i="4"/>
  <c r="R581" i="4"/>
  <c r="S581" i="4"/>
  <c r="T581" i="4"/>
  <c r="U581" i="4"/>
  <c r="V581" i="4"/>
  <c r="A582" i="4"/>
  <c r="B582" i="4"/>
  <c r="C582" i="4"/>
  <c r="D582" i="4"/>
  <c r="E582" i="4"/>
  <c r="F582" i="4"/>
  <c r="G582" i="4"/>
  <c r="H582" i="4"/>
  <c r="I582" i="4"/>
  <c r="J582" i="4"/>
  <c r="K582" i="4"/>
  <c r="L582" i="4"/>
  <c r="M582" i="4"/>
  <c r="N582" i="4"/>
  <c r="O582" i="4"/>
  <c r="P582" i="4"/>
  <c r="Q582" i="4"/>
  <c r="R582" i="4"/>
  <c r="S582" i="4"/>
  <c r="T582" i="4"/>
  <c r="U582" i="4"/>
  <c r="V582" i="4"/>
  <c r="A583" i="4"/>
  <c r="B583" i="4"/>
  <c r="C583" i="4"/>
  <c r="D583" i="4"/>
  <c r="E583" i="4"/>
  <c r="F583" i="4"/>
  <c r="G583" i="4"/>
  <c r="H583" i="4"/>
  <c r="I583" i="4"/>
  <c r="J583" i="4"/>
  <c r="K583" i="4"/>
  <c r="L583" i="4"/>
  <c r="M583" i="4"/>
  <c r="N583" i="4"/>
  <c r="O583" i="4"/>
  <c r="P583" i="4"/>
  <c r="Q583" i="4"/>
  <c r="R583" i="4"/>
  <c r="S583" i="4"/>
  <c r="T583" i="4"/>
  <c r="U583" i="4"/>
  <c r="V583" i="4"/>
  <c r="A584" i="4"/>
  <c r="B584" i="4"/>
  <c r="C584" i="4"/>
  <c r="D584" i="4"/>
  <c r="E584" i="4"/>
  <c r="F584" i="4"/>
  <c r="G584" i="4"/>
  <c r="H584" i="4"/>
  <c r="I584" i="4"/>
  <c r="J584" i="4"/>
  <c r="K584" i="4"/>
  <c r="L584" i="4"/>
  <c r="M584" i="4"/>
  <c r="N584" i="4"/>
  <c r="O584" i="4"/>
  <c r="P584" i="4"/>
  <c r="Q584" i="4"/>
  <c r="R584" i="4"/>
  <c r="S584" i="4"/>
  <c r="T584" i="4"/>
  <c r="U584" i="4"/>
  <c r="V584" i="4"/>
  <c r="A585" i="4"/>
  <c r="B585" i="4"/>
  <c r="C585" i="4"/>
  <c r="D585" i="4"/>
  <c r="E585" i="4"/>
  <c r="F585" i="4"/>
  <c r="G585" i="4"/>
  <c r="H585" i="4"/>
  <c r="I585" i="4"/>
  <c r="J585" i="4"/>
  <c r="K585" i="4"/>
  <c r="L585" i="4"/>
  <c r="M585" i="4"/>
  <c r="N585" i="4"/>
  <c r="O585" i="4"/>
  <c r="P585" i="4"/>
  <c r="Q585" i="4"/>
  <c r="R585" i="4"/>
  <c r="S585" i="4"/>
  <c r="T585" i="4"/>
  <c r="U585" i="4"/>
  <c r="V585" i="4"/>
  <c r="A586" i="4"/>
  <c r="B586" i="4"/>
  <c r="C586" i="4"/>
  <c r="D586" i="4"/>
  <c r="E586" i="4"/>
  <c r="F586" i="4"/>
  <c r="G586" i="4"/>
  <c r="H586" i="4"/>
  <c r="I586" i="4"/>
  <c r="J586" i="4"/>
  <c r="K586" i="4"/>
  <c r="L586" i="4"/>
  <c r="M586" i="4"/>
  <c r="N586" i="4"/>
  <c r="O586" i="4"/>
  <c r="P586" i="4"/>
  <c r="Q586" i="4"/>
  <c r="R586" i="4"/>
  <c r="S586" i="4"/>
  <c r="T586" i="4"/>
  <c r="U586" i="4"/>
  <c r="V586" i="4"/>
  <c r="A587" i="4"/>
  <c r="B587" i="4"/>
  <c r="C587" i="4"/>
  <c r="D587" i="4"/>
  <c r="E587" i="4"/>
  <c r="F587" i="4"/>
  <c r="G587" i="4"/>
  <c r="H587" i="4"/>
  <c r="I587" i="4"/>
  <c r="J587" i="4"/>
  <c r="K587" i="4"/>
  <c r="L587" i="4"/>
  <c r="M587" i="4"/>
  <c r="N587" i="4"/>
  <c r="O587" i="4"/>
  <c r="P587" i="4"/>
  <c r="Q587" i="4"/>
  <c r="R587" i="4"/>
  <c r="S587" i="4"/>
  <c r="T587" i="4"/>
  <c r="U587" i="4"/>
  <c r="V587" i="4"/>
  <c r="A588" i="4"/>
  <c r="B588" i="4"/>
  <c r="C588" i="4"/>
  <c r="D588" i="4"/>
  <c r="E588" i="4"/>
  <c r="F588" i="4"/>
  <c r="G588" i="4"/>
  <c r="H588" i="4"/>
  <c r="I588" i="4"/>
  <c r="J588" i="4"/>
  <c r="K588" i="4"/>
  <c r="L588" i="4"/>
  <c r="M588" i="4"/>
  <c r="N588" i="4"/>
  <c r="O588" i="4"/>
  <c r="P588" i="4"/>
  <c r="Q588" i="4"/>
  <c r="R588" i="4"/>
  <c r="S588" i="4"/>
  <c r="T588" i="4"/>
  <c r="U588" i="4"/>
  <c r="V588" i="4"/>
  <c r="A589" i="4"/>
  <c r="B589" i="4"/>
  <c r="C589" i="4"/>
  <c r="D589" i="4"/>
  <c r="E589" i="4"/>
  <c r="F589" i="4"/>
  <c r="G589" i="4"/>
  <c r="H589" i="4"/>
  <c r="I589" i="4"/>
  <c r="J589" i="4"/>
  <c r="K589" i="4"/>
  <c r="L589" i="4"/>
  <c r="M589" i="4"/>
  <c r="N589" i="4"/>
  <c r="O589" i="4"/>
  <c r="P589" i="4"/>
  <c r="Q589" i="4"/>
  <c r="R589" i="4"/>
  <c r="S589" i="4"/>
  <c r="T589" i="4"/>
  <c r="U589" i="4"/>
  <c r="V589" i="4"/>
  <c r="A590" i="4"/>
  <c r="B590" i="4"/>
  <c r="C590" i="4"/>
  <c r="D590" i="4"/>
  <c r="E590" i="4"/>
  <c r="F590" i="4"/>
  <c r="G590" i="4"/>
  <c r="H590" i="4"/>
  <c r="I590" i="4"/>
  <c r="J590" i="4"/>
  <c r="K590" i="4"/>
  <c r="L590" i="4"/>
  <c r="M590" i="4"/>
  <c r="N590" i="4"/>
  <c r="O590" i="4"/>
  <c r="P590" i="4"/>
  <c r="Q590" i="4"/>
  <c r="R590" i="4"/>
  <c r="S590" i="4"/>
  <c r="T590" i="4"/>
  <c r="U590" i="4"/>
  <c r="V590" i="4"/>
  <c r="A591" i="4"/>
  <c r="B591" i="4"/>
  <c r="C591" i="4"/>
  <c r="D591" i="4"/>
  <c r="E591" i="4"/>
  <c r="F591" i="4"/>
  <c r="G591" i="4"/>
  <c r="H591" i="4"/>
  <c r="I591" i="4"/>
  <c r="J591" i="4"/>
  <c r="K591" i="4"/>
  <c r="L591" i="4"/>
  <c r="M591" i="4"/>
  <c r="N591" i="4"/>
  <c r="O591" i="4"/>
  <c r="P591" i="4"/>
  <c r="Q591" i="4"/>
  <c r="R591" i="4"/>
  <c r="S591" i="4"/>
  <c r="T591" i="4"/>
  <c r="U591" i="4"/>
  <c r="V591" i="4"/>
  <c r="A592" i="4"/>
  <c r="B592" i="4"/>
  <c r="C592" i="4"/>
  <c r="D592" i="4"/>
  <c r="E592" i="4"/>
  <c r="F592" i="4"/>
  <c r="G592" i="4"/>
  <c r="H592" i="4"/>
  <c r="I592" i="4"/>
  <c r="J592" i="4"/>
  <c r="K592" i="4"/>
  <c r="L592" i="4"/>
  <c r="M592" i="4"/>
  <c r="N592" i="4"/>
  <c r="O592" i="4"/>
  <c r="P592" i="4"/>
  <c r="Q592" i="4"/>
  <c r="R592" i="4"/>
  <c r="S592" i="4"/>
  <c r="T592" i="4"/>
  <c r="U592" i="4"/>
  <c r="V592" i="4"/>
  <c r="A593" i="4"/>
  <c r="B593" i="4"/>
  <c r="C593" i="4"/>
  <c r="D593" i="4"/>
  <c r="E593" i="4"/>
  <c r="F593" i="4"/>
  <c r="G593" i="4"/>
  <c r="H593" i="4"/>
  <c r="I593" i="4"/>
  <c r="J593" i="4"/>
  <c r="K593" i="4"/>
  <c r="L593" i="4"/>
  <c r="M593" i="4"/>
  <c r="N593" i="4"/>
  <c r="O593" i="4"/>
  <c r="P593" i="4"/>
  <c r="Q593" i="4"/>
  <c r="R593" i="4"/>
  <c r="S593" i="4"/>
  <c r="T593" i="4"/>
  <c r="U593" i="4"/>
  <c r="V593" i="4"/>
  <c r="A594" i="4"/>
  <c r="B594" i="4"/>
  <c r="C594" i="4"/>
  <c r="D594" i="4"/>
  <c r="E594" i="4"/>
  <c r="F594" i="4"/>
  <c r="G594" i="4"/>
  <c r="H594" i="4"/>
  <c r="I594" i="4"/>
  <c r="J594" i="4"/>
  <c r="K594" i="4"/>
  <c r="L594" i="4"/>
  <c r="M594" i="4"/>
  <c r="N594" i="4"/>
  <c r="O594" i="4"/>
  <c r="P594" i="4"/>
  <c r="Q594" i="4"/>
  <c r="R594" i="4"/>
  <c r="S594" i="4"/>
  <c r="T594" i="4"/>
  <c r="U594" i="4"/>
  <c r="V594" i="4"/>
  <c r="A595" i="4"/>
  <c r="B595" i="4"/>
  <c r="C595" i="4"/>
  <c r="D595" i="4"/>
  <c r="E595" i="4"/>
  <c r="F595" i="4"/>
  <c r="G595" i="4"/>
  <c r="H595" i="4"/>
  <c r="I595" i="4"/>
  <c r="J595" i="4"/>
  <c r="K595" i="4"/>
  <c r="L595" i="4"/>
  <c r="M595" i="4"/>
  <c r="N595" i="4"/>
  <c r="O595" i="4"/>
  <c r="P595" i="4"/>
  <c r="Q595" i="4"/>
  <c r="R595" i="4"/>
  <c r="S595" i="4"/>
  <c r="T595" i="4"/>
  <c r="U595" i="4"/>
  <c r="V595" i="4"/>
  <c r="A596" i="4"/>
  <c r="B596" i="4"/>
  <c r="C596" i="4"/>
  <c r="D596" i="4"/>
  <c r="E596" i="4"/>
  <c r="F596" i="4"/>
  <c r="G596" i="4"/>
  <c r="H596" i="4"/>
  <c r="I596" i="4"/>
  <c r="J596" i="4"/>
  <c r="K596" i="4"/>
  <c r="L596" i="4"/>
  <c r="M596" i="4"/>
  <c r="N596" i="4"/>
  <c r="O596" i="4"/>
  <c r="P596" i="4"/>
  <c r="Q596" i="4"/>
  <c r="R596" i="4"/>
  <c r="S596" i="4"/>
  <c r="T596" i="4"/>
  <c r="U596" i="4"/>
  <c r="V596" i="4"/>
  <c r="A597" i="4"/>
  <c r="B597" i="4"/>
  <c r="C597" i="4"/>
  <c r="D597" i="4"/>
  <c r="E597" i="4"/>
  <c r="F597" i="4"/>
  <c r="G597" i="4"/>
  <c r="H597" i="4"/>
  <c r="I597" i="4"/>
  <c r="J597" i="4"/>
  <c r="K597" i="4"/>
  <c r="L597" i="4"/>
  <c r="M597" i="4"/>
  <c r="N597" i="4"/>
  <c r="O597" i="4"/>
  <c r="P597" i="4"/>
  <c r="Q597" i="4"/>
  <c r="R597" i="4"/>
  <c r="S597" i="4"/>
  <c r="T597" i="4"/>
  <c r="U597" i="4"/>
  <c r="V597" i="4"/>
  <c r="A598" i="4"/>
  <c r="B598" i="4"/>
  <c r="C598" i="4"/>
  <c r="D598" i="4"/>
  <c r="E598" i="4"/>
  <c r="F598" i="4"/>
  <c r="G598" i="4"/>
  <c r="H598" i="4"/>
  <c r="I598" i="4"/>
  <c r="J598" i="4"/>
  <c r="K598" i="4"/>
  <c r="L598" i="4"/>
  <c r="M598" i="4"/>
  <c r="N598" i="4"/>
  <c r="O598" i="4"/>
  <c r="P598" i="4"/>
  <c r="Q598" i="4"/>
  <c r="R598" i="4"/>
  <c r="S598" i="4"/>
  <c r="T598" i="4"/>
  <c r="U598" i="4"/>
  <c r="V598" i="4"/>
  <c r="A599" i="4"/>
  <c r="B599" i="4"/>
  <c r="C599" i="4"/>
  <c r="D599" i="4"/>
  <c r="E599" i="4"/>
  <c r="F599" i="4"/>
  <c r="G599" i="4"/>
  <c r="H599" i="4"/>
  <c r="I599" i="4"/>
  <c r="J599" i="4"/>
  <c r="K599" i="4"/>
  <c r="L599" i="4"/>
  <c r="M599" i="4"/>
  <c r="N599" i="4"/>
  <c r="O599" i="4"/>
  <c r="P599" i="4"/>
  <c r="Q599" i="4"/>
  <c r="R599" i="4"/>
  <c r="S599" i="4"/>
  <c r="T599" i="4"/>
  <c r="U599" i="4"/>
  <c r="V599" i="4"/>
  <c r="A600" i="4"/>
  <c r="B600" i="4"/>
  <c r="C600" i="4"/>
  <c r="D600" i="4"/>
  <c r="E600" i="4"/>
  <c r="F600" i="4"/>
  <c r="G600" i="4"/>
  <c r="H600" i="4"/>
  <c r="I600" i="4"/>
  <c r="J600" i="4"/>
  <c r="K600" i="4"/>
  <c r="L600" i="4"/>
  <c r="M600" i="4"/>
  <c r="N600" i="4"/>
  <c r="O600" i="4"/>
  <c r="P600" i="4"/>
  <c r="Q600" i="4"/>
  <c r="R600" i="4"/>
  <c r="S600" i="4"/>
  <c r="T600" i="4"/>
  <c r="U600" i="4"/>
  <c r="V600" i="4"/>
  <c r="A601" i="4"/>
  <c r="B601" i="4"/>
  <c r="C601" i="4"/>
  <c r="D601" i="4"/>
  <c r="E601" i="4"/>
  <c r="F601" i="4"/>
  <c r="G601" i="4"/>
  <c r="H601" i="4"/>
  <c r="I601" i="4"/>
  <c r="J601" i="4"/>
  <c r="K601" i="4"/>
  <c r="L601" i="4"/>
  <c r="M601" i="4"/>
  <c r="N601" i="4"/>
  <c r="O601" i="4"/>
  <c r="P601" i="4"/>
  <c r="Q601" i="4"/>
  <c r="R601" i="4"/>
  <c r="S601" i="4"/>
  <c r="T601" i="4"/>
  <c r="U601" i="4"/>
  <c r="V601" i="4"/>
  <c r="A602" i="4"/>
  <c r="B602" i="4"/>
  <c r="C602" i="4"/>
  <c r="D602" i="4"/>
  <c r="E602" i="4"/>
  <c r="F602" i="4"/>
  <c r="G602" i="4"/>
  <c r="H602" i="4"/>
  <c r="I602" i="4"/>
  <c r="J602" i="4"/>
  <c r="K602" i="4"/>
  <c r="L602" i="4"/>
  <c r="M602" i="4"/>
  <c r="N602" i="4"/>
  <c r="O602" i="4"/>
  <c r="P602" i="4"/>
  <c r="Q602" i="4"/>
  <c r="R602" i="4"/>
  <c r="S602" i="4"/>
  <c r="T602" i="4"/>
  <c r="U602" i="4"/>
  <c r="V602" i="4"/>
  <c r="A603" i="4"/>
  <c r="B603" i="4"/>
  <c r="C603" i="4"/>
  <c r="D603" i="4"/>
  <c r="E603" i="4"/>
  <c r="F603" i="4"/>
  <c r="G603" i="4"/>
  <c r="H603" i="4"/>
  <c r="I603" i="4"/>
  <c r="J603" i="4"/>
  <c r="K603" i="4"/>
  <c r="L603" i="4"/>
  <c r="M603" i="4"/>
  <c r="N603" i="4"/>
  <c r="O603" i="4"/>
  <c r="P603" i="4"/>
  <c r="Q603" i="4"/>
  <c r="R603" i="4"/>
  <c r="S603" i="4"/>
  <c r="T603" i="4"/>
  <c r="U603" i="4"/>
  <c r="V603" i="4"/>
  <c r="A604" i="4"/>
  <c r="B604" i="4"/>
  <c r="C604" i="4"/>
  <c r="D604" i="4"/>
  <c r="E604" i="4"/>
  <c r="F604" i="4"/>
  <c r="G604" i="4"/>
  <c r="H604" i="4"/>
  <c r="I604" i="4"/>
  <c r="J604" i="4"/>
  <c r="K604" i="4"/>
  <c r="L604" i="4"/>
  <c r="M604" i="4"/>
  <c r="N604" i="4"/>
  <c r="O604" i="4"/>
  <c r="P604" i="4"/>
  <c r="Q604" i="4"/>
  <c r="R604" i="4"/>
  <c r="S604" i="4"/>
  <c r="T604" i="4"/>
  <c r="U604" i="4"/>
  <c r="V604" i="4"/>
  <c r="A605" i="4"/>
  <c r="B605" i="4"/>
  <c r="C605" i="4"/>
  <c r="D605" i="4"/>
  <c r="E605" i="4"/>
  <c r="F605" i="4"/>
  <c r="G605" i="4"/>
  <c r="H605" i="4"/>
  <c r="I605" i="4"/>
  <c r="J605" i="4"/>
  <c r="K605" i="4"/>
  <c r="L605" i="4"/>
  <c r="M605" i="4"/>
  <c r="N605" i="4"/>
  <c r="O605" i="4"/>
  <c r="P605" i="4"/>
  <c r="Q605" i="4"/>
  <c r="R605" i="4"/>
  <c r="S605" i="4"/>
  <c r="T605" i="4"/>
  <c r="U605" i="4"/>
  <c r="V605" i="4"/>
  <c r="A606" i="4"/>
  <c r="B606" i="4"/>
  <c r="C606" i="4"/>
  <c r="D606" i="4"/>
  <c r="E606" i="4"/>
  <c r="F606" i="4"/>
  <c r="G606" i="4"/>
  <c r="H606" i="4"/>
  <c r="I606" i="4"/>
  <c r="J606" i="4"/>
  <c r="K606" i="4"/>
  <c r="L606" i="4"/>
  <c r="M606" i="4"/>
  <c r="N606" i="4"/>
  <c r="O606" i="4"/>
  <c r="P606" i="4"/>
  <c r="Q606" i="4"/>
  <c r="R606" i="4"/>
  <c r="S606" i="4"/>
  <c r="T606" i="4"/>
  <c r="U606" i="4"/>
  <c r="V606" i="4"/>
  <c r="A607" i="4"/>
  <c r="B607" i="4"/>
  <c r="C607" i="4"/>
  <c r="D607" i="4"/>
  <c r="E607" i="4"/>
  <c r="F607" i="4"/>
  <c r="G607" i="4"/>
  <c r="H607" i="4"/>
  <c r="I607" i="4"/>
  <c r="J607" i="4"/>
  <c r="K607" i="4"/>
  <c r="L607" i="4"/>
  <c r="M607" i="4"/>
  <c r="N607" i="4"/>
  <c r="O607" i="4"/>
  <c r="P607" i="4"/>
  <c r="Q607" i="4"/>
  <c r="R607" i="4"/>
  <c r="S607" i="4"/>
  <c r="T607" i="4"/>
  <c r="U607" i="4"/>
  <c r="V607" i="4"/>
  <c r="A608" i="4"/>
  <c r="B608" i="4"/>
  <c r="C608" i="4"/>
  <c r="D608" i="4"/>
  <c r="E608" i="4"/>
  <c r="F608" i="4"/>
  <c r="G608" i="4"/>
  <c r="H608" i="4"/>
  <c r="I608" i="4"/>
  <c r="J608" i="4"/>
  <c r="K608" i="4"/>
  <c r="L608" i="4"/>
  <c r="M608" i="4"/>
  <c r="N608" i="4"/>
  <c r="O608" i="4"/>
  <c r="P608" i="4"/>
  <c r="Q608" i="4"/>
  <c r="R608" i="4"/>
  <c r="S608" i="4"/>
  <c r="T608" i="4"/>
  <c r="U608" i="4"/>
  <c r="V608" i="4"/>
  <c r="A609" i="4"/>
  <c r="B609" i="4"/>
  <c r="C609" i="4"/>
  <c r="D609" i="4"/>
  <c r="E609" i="4"/>
  <c r="F609" i="4"/>
  <c r="G609" i="4"/>
  <c r="H609" i="4"/>
  <c r="I609" i="4"/>
  <c r="J609" i="4"/>
  <c r="K609" i="4"/>
  <c r="L609" i="4"/>
  <c r="M609" i="4"/>
  <c r="N609" i="4"/>
  <c r="O609" i="4"/>
  <c r="P609" i="4"/>
  <c r="Q609" i="4"/>
  <c r="R609" i="4"/>
  <c r="S609" i="4"/>
  <c r="T609" i="4"/>
  <c r="U609" i="4"/>
  <c r="V609" i="4"/>
  <c r="A610" i="4"/>
  <c r="B610" i="4"/>
  <c r="C610" i="4"/>
  <c r="D610" i="4"/>
  <c r="E610" i="4"/>
  <c r="F610" i="4"/>
  <c r="G610" i="4"/>
  <c r="H610" i="4"/>
  <c r="I610" i="4"/>
  <c r="J610" i="4"/>
  <c r="K610" i="4"/>
  <c r="L610" i="4"/>
  <c r="M610" i="4"/>
  <c r="N610" i="4"/>
  <c r="O610" i="4"/>
  <c r="P610" i="4"/>
  <c r="Q610" i="4"/>
  <c r="R610" i="4"/>
  <c r="S610" i="4"/>
  <c r="T610" i="4"/>
  <c r="U610" i="4"/>
  <c r="V610" i="4"/>
  <c r="A611" i="4"/>
  <c r="B611" i="4"/>
  <c r="C611" i="4"/>
  <c r="D611" i="4"/>
  <c r="E611" i="4"/>
  <c r="F611" i="4"/>
  <c r="G611" i="4"/>
  <c r="H611" i="4"/>
  <c r="I611" i="4"/>
  <c r="J611" i="4"/>
  <c r="K611" i="4"/>
  <c r="L611" i="4"/>
  <c r="M611" i="4"/>
  <c r="N611" i="4"/>
  <c r="O611" i="4"/>
  <c r="P611" i="4"/>
  <c r="Q611" i="4"/>
  <c r="R611" i="4"/>
  <c r="S611" i="4"/>
  <c r="T611" i="4"/>
  <c r="U611" i="4"/>
  <c r="V611" i="4"/>
  <c r="A612" i="4"/>
  <c r="B612" i="4"/>
  <c r="C612" i="4"/>
  <c r="D612" i="4"/>
  <c r="E612" i="4"/>
  <c r="F612" i="4"/>
  <c r="G612" i="4"/>
  <c r="H612" i="4"/>
  <c r="I612" i="4"/>
  <c r="J612" i="4"/>
  <c r="K612" i="4"/>
  <c r="L612" i="4"/>
  <c r="M612" i="4"/>
  <c r="N612" i="4"/>
  <c r="O612" i="4"/>
  <c r="P612" i="4"/>
  <c r="Q612" i="4"/>
  <c r="R612" i="4"/>
  <c r="S612" i="4"/>
  <c r="T612" i="4"/>
  <c r="U612" i="4"/>
  <c r="V612" i="4"/>
  <c r="A613" i="4"/>
  <c r="B613" i="4"/>
  <c r="C613" i="4"/>
  <c r="D613" i="4"/>
  <c r="E613" i="4"/>
  <c r="F613" i="4"/>
  <c r="G613" i="4"/>
  <c r="H613" i="4"/>
  <c r="I613" i="4"/>
  <c r="J613" i="4"/>
  <c r="K613" i="4"/>
  <c r="L613" i="4"/>
  <c r="M613" i="4"/>
  <c r="N613" i="4"/>
  <c r="O613" i="4"/>
  <c r="P613" i="4"/>
  <c r="Q613" i="4"/>
  <c r="R613" i="4"/>
  <c r="S613" i="4"/>
  <c r="T613" i="4"/>
  <c r="U613" i="4"/>
  <c r="V613" i="4"/>
  <c r="A614" i="4"/>
  <c r="B614" i="4"/>
  <c r="C614" i="4"/>
  <c r="D614" i="4"/>
  <c r="E614" i="4"/>
  <c r="F614" i="4"/>
  <c r="G614" i="4"/>
  <c r="H614" i="4"/>
  <c r="I614" i="4"/>
  <c r="J614" i="4"/>
  <c r="K614" i="4"/>
  <c r="L614" i="4"/>
  <c r="M614" i="4"/>
  <c r="N614" i="4"/>
  <c r="O614" i="4"/>
  <c r="P614" i="4"/>
  <c r="Q614" i="4"/>
  <c r="R614" i="4"/>
  <c r="S614" i="4"/>
  <c r="T614" i="4"/>
  <c r="U614" i="4"/>
  <c r="V614" i="4"/>
  <c r="A615" i="4"/>
  <c r="B615" i="4"/>
  <c r="C615" i="4"/>
  <c r="D615" i="4"/>
  <c r="E615" i="4"/>
  <c r="F615" i="4"/>
  <c r="G615" i="4"/>
  <c r="H615" i="4"/>
  <c r="I615" i="4"/>
  <c r="J615" i="4"/>
  <c r="K615" i="4"/>
  <c r="L615" i="4"/>
  <c r="M615" i="4"/>
  <c r="N615" i="4"/>
  <c r="O615" i="4"/>
  <c r="P615" i="4"/>
  <c r="Q615" i="4"/>
  <c r="R615" i="4"/>
  <c r="S615" i="4"/>
  <c r="T615" i="4"/>
  <c r="U615" i="4"/>
  <c r="V615" i="4"/>
  <c r="A616" i="4"/>
  <c r="B616" i="4"/>
  <c r="C616" i="4"/>
  <c r="D616" i="4"/>
  <c r="E616" i="4"/>
  <c r="F616" i="4"/>
  <c r="G616" i="4"/>
  <c r="H616" i="4"/>
  <c r="I616" i="4"/>
  <c r="J616" i="4"/>
  <c r="K616" i="4"/>
  <c r="L616" i="4"/>
  <c r="M616" i="4"/>
  <c r="N616" i="4"/>
  <c r="O616" i="4"/>
  <c r="P616" i="4"/>
  <c r="Q616" i="4"/>
  <c r="R616" i="4"/>
  <c r="S616" i="4"/>
  <c r="T616" i="4"/>
  <c r="U616" i="4"/>
  <c r="V616" i="4"/>
  <c r="A617" i="4"/>
  <c r="B617" i="4"/>
  <c r="C617" i="4"/>
  <c r="D617" i="4"/>
  <c r="E617" i="4"/>
  <c r="F617" i="4"/>
  <c r="G617" i="4"/>
  <c r="H617" i="4"/>
  <c r="I617" i="4"/>
  <c r="J617" i="4"/>
  <c r="K617" i="4"/>
  <c r="L617" i="4"/>
  <c r="M617" i="4"/>
  <c r="N617" i="4"/>
  <c r="O617" i="4"/>
  <c r="P617" i="4"/>
  <c r="Q617" i="4"/>
  <c r="R617" i="4"/>
  <c r="S617" i="4"/>
  <c r="T617" i="4"/>
  <c r="U617" i="4"/>
  <c r="V617" i="4"/>
  <c r="A618" i="4"/>
  <c r="B618" i="4"/>
  <c r="C618" i="4"/>
  <c r="D618" i="4"/>
  <c r="E618" i="4"/>
  <c r="F618" i="4"/>
  <c r="G618" i="4"/>
  <c r="H618" i="4"/>
  <c r="I618" i="4"/>
  <c r="J618" i="4"/>
  <c r="K618" i="4"/>
  <c r="L618" i="4"/>
  <c r="M618" i="4"/>
  <c r="N618" i="4"/>
  <c r="O618" i="4"/>
  <c r="P618" i="4"/>
  <c r="Q618" i="4"/>
  <c r="R618" i="4"/>
  <c r="S618" i="4"/>
  <c r="T618" i="4"/>
  <c r="U618" i="4"/>
  <c r="V618" i="4"/>
  <c r="A619" i="4"/>
  <c r="B619" i="4"/>
  <c r="C619" i="4"/>
  <c r="D619" i="4"/>
  <c r="E619" i="4"/>
  <c r="F619" i="4"/>
  <c r="G619" i="4"/>
  <c r="H619" i="4"/>
  <c r="I619" i="4"/>
  <c r="J619" i="4"/>
  <c r="K619" i="4"/>
  <c r="L619" i="4"/>
  <c r="M619" i="4"/>
  <c r="N619" i="4"/>
  <c r="O619" i="4"/>
  <c r="P619" i="4"/>
  <c r="Q619" i="4"/>
  <c r="R619" i="4"/>
  <c r="S619" i="4"/>
  <c r="T619" i="4"/>
  <c r="U619" i="4"/>
  <c r="V619" i="4"/>
  <c r="A620" i="4"/>
  <c r="B620" i="4"/>
  <c r="C620" i="4"/>
  <c r="D620" i="4"/>
  <c r="E620" i="4"/>
  <c r="F620" i="4"/>
  <c r="G620" i="4"/>
  <c r="H620" i="4"/>
  <c r="I620" i="4"/>
  <c r="J620" i="4"/>
  <c r="K620" i="4"/>
  <c r="L620" i="4"/>
  <c r="M620" i="4"/>
  <c r="N620" i="4"/>
  <c r="O620" i="4"/>
  <c r="P620" i="4"/>
  <c r="Q620" i="4"/>
  <c r="R620" i="4"/>
  <c r="S620" i="4"/>
  <c r="T620" i="4"/>
  <c r="U620" i="4"/>
  <c r="V620" i="4"/>
  <c r="A621" i="4"/>
  <c r="B621" i="4"/>
  <c r="C621" i="4"/>
  <c r="D621" i="4"/>
  <c r="E621" i="4"/>
  <c r="F621" i="4"/>
  <c r="G621" i="4"/>
  <c r="H621" i="4"/>
  <c r="I621" i="4"/>
  <c r="J621" i="4"/>
  <c r="K621" i="4"/>
  <c r="L621" i="4"/>
  <c r="M621" i="4"/>
  <c r="N621" i="4"/>
  <c r="O621" i="4"/>
  <c r="P621" i="4"/>
  <c r="Q621" i="4"/>
  <c r="R621" i="4"/>
  <c r="S621" i="4"/>
  <c r="T621" i="4"/>
  <c r="U621" i="4"/>
  <c r="V621" i="4"/>
  <c r="A622" i="4"/>
  <c r="B622" i="4"/>
  <c r="C622" i="4"/>
  <c r="D622" i="4"/>
  <c r="E622" i="4"/>
  <c r="F622" i="4"/>
  <c r="G622" i="4"/>
  <c r="H622" i="4"/>
  <c r="I622" i="4"/>
  <c r="J622" i="4"/>
  <c r="K622" i="4"/>
  <c r="L622" i="4"/>
  <c r="M622" i="4"/>
  <c r="N622" i="4"/>
  <c r="O622" i="4"/>
  <c r="P622" i="4"/>
  <c r="Q622" i="4"/>
  <c r="R622" i="4"/>
  <c r="S622" i="4"/>
  <c r="T622" i="4"/>
  <c r="U622" i="4"/>
  <c r="V622" i="4"/>
  <c r="A623" i="4"/>
  <c r="B623" i="4"/>
  <c r="C623" i="4"/>
  <c r="D623" i="4"/>
  <c r="E623" i="4"/>
  <c r="F623" i="4"/>
  <c r="G623" i="4"/>
  <c r="H623" i="4"/>
  <c r="I623" i="4"/>
  <c r="J623" i="4"/>
  <c r="K623" i="4"/>
  <c r="L623" i="4"/>
  <c r="M623" i="4"/>
  <c r="N623" i="4"/>
  <c r="O623" i="4"/>
  <c r="P623" i="4"/>
  <c r="Q623" i="4"/>
  <c r="R623" i="4"/>
  <c r="S623" i="4"/>
  <c r="T623" i="4"/>
  <c r="U623" i="4"/>
  <c r="V623" i="4"/>
  <c r="A624" i="4"/>
  <c r="B624" i="4"/>
  <c r="C624" i="4"/>
  <c r="D624" i="4"/>
  <c r="E624" i="4"/>
  <c r="F624" i="4"/>
  <c r="G624" i="4"/>
  <c r="H624" i="4"/>
  <c r="I624" i="4"/>
  <c r="J624" i="4"/>
  <c r="K624" i="4"/>
  <c r="L624" i="4"/>
  <c r="M624" i="4"/>
  <c r="N624" i="4"/>
  <c r="O624" i="4"/>
  <c r="P624" i="4"/>
  <c r="Q624" i="4"/>
  <c r="R624" i="4"/>
  <c r="S624" i="4"/>
  <c r="T624" i="4"/>
  <c r="U624" i="4"/>
  <c r="V624" i="4"/>
  <c r="A625" i="4"/>
  <c r="B625" i="4"/>
  <c r="C625" i="4"/>
  <c r="D625" i="4"/>
  <c r="E625" i="4"/>
  <c r="F625" i="4"/>
  <c r="G625" i="4"/>
  <c r="H625" i="4"/>
  <c r="I625" i="4"/>
  <c r="J625" i="4"/>
  <c r="K625" i="4"/>
  <c r="L625" i="4"/>
  <c r="M625" i="4"/>
  <c r="N625" i="4"/>
  <c r="O625" i="4"/>
  <c r="P625" i="4"/>
  <c r="Q625" i="4"/>
  <c r="R625" i="4"/>
  <c r="S625" i="4"/>
  <c r="T625" i="4"/>
  <c r="U625" i="4"/>
  <c r="V625" i="4"/>
  <c r="A626" i="4"/>
  <c r="B626" i="4"/>
  <c r="C626" i="4"/>
  <c r="D626" i="4"/>
  <c r="E626" i="4"/>
  <c r="F626" i="4"/>
  <c r="G626" i="4"/>
  <c r="H626" i="4"/>
  <c r="I626" i="4"/>
  <c r="J626" i="4"/>
  <c r="K626" i="4"/>
  <c r="L626" i="4"/>
  <c r="M626" i="4"/>
  <c r="N626" i="4"/>
  <c r="O626" i="4"/>
  <c r="P626" i="4"/>
  <c r="Q626" i="4"/>
  <c r="R626" i="4"/>
  <c r="S626" i="4"/>
  <c r="T626" i="4"/>
  <c r="U626" i="4"/>
  <c r="V626" i="4"/>
  <c r="A627" i="4"/>
  <c r="B627" i="4"/>
  <c r="C627" i="4"/>
  <c r="D627" i="4"/>
  <c r="E627" i="4"/>
  <c r="F627" i="4"/>
  <c r="G627" i="4"/>
  <c r="H627" i="4"/>
  <c r="I627" i="4"/>
  <c r="J627" i="4"/>
  <c r="K627" i="4"/>
  <c r="L627" i="4"/>
  <c r="M627" i="4"/>
  <c r="N627" i="4"/>
  <c r="O627" i="4"/>
  <c r="P627" i="4"/>
  <c r="Q627" i="4"/>
  <c r="R627" i="4"/>
  <c r="S627" i="4"/>
  <c r="T627" i="4"/>
  <c r="U627" i="4"/>
  <c r="V627" i="4"/>
  <c r="A628" i="4"/>
  <c r="B628" i="4"/>
  <c r="C628" i="4"/>
  <c r="D628" i="4"/>
  <c r="E628" i="4"/>
  <c r="F628" i="4"/>
  <c r="G628" i="4"/>
  <c r="H628" i="4"/>
  <c r="I628" i="4"/>
  <c r="J628" i="4"/>
  <c r="K628" i="4"/>
  <c r="L628" i="4"/>
  <c r="M628" i="4"/>
  <c r="N628" i="4"/>
  <c r="O628" i="4"/>
  <c r="P628" i="4"/>
  <c r="Q628" i="4"/>
  <c r="R628" i="4"/>
  <c r="S628" i="4"/>
  <c r="T628" i="4"/>
  <c r="U628" i="4"/>
  <c r="V628" i="4"/>
  <c r="A629" i="4"/>
  <c r="B629" i="4"/>
  <c r="C629" i="4"/>
  <c r="D629" i="4"/>
  <c r="E629" i="4"/>
  <c r="F629" i="4"/>
  <c r="G629" i="4"/>
  <c r="H629" i="4"/>
  <c r="I629" i="4"/>
  <c r="J629" i="4"/>
  <c r="K629" i="4"/>
  <c r="L629" i="4"/>
  <c r="M629" i="4"/>
  <c r="N629" i="4"/>
  <c r="O629" i="4"/>
  <c r="P629" i="4"/>
  <c r="Q629" i="4"/>
  <c r="R629" i="4"/>
  <c r="S629" i="4"/>
  <c r="T629" i="4"/>
  <c r="U629" i="4"/>
  <c r="V629" i="4"/>
  <c r="A630" i="4"/>
  <c r="B630" i="4"/>
  <c r="C630" i="4"/>
  <c r="D630" i="4"/>
  <c r="E630" i="4"/>
  <c r="F630" i="4"/>
  <c r="G630" i="4"/>
  <c r="H630" i="4"/>
  <c r="I630" i="4"/>
  <c r="J630" i="4"/>
  <c r="K630" i="4"/>
  <c r="L630" i="4"/>
  <c r="M630" i="4"/>
  <c r="N630" i="4"/>
  <c r="O630" i="4"/>
  <c r="P630" i="4"/>
  <c r="Q630" i="4"/>
  <c r="R630" i="4"/>
  <c r="S630" i="4"/>
  <c r="T630" i="4"/>
  <c r="U630" i="4"/>
  <c r="V630" i="4"/>
  <c r="A631" i="4"/>
  <c r="B631" i="4"/>
  <c r="C631" i="4"/>
  <c r="D631" i="4"/>
  <c r="E631" i="4"/>
  <c r="F631" i="4"/>
  <c r="G631" i="4"/>
  <c r="H631" i="4"/>
  <c r="I631" i="4"/>
  <c r="J631" i="4"/>
  <c r="K631" i="4"/>
  <c r="L631" i="4"/>
  <c r="M631" i="4"/>
  <c r="N631" i="4"/>
  <c r="O631" i="4"/>
  <c r="P631" i="4"/>
  <c r="Q631" i="4"/>
  <c r="R631" i="4"/>
  <c r="S631" i="4"/>
  <c r="T631" i="4"/>
  <c r="U631" i="4"/>
  <c r="V631" i="4"/>
  <c r="A632" i="4"/>
  <c r="B632" i="4"/>
  <c r="C632" i="4"/>
  <c r="D632" i="4"/>
  <c r="E632" i="4"/>
  <c r="F632" i="4"/>
  <c r="G632" i="4"/>
  <c r="H632" i="4"/>
  <c r="I632" i="4"/>
  <c r="J632" i="4"/>
  <c r="K632" i="4"/>
  <c r="L632" i="4"/>
  <c r="M632" i="4"/>
  <c r="N632" i="4"/>
  <c r="O632" i="4"/>
  <c r="P632" i="4"/>
  <c r="Q632" i="4"/>
  <c r="R632" i="4"/>
  <c r="S632" i="4"/>
  <c r="T632" i="4"/>
  <c r="U632" i="4"/>
  <c r="V632" i="4"/>
  <c r="A633" i="4"/>
  <c r="B633" i="4"/>
  <c r="C633" i="4"/>
  <c r="D633" i="4"/>
  <c r="E633" i="4"/>
  <c r="F633" i="4"/>
  <c r="G633" i="4"/>
  <c r="H633" i="4"/>
  <c r="I633" i="4"/>
  <c r="J633" i="4"/>
  <c r="K633" i="4"/>
  <c r="L633" i="4"/>
  <c r="M633" i="4"/>
  <c r="N633" i="4"/>
  <c r="O633" i="4"/>
  <c r="P633" i="4"/>
  <c r="Q633" i="4"/>
  <c r="R633" i="4"/>
  <c r="S633" i="4"/>
  <c r="T633" i="4"/>
  <c r="U633" i="4"/>
  <c r="V633" i="4"/>
  <c r="A634" i="4"/>
  <c r="B634" i="4"/>
  <c r="C634" i="4"/>
  <c r="D634" i="4"/>
  <c r="E634" i="4"/>
  <c r="F634" i="4"/>
  <c r="G634" i="4"/>
  <c r="H634" i="4"/>
  <c r="I634" i="4"/>
  <c r="J634" i="4"/>
  <c r="K634" i="4"/>
  <c r="L634" i="4"/>
  <c r="M634" i="4"/>
  <c r="N634" i="4"/>
  <c r="O634" i="4"/>
  <c r="P634" i="4"/>
  <c r="Q634" i="4"/>
  <c r="R634" i="4"/>
  <c r="S634" i="4"/>
  <c r="T634" i="4"/>
  <c r="U634" i="4"/>
  <c r="V634" i="4"/>
  <c r="A635" i="4"/>
  <c r="B635" i="4"/>
  <c r="C635" i="4"/>
  <c r="D635" i="4"/>
  <c r="E635" i="4"/>
  <c r="F635" i="4"/>
  <c r="G635" i="4"/>
  <c r="H635" i="4"/>
  <c r="I635" i="4"/>
  <c r="J635" i="4"/>
  <c r="K635" i="4"/>
  <c r="L635" i="4"/>
  <c r="M635" i="4"/>
  <c r="N635" i="4"/>
  <c r="O635" i="4"/>
  <c r="P635" i="4"/>
  <c r="Q635" i="4"/>
  <c r="R635" i="4"/>
  <c r="S635" i="4"/>
  <c r="T635" i="4"/>
  <c r="U635" i="4"/>
  <c r="V635" i="4"/>
  <c r="A636" i="4"/>
  <c r="B636" i="4"/>
  <c r="C636" i="4"/>
  <c r="D636" i="4"/>
  <c r="E636" i="4"/>
  <c r="F636" i="4"/>
  <c r="G636" i="4"/>
  <c r="H636" i="4"/>
  <c r="I636" i="4"/>
  <c r="J636" i="4"/>
  <c r="K636" i="4"/>
  <c r="L636" i="4"/>
  <c r="M636" i="4"/>
  <c r="N636" i="4"/>
  <c r="O636" i="4"/>
  <c r="P636" i="4"/>
  <c r="Q636" i="4"/>
  <c r="R636" i="4"/>
  <c r="S636" i="4"/>
  <c r="T636" i="4"/>
  <c r="U636" i="4"/>
  <c r="V636" i="4"/>
  <c r="A637" i="4"/>
  <c r="B637" i="4"/>
  <c r="C637" i="4"/>
  <c r="D637" i="4"/>
  <c r="E637" i="4"/>
  <c r="F637" i="4"/>
  <c r="G637" i="4"/>
  <c r="H637" i="4"/>
  <c r="I637" i="4"/>
  <c r="J637" i="4"/>
  <c r="K637" i="4"/>
  <c r="L637" i="4"/>
  <c r="M637" i="4"/>
  <c r="N637" i="4"/>
  <c r="O637" i="4"/>
  <c r="P637" i="4"/>
  <c r="Q637" i="4"/>
  <c r="R637" i="4"/>
  <c r="S637" i="4"/>
  <c r="T637" i="4"/>
  <c r="U637" i="4"/>
  <c r="V637" i="4"/>
  <c r="A638" i="4"/>
  <c r="B638" i="4"/>
  <c r="C638" i="4"/>
  <c r="D638" i="4"/>
  <c r="E638" i="4"/>
  <c r="F638" i="4"/>
  <c r="G638" i="4"/>
  <c r="H638" i="4"/>
  <c r="I638" i="4"/>
  <c r="J638" i="4"/>
  <c r="K638" i="4"/>
  <c r="L638" i="4"/>
  <c r="M638" i="4"/>
  <c r="N638" i="4"/>
  <c r="O638" i="4"/>
  <c r="P638" i="4"/>
  <c r="Q638" i="4"/>
  <c r="R638" i="4"/>
  <c r="S638" i="4"/>
  <c r="T638" i="4"/>
  <c r="U638" i="4"/>
  <c r="V638" i="4"/>
  <c r="A639" i="4"/>
  <c r="B639" i="4"/>
  <c r="C639" i="4"/>
  <c r="D639" i="4"/>
  <c r="E639" i="4"/>
  <c r="F639" i="4"/>
  <c r="G639" i="4"/>
  <c r="H639" i="4"/>
  <c r="I639" i="4"/>
  <c r="J639" i="4"/>
  <c r="K639" i="4"/>
  <c r="L639" i="4"/>
  <c r="M639" i="4"/>
  <c r="N639" i="4"/>
  <c r="O639" i="4"/>
  <c r="P639" i="4"/>
  <c r="Q639" i="4"/>
  <c r="R639" i="4"/>
  <c r="S639" i="4"/>
  <c r="T639" i="4"/>
  <c r="U639" i="4"/>
  <c r="V639" i="4"/>
  <c r="A640" i="4"/>
  <c r="B640" i="4"/>
  <c r="C640" i="4"/>
  <c r="D640" i="4"/>
  <c r="E640" i="4"/>
  <c r="F640" i="4"/>
  <c r="G640" i="4"/>
  <c r="H640" i="4"/>
  <c r="I640" i="4"/>
  <c r="J640" i="4"/>
  <c r="K640" i="4"/>
  <c r="L640" i="4"/>
  <c r="M640" i="4"/>
  <c r="N640" i="4"/>
  <c r="O640" i="4"/>
  <c r="P640" i="4"/>
  <c r="Q640" i="4"/>
  <c r="R640" i="4"/>
  <c r="S640" i="4"/>
  <c r="T640" i="4"/>
  <c r="U640" i="4"/>
  <c r="V640" i="4"/>
  <c r="A641" i="4"/>
  <c r="B641" i="4"/>
  <c r="C641" i="4"/>
  <c r="D641" i="4"/>
  <c r="E641" i="4"/>
  <c r="F641" i="4"/>
  <c r="G641" i="4"/>
  <c r="H641" i="4"/>
  <c r="I641" i="4"/>
  <c r="J641" i="4"/>
  <c r="K641" i="4"/>
  <c r="L641" i="4"/>
  <c r="M641" i="4"/>
  <c r="N641" i="4"/>
  <c r="O641" i="4"/>
  <c r="P641" i="4"/>
  <c r="Q641" i="4"/>
  <c r="R641" i="4"/>
  <c r="S641" i="4"/>
  <c r="T641" i="4"/>
  <c r="U641" i="4"/>
  <c r="V641" i="4"/>
  <c r="A642" i="4"/>
  <c r="B642" i="4"/>
  <c r="C642" i="4"/>
  <c r="D642" i="4"/>
  <c r="E642" i="4"/>
  <c r="F642" i="4"/>
  <c r="G642" i="4"/>
  <c r="H642" i="4"/>
  <c r="I642" i="4"/>
  <c r="J642" i="4"/>
  <c r="K642" i="4"/>
  <c r="L642" i="4"/>
  <c r="M642" i="4"/>
  <c r="N642" i="4"/>
  <c r="O642" i="4"/>
  <c r="P642" i="4"/>
  <c r="Q642" i="4"/>
  <c r="R642" i="4"/>
  <c r="S642" i="4"/>
  <c r="T642" i="4"/>
  <c r="U642" i="4"/>
  <c r="V642" i="4"/>
  <c r="A643" i="4"/>
  <c r="B643" i="4"/>
  <c r="C643" i="4"/>
  <c r="D643" i="4"/>
  <c r="E643" i="4"/>
  <c r="F643" i="4"/>
  <c r="G643" i="4"/>
  <c r="H643" i="4"/>
  <c r="I643" i="4"/>
  <c r="J643" i="4"/>
  <c r="K643" i="4"/>
  <c r="L643" i="4"/>
  <c r="M643" i="4"/>
  <c r="N643" i="4"/>
  <c r="O643" i="4"/>
  <c r="P643" i="4"/>
  <c r="Q643" i="4"/>
  <c r="R643" i="4"/>
  <c r="S643" i="4"/>
  <c r="T643" i="4"/>
  <c r="U643" i="4"/>
  <c r="V643" i="4"/>
  <c r="A644" i="4"/>
  <c r="B644" i="4"/>
  <c r="C644" i="4"/>
  <c r="D644" i="4"/>
  <c r="E644" i="4"/>
  <c r="F644" i="4"/>
  <c r="G644" i="4"/>
  <c r="H644" i="4"/>
  <c r="I644" i="4"/>
  <c r="J644" i="4"/>
  <c r="K644" i="4"/>
  <c r="L644" i="4"/>
  <c r="M644" i="4"/>
  <c r="N644" i="4"/>
  <c r="O644" i="4"/>
  <c r="P644" i="4"/>
  <c r="Q644" i="4"/>
  <c r="R644" i="4"/>
  <c r="S644" i="4"/>
  <c r="T644" i="4"/>
  <c r="U644" i="4"/>
  <c r="V644" i="4"/>
  <c r="A645" i="4"/>
  <c r="B645" i="4"/>
  <c r="C645" i="4"/>
  <c r="D645" i="4"/>
  <c r="E645" i="4"/>
  <c r="F645" i="4"/>
  <c r="G645" i="4"/>
  <c r="H645" i="4"/>
  <c r="I645" i="4"/>
  <c r="J645" i="4"/>
  <c r="K645" i="4"/>
  <c r="L645" i="4"/>
  <c r="M645" i="4"/>
  <c r="N645" i="4"/>
  <c r="O645" i="4"/>
  <c r="P645" i="4"/>
  <c r="Q645" i="4"/>
  <c r="R645" i="4"/>
  <c r="S645" i="4"/>
  <c r="T645" i="4"/>
  <c r="U645" i="4"/>
  <c r="V645" i="4"/>
  <c r="A646" i="4"/>
  <c r="B646" i="4"/>
  <c r="C646" i="4"/>
  <c r="D646" i="4"/>
  <c r="E646" i="4"/>
  <c r="F646" i="4"/>
  <c r="G646" i="4"/>
  <c r="H646" i="4"/>
  <c r="I646" i="4"/>
  <c r="J646" i="4"/>
  <c r="K646" i="4"/>
  <c r="L646" i="4"/>
  <c r="M646" i="4"/>
  <c r="N646" i="4"/>
  <c r="O646" i="4"/>
  <c r="P646" i="4"/>
  <c r="Q646" i="4"/>
  <c r="R646" i="4"/>
  <c r="S646" i="4"/>
  <c r="T646" i="4"/>
  <c r="U646" i="4"/>
  <c r="V646" i="4"/>
  <c r="A647" i="4"/>
  <c r="B647" i="4"/>
  <c r="C647" i="4"/>
  <c r="D647" i="4"/>
  <c r="E647" i="4"/>
  <c r="F647" i="4"/>
  <c r="G647" i="4"/>
  <c r="H647" i="4"/>
  <c r="I647" i="4"/>
  <c r="J647" i="4"/>
  <c r="K647" i="4"/>
  <c r="L647" i="4"/>
  <c r="M647" i="4"/>
  <c r="N647" i="4"/>
  <c r="O647" i="4"/>
  <c r="P647" i="4"/>
  <c r="Q647" i="4"/>
  <c r="R647" i="4"/>
  <c r="S647" i="4"/>
  <c r="T647" i="4"/>
  <c r="U647" i="4"/>
  <c r="V647" i="4"/>
  <c r="A648" i="4"/>
  <c r="B648" i="4"/>
  <c r="C648" i="4"/>
  <c r="D648" i="4"/>
  <c r="E648" i="4"/>
  <c r="F648" i="4"/>
  <c r="G648" i="4"/>
  <c r="H648" i="4"/>
  <c r="I648" i="4"/>
  <c r="J648" i="4"/>
  <c r="K648" i="4"/>
  <c r="L648" i="4"/>
  <c r="M648" i="4"/>
  <c r="N648" i="4"/>
  <c r="O648" i="4"/>
  <c r="P648" i="4"/>
  <c r="Q648" i="4"/>
  <c r="R648" i="4"/>
  <c r="S648" i="4"/>
  <c r="T648" i="4"/>
  <c r="U648" i="4"/>
  <c r="V648" i="4"/>
  <c r="A649" i="4"/>
  <c r="B649" i="4"/>
  <c r="C649" i="4"/>
  <c r="D649" i="4"/>
  <c r="E649" i="4"/>
  <c r="F649" i="4"/>
  <c r="G649" i="4"/>
  <c r="H649" i="4"/>
  <c r="I649" i="4"/>
  <c r="J649" i="4"/>
  <c r="K649" i="4"/>
  <c r="L649" i="4"/>
  <c r="M649" i="4"/>
  <c r="N649" i="4"/>
  <c r="O649" i="4"/>
  <c r="P649" i="4"/>
  <c r="Q649" i="4"/>
  <c r="R649" i="4"/>
  <c r="S649" i="4"/>
  <c r="T649" i="4"/>
  <c r="U649" i="4"/>
  <c r="V649" i="4"/>
  <c r="A650" i="4"/>
  <c r="B650" i="4"/>
  <c r="C650" i="4"/>
  <c r="D650" i="4"/>
  <c r="E650" i="4"/>
  <c r="F650" i="4"/>
  <c r="G650" i="4"/>
  <c r="H650" i="4"/>
  <c r="I650" i="4"/>
  <c r="J650" i="4"/>
  <c r="K650" i="4"/>
  <c r="L650" i="4"/>
  <c r="M650" i="4"/>
  <c r="N650" i="4"/>
  <c r="O650" i="4"/>
  <c r="P650" i="4"/>
  <c r="Q650" i="4"/>
  <c r="R650" i="4"/>
  <c r="S650" i="4"/>
  <c r="T650" i="4"/>
  <c r="U650" i="4"/>
  <c r="V650" i="4"/>
  <c r="A651" i="4"/>
  <c r="B651" i="4"/>
  <c r="C651" i="4"/>
  <c r="D651" i="4"/>
  <c r="E651" i="4"/>
  <c r="F651" i="4"/>
  <c r="G651" i="4"/>
  <c r="H651" i="4"/>
  <c r="I651" i="4"/>
  <c r="J651" i="4"/>
  <c r="K651" i="4"/>
  <c r="L651" i="4"/>
  <c r="M651" i="4"/>
  <c r="N651" i="4"/>
  <c r="O651" i="4"/>
  <c r="P651" i="4"/>
  <c r="Q651" i="4"/>
  <c r="R651" i="4"/>
  <c r="S651" i="4"/>
  <c r="T651" i="4"/>
  <c r="U651" i="4"/>
  <c r="V651" i="4"/>
  <c r="A652" i="4"/>
  <c r="B652" i="4"/>
  <c r="C652" i="4"/>
  <c r="D652" i="4"/>
  <c r="E652" i="4"/>
  <c r="F652" i="4"/>
  <c r="G652" i="4"/>
  <c r="H652" i="4"/>
  <c r="I652" i="4"/>
  <c r="J652" i="4"/>
  <c r="K652" i="4"/>
  <c r="L652" i="4"/>
  <c r="M652" i="4"/>
  <c r="N652" i="4"/>
  <c r="O652" i="4"/>
  <c r="P652" i="4"/>
  <c r="Q652" i="4"/>
  <c r="R652" i="4"/>
  <c r="S652" i="4"/>
  <c r="T652" i="4"/>
  <c r="U652" i="4"/>
  <c r="V652" i="4"/>
  <c r="A653" i="4"/>
  <c r="B653" i="4"/>
  <c r="C653" i="4"/>
  <c r="D653" i="4"/>
  <c r="E653" i="4"/>
  <c r="F653" i="4"/>
  <c r="G653" i="4"/>
  <c r="H653" i="4"/>
  <c r="I653" i="4"/>
  <c r="J653" i="4"/>
  <c r="K653" i="4"/>
  <c r="L653" i="4"/>
  <c r="M653" i="4"/>
  <c r="N653" i="4"/>
  <c r="O653" i="4"/>
  <c r="P653" i="4"/>
  <c r="Q653" i="4"/>
  <c r="R653" i="4"/>
  <c r="S653" i="4"/>
  <c r="T653" i="4"/>
  <c r="U653" i="4"/>
  <c r="V653" i="4"/>
  <c r="A654" i="4"/>
  <c r="B654" i="4"/>
  <c r="C654" i="4"/>
  <c r="D654" i="4"/>
  <c r="E654" i="4"/>
  <c r="F654" i="4"/>
  <c r="G654" i="4"/>
  <c r="H654" i="4"/>
  <c r="I654" i="4"/>
  <c r="J654" i="4"/>
  <c r="K654" i="4"/>
  <c r="L654" i="4"/>
  <c r="M654" i="4"/>
  <c r="N654" i="4"/>
  <c r="O654" i="4"/>
  <c r="P654" i="4"/>
  <c r="Q654" i="4"/>
  <c r="R654" i="4"/>
  <c r="S654" i="4"/>
  <c r="T654" i="4"/>
  <c r="U654" i="4"/>
  <c r="V654" i="4"/>
  <c r="A655" i="4"/>
  <c r="B655" i="4"/>
  <c r="C655" i="4"/>
  <c r="D655" i="4"/>
  <c r="E655" i="4"/>
  <c r="F655" i="4"/>
  <c r="G655" i="4"/>
  <c r="H655" i="4"/>
  <c r="I655" i="4"/>
  <c r="J655" i="4"/>
  <c r="K655" i="4"/>
  <c r="L655" i="4"/>
  <c r="M655" i="4"/>
  <c r="N655" i="4"/>
  <c r="O655" i="4"/>
  <c r="P655" i="4"/>
  <c r="Q655" i="4"/>
  <c r="R655" i="4"/>
  <c r="S655" i="4"/>
  <c r="T655" i="4"/>
  <c r="U655" i="4"/>
  <c r="V655" i="4"/>
  <c r="A656" i="4"/>
  <c r="B656" i="4"/>
  <c r="C656" i="4"/>
  <c r="D656" i="4"/>
  <c r="E656" i="4"/>
  <c r="F656" i="4"/>
  <c r="G656" i="4"/>
  <c r="H656" i="4"/>
  <c r="I656" i="4"/>
  <c r="J656" i="4"/>
  <c r="K656" i="4"/>
  <c r="L656" i="4"/>
  <c r="M656" i="4"/>
  <c r="N656" i="4"/>
  <c r="O656" i="4"/>
  <c r="P656" i="4"/>
  <c r="Q656" i="4"/>
  <c r="R656" i="4"/>
  <c r="S656" i="4"/>
  <c r="T656" i="4"/>
  <c r="U656" i="4"/>
  <c r="V656" i="4"/>
  <c r="A657" i="4"/>
  <c r="B657" i="4"/>
  <c r="C657" i="4"/>
  <c r="D657" i="4"/>
  <c r="E657" i="4"/>
  <c r="F657" i="4"/>
  <c r="G657" i="4"/>
  <c r="H657" i="4"/>
  <c r="I657" i="4"/>
  <c r="J657" i="4"/>
  <c r="K657" i="4"/>
  <c r="L657" i="4"/>
  <c r="M657" i="4"/>
  <c r="N657" i="4"/>
  <c r="O657" i="4"/>
  <c r="P657" i="4"/>
  <c r="Q657" i="4"/>
  <c r="R657" i="4"/>
  <c r="S657" i="4"/>
  <c r="T657" i="4"/>
  <c r="U657" i="4"/>
  <c r="V657" i="4"/>
  <c r="A658" i="4"/>
  <c r="B658" i="4"/>
  <c r="C658" i="4"/>
  <c r="D658" i="4"/>
  <c r="E658" i="4"/>
  <c r="F658" i="4"/>
  <c r="G658" i="4"/>
  <c r="H658" i="4"/>
  <c r="I658" i="4"/>
  <c r="J658" i="4"/>
  <c r="K658" i="4"/>
  <c r="L658" i="4"/>
  <c r="M658" i="4"/>
  <c r="N658" i="4"/>
  <c r="O658" i="4"/>
  <c r="P658" i="4"/>
  <c r="Q658" i="4"/>
  <c r="R658" i="4"/>
  <c r="S658" i="4"/>
  <c r="T658" i="4"/>
  <c r="U658" i="4"/>
  <c r="V658" i="4"/>
  <c r="A659" i="4"/>
  <c r="B659" i="4"/>
  <c r="C659" i="4"/>
  <c r="D659" i="4"/>
  <c r="E659" i="4"/>
  <c r="F659" i="4"/>
  <c r="G659" i="4"/>
  <c r="H659" i="4"/>
  <c r="I659" i="4"/>
  <c r="J659" i="4"/>
  <c r="K659" i="4"/>
  <c r="L659" i="4"/>
  <c r="M659" i="4"/>
  <c r="N659" i="4"/>
  <c r="O659" i="4"/>
  <c r="P659" i="4"/>
  <c r="Q659" i="4"/>
  <c r="R659" i="4"/>
  <c r="S659" i="4"/>
  <c r="T659" i="4"/>
  <c r="U659" i="4"/>
  <c r="V659" i="4"/>
  <c r="A660" i="4"/>
  <c r="B660" i="4"/>
  <c r="C660" i="4"/>
  <c r="D660" i="4"/>
  <c r="E660" i="4"/>
  <c r="F660" i="4"/>
  <c r="G660" i="4"/>
  <c r="H660" i="4"/>
  <c r="I660" i="4"/>
  <c r="J660" i="4"/>
  <c r="K660" i="4"/>
  <c r="L660" i="4"/>
  <c r="M660" i="4"/>
  <c r="N660" i="4"/>
  <c r="O660" i="4"/>
  <c r="P660" i="4"/>
  <c r="Q660" i="4"/>
  <c r="R660" i="4"/>
  <c r="S660" i="4"/>
  <c r="T660" i="4"/>
  <c r="U660" i="4"/>
  <c r="V660" i="4"/>
  <c r="A661" i="4"/>
  <c r="B661" i="4"/>
  <c r="C661" i="4"/>
  <c r="D661" i="4"/>
  <c r="E661" i="4"/>
  <c r="F661" i="4"/>
  <c r="G661" i="4"/>
  <c r="H661" i="4"/>
  <c r="I661" i="4"/>
  <c r="J661" i="4"/>
  <c r="K661" i="4"/>
  <c r="L661" i="4"/>
  <c r="M661" i="4"/>
  <c r="N661" i="4"/>
  <c r="O661" i="4"/>
  <c r="P661" i="4"/>
  <c r="Q661" i="4"/>
  <c r="R661" i="4"/>
  <c r="S661" i="4"/>
  <c r="T661" i="4"/>
  <c r="U661" i="4"/>
  <c r="V661" i="4"/>
  <c r="A662" i="4"/>
  <c r="B662" i="4"/>
  <c r="C662" i="4"/>
  <c r="D662" i="4"/>
  <c r="E662" i="4"/>
  <c r="F662" i="4"/>
  <c r="G662" i="4"/>
  <c r="H662" i="4"/>
  <c r="I662" i="4"/>
  <c r="J662" i="4"/>
  <c r="K662" i="4"/>
  <c r="L662" i="4"/>
  <c r="M662" i="4"/>
  <c r="N662" i="4"/>
  <c r="O662" i="4"/>
  <c r="P662" i="4"/>
  <c r="Q662" i="4"/>
  <c r="R662" i="4"/>
  <c r="S662" i="4"/>
  <c r="T662" i="4"/>
  <c r="U662" i="4"/>
  <c r="V662" i="4"/>
  <c r="A663" i="4"/>
  <c r="B663" i="4"/>
  <c r="C663" i="4"/>
  <c r="D663" i="4"/>
  <c r="E663" i="4"/>
  <c r="F663" i="4"/>
  <c r="G663" i="4"/>
  <c r="H663" i="4"/>
  <c r="I663" i="4"/>
  <c r="J663" i="4"/>
  <c r="K663" i="4"/>
  <c r="L663" i="4"/>
  <c r="M663" i="4"/>
  <c r="N663" i="4"/>
  <c r="O663" i="4"/>
  <c r="P663" i="4"/>
  <c r="Q663" i="4"/>
  <c r="R663" i="4"/>
  <c r="S663" i="4"/>
  <c r="T663" i="4"/>
  <c r="U663" i="4"/>
  <c r="V663" i="4"/>
  <c r="A664" i="4"/>
  <c r="B664" i="4"/>
  <c r="C664" i="4"/>
  <c r="D664" i="4"/>
  <c r="E664" i="4"/>
  <c r="F664" i="4"/>
  <c r="G664" i="4"/>
  <c r="H664" i="4"/>
  <c r="I664" i="4"/>
  <c r="J664" i="4"/>
  <c r="K664" i="4"/>
  <c r="L664" i="4"/>
  <c r="M664" i="4"/>
  <c r="N664" i="4"/>
  <c r="O664" i="4"/>
  <c r="P664" i="4"/>
  <c r="Q664" i="4"/>
  <c r="R664" i="4"/>
  <c r="S664" i="4"/>
  <c r="T664" i="4"/>
  <c r="U664" i="4"/>
  <c r="V664" i="4"/>
  <c r="A665" i="4"/>
  <c r="B665" i="4"/>
  <c r="C665" i="4"/>
  <c r="D665" i="4"/>
  <c r="E665" i="4"/>
  <c r="F665" i="4"/>
  <c r="G665" i="4"/>
  <c r="H665" i="4"/>
  <c r="I665" i="4"/>
  <c r="J665" i="4"/>
  <c r="K665" i="4"/>
  <c r="L665" i="4"/>
  <c r="M665" i="4"/>
  <c r="N665" i="4"/>
  <c r="O665" i="4"/>
  <c r="P665" i="4"/>
  <c r="Q665" i="4"/>
  <c r="R665" i="4"/>
  <c r="S665" i="4"/>
  <c r="T665" i="4"/>
  <c r="U665" i="4"/>
  <c r="V665" i="4"/>
  <c r="A666" i="4"/>
  <c r="B666" i="4"/>
  <c r="C666" i="4"/>
  <c r="D666" i="4"/>
  <c r="E666" i="4"/>
  <c r="F666" i="4"/>
  <c r="G666" i="4"/>
  <c r="H666" i="4"/>
  <c r="I666" i="4"/>
  <c r="J666" i="4"/>
  <c r="K666" i="4"/>
  <c r="L666" i="4"/>
  <c r="M666" i="4"/>
  <c r="N666" i="4"/>
  <c r="O666" i="4"/>
  <c r="P666" i="4"/>
  <c r="Q666" i="4"/>
  <c r="R666" i="4"/>
  <c r="S666" i="4"/>
  <c r="T666" i="4"/>
  <c r="U666" i="4"/>
  <c r="V666" i="4"/>
  <c r="A667" i="4"/>
  <c r="B667" i="4"/>
  <c r="C667" i="4"/>
  <c r="D667" i="4"/>
  <c r="E667" i="4"/>
  <c r="F667" i="4"/>
  <c r="G667" i="4"/>
  <c r="H667" i="4"/>
  <c r="I667" i="4"/>
  <c r="J667" i="4"/>
  <c r="K667" i="4"/>
  <c r="L667" i="4"/>
  <c r="M667" i="4"/>
  <c r="N667" i="4"/>
  <c r="O667" i="4"/>
  <c r="P667" i="4"/>
  <c r="Q667" i="4"/>
  <c r="R667" i="4"/>
  <c r="S667" i="4"/>
  <c r="T667" i="4"/>
  <c r="U667" i="4"/>
  <c r="V667" i="4"/>
  <c r="A668" i="4"/>
  <c r="B668" i="4"/>
  <c r="C668" i="4"/>
  <c r="D668" i="4"/>
  <c r="E668" i="4"/>
  <c r="F668" i="4"/>
  <c r="G668" i="4"/>
  <c r="H668" i="4"/>
  <c r="I668" i="4"/>
  <c r="J668" i="4"/>
  <c r="K668" i="4"/>
  <c r="L668" i="4"/>
  <c r="M668" i="4"/>
  <c r="N668" i="4"/>
  <c r="O668" i="4"/>
  <c r="P668" i="4"/>
  <c r="Q668" i="4"/>
  <c r="R668" i="4"/>
  <c r="S668" i="4"/>
  <c r="T668" i="4"/>
  <c r="U668" i="4"/>
  <c r="V668" i="4"/>
  <c r="A669" i="4"/>
  <c r="B669" i="4"/>
  <c r="C669" i="4"/>
  <c r="D669" i="4"/>
  <c r="E669" i="4"/>
  <c r="F669" i="4"/>
  <c r="G669" i="4"/>
  <c r="H669" i="4"/>
  <c r="I669" i="4"/>
  <c r="J669" i="4"/>
  <c r="K669" i="4"/>
  <c r="L669" i="4"/>
  <c r="M669" i="4"/>
  <c r="N669" i="4"/>
  <c r="O669" i="4"/>
  <c r="P669" i="4"/>
  <c r="Q669" i="4"/>
  <c r="R669" i="4"/>
  <c r="S669" i="4"/>
  <c r="T669" i="4"/>
  <c r="U669" i="4"/>
  <c r="V669" i="4"/>
  <c r="A670" i="4"/>
  <c r="B670" i="4"/>
  <c r="C670" i="4"/>
  <c r="D670" i="4"/>
  <c r="E670" i="4"/>
  <c r="F670" i="4"/>
  <c r="G670" i="4"/>
  <c r="H670" i="4"/>
  <c r="I670" i="4"/>
  <c r="J670" i="4"/>
  <c r="K670" i="4"/>
  <c r="L670" i="4"/>
  <c r="M670" i="4"/>
  <c r="N670" i="4"/>
  <c r="O670" i="4"/>
  <c r="P670" i="4"/>
  <c r="Q670" i="4"/>
  <c r="R670" i="4"/>
  <c r="S670" i="4"/>
  <c r="T670" i="4"/>
  <c r="U670" i="4"/>
  <c r="V670" i="4"/>
  <c r="A671" i="4"/>
  <c r="B671" i="4"/>
  <c r="C671" i="4"/>
  <c r="D671" i="4"/>
  <c r="E671" i="4"/>
  <c r="F671" i="4"/>
  <c r="G671" i="4"/>
  <c r="H671" i="4"/>
  <c r="I671" i="4"/>
  <c r="J671" i="4"/>
  <c r="K671" i="4"/>
  <c r="L671" i="4"/>
  <c r="M671" i="4"/>
  <c r="N671" i="4"/>
  <c r="O671" i="4"/>
  <c r="P671" i="4"/>
  <c r="Q671" i="4"/>
  <c r="R671" i="4"/>
  <c r="S671" i="4"/>
  <c r="T671" i="4"/>
  <c r="U671" i="4"/>
  <c r="V671" i="4"/>
  <c r="A672" i="4"/>
  <c r="B672" i="4"/>
  <c r="C672" i="4"/>
  <c r="D672" i="4"/>
  <c r="E672" i="4"/>
  <c r="F672" i="4"/>
  <c r="G672" i="4"/>
  <c r="H672" i="4"/>
  <c r="I672" i="4"/>
  <c r="J672" i="4"/>
  <c r="K672" i="4"/>
  <c r="L672" i="4"/>
  <c r="M672" i="4"/>
  <c r="N672" i="4"/>
  <c r="O672" i="4"/>
  <c r="P672" i="4"/>
  <c r="Q672" i="4"/>
  <c r="R672" i="4"/>
  <c r="S672" i="4"/>
  <c r="T672" i="4"/>
  <c r="U672" i="4"/>
  <c r="V672" i="4"/>
  <c r="A673" i="4"/>
  <c r="B673" i="4"/>
  <c r="C673" i="4"/>
  <c r="D673" i="4"/>
  <c r="E673" i="4"/>
  <c r="F673" i="4"/>
  <c r="G673" i="4"/>
  <c r="H673" i="4"/>
  <c r="I673" i="4"/>
  <c r="J673" i="4"/>
  <c r="K673" i="4"/>
  <c r="L673" i="4"/>
  <c r="M673" i="4"/>
  <c r="N673" i="4"/>
  <c r="O673" i="4"/>
  <c r="P673" i="4"/>
  <c r="Q673" i="4"/>
  <c r="R673" i="4"/>
  <c r="S673" i="4"/>
  <c r="T673" i="4"/>
  <c r="U673" i="4"/>
  <c r="V673" i="4"/>
  <c r="A674" i="4"/>
  <c r="B674" i="4"/>
  <c r="C674" i="4"/>
  <c r="D674" i="4"/>
  <c r="E674" i="4"/>
  <c r="F674" i="4"/>
  <c r="G674" i="4"/>
  <c r="H674" i="4"/>
  <c r="I674" i="4"/>
  <c r="J674" i="4"/>
  <c r="K674" i="4"/>
  <c r="L674" i="4"/>
  <c r="M674" i="4"/>
  <c r="N674" i="4"/>
  <c r="O674" i="4"/>
  <c r="P674" i="4"/>
  <c r="Q674" i="4"/>
  <c r="R674" i="4"/>
  <c r="S674" i="4"/>
  <c r="T674" i="4"/>
  <c r="U674" i="4"/>
  <c r="V674" i="4"/>
  <c r="A675" i="4"/>
  <c r="B675" i="4"/>
  <c r="C675" i="4"/>
  <c r="D675" i="4"/>
  <c r="E675" i="4"/>
  <c r="F675" i="4"/>
  <c r="G675" i="4"/>
  <c r="H675" i="4"/>
  <c r="I675" i="4"/>
  <c r="J675" i="4"/>
  <c r="K675" i="4"/>
  <c r="L675" i="4"/>
  <c r="M675" i="4"/>
  <c r="N675" i="4"/>
  <c r="O675" i="4"/>
  <c r="P675" i="4"/>
  <c r="Q675" i="4"/>
  <c r="R675" i="4"/>
  <c r="S675" i="4"/>
  <c r="T675" i="4"/>
  <c r="U675" i="4"/>
  <c r="V675" i="4"/>
  <c r="A676" i="4"/>
  <c r="B676" i="4"/>
  <c r="C676" i="4"/>
  <c r="D676" i="4"/>
  <c r="E676" i="4"/>
  <c r="F676" i="4"/>
  <c r="G676" i="4"/>
  <c r="H676" i="4"/>
  <c r="I676" i="4"/>
  <c r="J676" i="4"/>
  <c r="K676" i="4"/>
  <c r="L676" i="4"/>
  <c r="M676" i="4"/>
  <c r="N676" i="4"/>
  <c r="O676" i="4"/>
  <c r="P676" i="4"/>
  <c r="Q676" i="4"/>
  <c r="R676" i="4"/>
  <c r="S676" i="4"/>
  <c r="T676" i="4"/>
  <c r="U676" i="4"/>
  <c r="V676" i="4"/>
  <c r="A677" i="4"/>
  <c r="B677" i="4"/>
  <c r="C677" i="4"/>
  <c r="D677" i="4"/>
  <c r="E677" i="4"/>
  <c r="F677" i="4"/>
  <c r="G677" i="4"/>
  <c r="H677" i="4"/>
  <c r="I677" i="4"/>
  <c r="J677" i="4"/>
  <c r="K677" i="4"/>
  <c r="L677" i="4"/>
  <c r="M677" i="4"/>
  <c r="N677" i="4"/>
  <c r="O677" i="4"/>
  <c r="P677" i="4"/>
  <c r="Q677" i="4"/>
  <c r="R677" i="4"/>
  <c r="S677" i="4"/>
  <c r="T677" i="4"/>
  <c r="U677" i="4"/>
  <c r="V677" i="4"/>
  <c r="A678" i="4"/>
  <c r="B678" i="4"/>
  <c r="C678" i="4"/>
  <c r="D678" i="4"/>
  <c r="E678" i="4"/>
  <c r="F678" i="4"/>
  <c r="G678" i="4"/>
  <c r="H678" i="4"/>
  <c r="I678" i="4"/>
  <c r="J678" i="4"/>
  <c r="K678" i="4"/>
  <c r="L678" i="4"/>
  <c r="M678" i="4"/>
  <c r="N678" i="4"/>
  <c r="O678" i="4"/>
  <c r="P678" i="4"/>
  <c r="Q678" i="4"/>
  <c r="R678" i="4"/>
  <c r="S678" i="4"/>
  <c r="T678" i="4"/>
  <c r="U678" i="4"/>
  <c r="V678" i="4"/>
  <c r="A679" i="4"/>
  <c r="B679" i="4"/>
  <c r="C679" i="4"/>
  <c r="D679" i="4"/>
  <c r="E679" i="4"/>
  <c r="F679" i="4"/>
  <c r="G679" i="4"/>
  <c r="H679" i="4"/>
  <c r="I679" i="4"/>
  <c r="J679" i="4"/>
  <c r="K679" i="4"/>
  <c r="L679" i="4"/>
  <c r="M679" i="4"/>
  <c r="N679" i="4"/>
  <c r="O679" i="4"/>
  <c r="P679" i="4"/>
  <c r="Q679" i="4"/>
  <c r="R679" i="4"/>
  <c r="S679" i="4"/>
  <c r="T679" i="4"/>
  <c r="U679" i="4"/>
  <c r="V679" i="4"/>
  <c r="A680" i="4"/>
  <c r="B680" i="4"/>
  <c r="C680" i="4"/>
  <c r="D680" i="4"/>
  <c r="E680" i="4"/>
  <c r="F680" i="4"/>
  <c r="G680" i="4"/>
  <c r="H680" i="4"/>
  <c r="I680" i="4"/>
  <c r="J680" i="4"/>
  <c r="K680" i="4"/>
  <c r="L680" i="4"/>
  <c r="M680" i="4"/>
  <c r="N680" i="4"/>
  <c r="O680" i="4"/>
  <c r="P680" i="4"/>
  <c r="Q680" i="4"/>
  <c r="R680" i="4"/>
  <c r="S680" i="4"/>
  <c r="T680" i="4"/>
  <c r="U680" i="4"/>
  <c r="V680" i="4"/>
  <c r="A681" i="4"/>
  <c r="B681" i="4"/>
  <c r="C681" i="4"/>
  <c r="D681" i="4"/>
  <c r="E681" i="4"/>
  <c r="F681" i="4"/>
  <c r="G681" i="4"/>
  <c r="H681" i="4"/>
  <c r="I681" i="4"/>
  <c r="J681" i="4"/>
  <c r="K681" i="4"/>
  <c r="L681" i="4"/>
  <c r="M681" i="4"/>
  <c r="N681" i="4"/>
  <c r="O681" i="4"/>
  <c r="P681" i="4"/>
  <c r="Q681" i="4"/>
  <c r="R681" i="4"/>
  <c r="S681" i="4"/>
  <c r="T681" i="4"/>
  <c r="U681" i="4"/>
  <c r="V681" i="4"/>
  <c r="A682" i="4"/>
  <c r="B682" i="4"/>
  <c r="C682" i="4"/>
  <c r="D682" i="4"/>
  <c r="E682" i="4"/>
  <c r="F682" i="4"/>
  <c r="G682" i="4"/>
  <c r="H682" i="4"/>
  <c r="I682" i="4"/>
  <c r="J682" i="4"/>
  <c r="K682" i="4"/>
  <c r="L682" i="4"/>
  <c r="M682" i="4"/>
  <c r="N682" i="4"/>
  <c r="O682" i="4"/>
  <c r="P682" i="4"/>
  <c r="Q682" i="4"/>
  <c r="R682" i="4"/>
  <c r="S682" i="4"/>
  <c r="T682" i="4"/>
  <c r="U682" i="4"/>
  <c r="V682" i="4"/>
  <c r="A683" i="4"/>
  <c r="B683" i="4"/>
  <c r="C683" i="4"/>
  <c r="D683" i="4"/>
  <c r="E683" i="4"/>
  <c r="F683" i="4"/>
  <c r="G683" i="4"/>
  <c r="H683" i="4"/>
  <c r="I683" i="4"/>
  <c r="J683" i="4"/>
  <c r="K683" i="4"/>
  <c r="L683" i="4"/>
  <c r="M683" i="4"/>
  <c r="N683" i="4"/>
  <c r="O683" i="4"/>
  <c r="P683" i="4"/>
  <c r="Q683" i="4"/>
  <c r="R683" i="4"/>
  <c r="S683" i="4"/>
  <c r="T683" i="4"/>
  <c r="U683" i="4"/>
  <c r="V683" i="4"/>
  <c r="A684" i="4"/>
  <c r="B684" i="4"/>
  <c r="C684" i="4"/>
  <c r="D684" i="4"/>
  <c r="E684" i="4"/>
  <c r="F684" i="4"/>
  <c r="G684" i="4"/>
  <c r="H684" i="4"/>
  <c r="I684" i="4"/>
  <c r="J684" i="4"/>
  <c r="K684" i="4"/>
  <c r="L684" i="4"/>
  <c r="M684" i="4"/>
  <c r="N684" i="4"/>
  <c r="O684" i="4"/>
  <c r="P684" i="4"/>
  <c r="Q684" i="4"/>
  <c r="R684" i="4"/>
  <c r="S684" i="4"/>
  <c r="T684" i="4"/>
  <c r="U684" i="4"/>
  <c r="V684" i="4"/>
  <c r="A685" i="4"/>
  <c r="B685" i="4"/>
  <c r="C685" i="4"/>
  <c r="D685" i="4"/>
  <c r="E685" i="4"/>
  <c r="F685" i="4"/>
  <c r="G685" i="4"/>
  <c r="H685" i="4"/>
  <c r="I685" i="4"/>
  <c r="J685" i="4"/>
  <c r="K685" i="4"/>
  <c r="L685" i="4"/>
  <c r="M685" i="4"/>
  <c r="N685" i="4"/>
  <c r="O685" i="4"/>
  <c r="P685" i="4"/>
  <c r="Q685" i="4"/>
  <c r="R685" i="4"/>
  <c r="S685" i="4"/>
  <c r="T685" i="4"/>
  <c r="U685" i="4"/>
  <c r="V685" i="4"/>
  <c r="A686" i="4"/>
  <c r="B686" i="4"/>
  <c r="C686" i="4"/>
  <c r="D686" i="4"/>
  <c r="E686" i="4"/>
  <c r="F686" i="4"/>
  <c r="G686" i="4"/>
  <c r="H686" i="4"/>
  <c r="I686" i="4"/>
  <c r="J686" i="4"/>
  <c r="K686" i="4"/>
  <c r="L686" i="4"/>
  <c r="M686" i="4"/>
  <c r="N686" i="4"/>
  <c r="O686" i="4"/>
  <c r="P686" i="4"/>
  <c r="Q686" i="4"/>
  <c r="R686" i="4"/>
  <c r="S686" i="4"/>
  <c r="T686" i="4"/>
  <c r="U686" i="4"/>
  <c r="V686" i="4"/>
  <c r="A687" i="4"/>
  <c r="B687" i="4"/>
  <c r="C687" i="4"/>
  <c r="D687" i="4"/>
  <c r="E687" i="4"/>
  <c r="F687" i="4"/>
  <c r="G687" i="4"/>
  <c r="H687" i="4"/>
  <c r="I687" i="4"/>
  <c r="J687" i="4"/>
  <c r="K687" i="4"/>
  <c r="L687" i="4"/>
  <c r="M687" i="4"/>
  <c r="N687" i="4"/>
  <c r="O687" i="4"/>
  <c r="P687" i="4"/>
  <c r="Q687" i="4"/>
  <c r="R687" i="4"/>
  <c r="S687" i="4"/>
  <c r="T687" i="4"/>
  <c r="U687" i="4"/>
  <c r="V687" i="4"/>
  <c r="A688" i="4"/>
  <c r="B688" i="4"/>
  <c r="C688" i="4"/>
  <c r="D688" i="4"/>
  <c r="E688" i="4"/>
  <c r="F688" i="4"/>
  <c r="G688" i="4"/>
  <c r="H688" i="4"/>
  <c r="I688" i="4"/>
  <c r="J688" i="4"/>
  <c r="K688" i="4"/>
  <c r="L688" i="4"/>
  <c r="M688" i="4"/>
  <c r="N688" i="4"/>
  <c r="O688" i="4"/>
  <c r="P688" i="4"/>
  <c r="Q688" i="4"/>
  <c r="R688" i="4"/>
  <c r="S688" i="4"/>
  <c r="T688" i="4"/>
  <c r="U688" i="4"/>
  <c r="V688" i="4"/>
  <c r="A689" i="4"/>
  <c r="B689" i="4"/>
  <c r="C689" i="4"/>
  <c r="D689" i="4"/>
  <c r="E689" i="4"/>
  <c r="F689" i="4"/>
  <c r="G689" i="4"/>
  <c r="H689" i="4"/>
  <c r="I689" i="4"/>
  <c r="J689" i="4"/>
  <c r="K689" i="4"/>
  <c r="L689" i="4"/>
  <c r="M689" i="4"/>
  <c r="N689" i="4"/>
  <c r="O689" i="4"/>
  <c r="P689" i="4"/>
  <c r="Q689" i="4"/>
  <c r="R689" i="4"/>
  <c r="S689" i="4"/>
  <c r="T689" i="4"/>
  <c r="U689" i="4"/>
  <c r="V689" i="4"/>
  <c r="A690" i="4"/>
  <c r="B690" i="4"/>
  <c r="C690" i="4"/>
  <c r="D690" i="4"/>
  <c r="E690" i="4"/>
  <c r="F690" i="4"/>
  <c r="G690" i="4"/>
  <c r="H690" i="4"/>
  <c r="I690" i="4"/>
  <c r="J690" i="4"/>
  <c r="K690" i="4"/>
  <c r="L690" i="4"/>
  <c r="M690" i="4"/>
  <c r="N690" i="4"/>
  <c r="O690" i="4"/>
  <c r="P690" i="4"/>
  <c r="Q690" i="4"/>
  <c r="R690" i="4"/>
  <c r="S690" i="4"/>
  <c r="T690" i="4"/>
  <c r="U690" i="4"/>
  <c r="V690" i="4"/>
  <c r="A691" i="4"/>
  <c r="B691" i="4"/>
  <c r="C691" i="4"/>
  <c r="D691" i="4"/>
  <c r="E691" i="4"/>
  <c r="F691" i="4"/>
  <c r="G691" i="4"/>
  <c r="H691" i="4"/>
  <c r="I691" i="4"/>
  <c r="J691" i="4"/>
  <c r="K691" i="4"/>
  <c r="L691" i="4"/>
  <c r="M691" i="4"/>
  <c r="N691" i="4"/>
  <c r="O691" i="4"/>
  <c r="P691" i="4"/>
  <c r="Q691" i="4"/>
  <c r="R691" i="4"/>
  <c r="S691" i="4"/>
  <c r="T691" i="4"/>
  <c r="U691" i="4"/>
  <c r="V691" i="4"/>
  <c r="A692" i="4"/>
  <c r="B692" i="4"/>
  <c r="C692" i="4"/>
  <c r="D692" i="4"/>
  <c r="E692" i="4"/>
  <c r="F692" i="4"/>
  <c r="G692" i="4"/>
  <c r="H692" i="4"/>
  <c r="I692" i="4"/>
  <c r="J692" i="4"/>
  <c r="K692" i="4"/>
  <c r="L692" i="4"/>
  <c r="M692" i="4"/>
  <c r="N692" i="4"/>
  <c r="O692" i="4"/>
  <c r="P692" i="4"/>
  <c r="Q692" i="4"/>
  <c r="R692" i="4"/>
  <c r="S692" i="4"/>
  <c r="T692" i="4"/>
  <c r="U692" i="4"/>
  <c r="V692" i="4"/>
  <c r="A693" i="4"/>
  <c r="B693" i="4"/>
  <c r="C693" i="4"/>
  <c r="D693" i="4"/>
  <c r="E693" i="4"/>
  <c r="F693" i="4"/>
  <c r="G693" i="4"/>
  <c r="H693" i="4"/>
  <c r="I693" i="4"/>
  <c r="J693" i="4"/>
  <c r="K693" i="4"/>
  <c r="L693" i="4"/>
  <c r="M693" i="4"/>
  <c r="N693" i="4"/>
  <c r="O693" i="4"/>
  <c r="P693" i="4"/>
  <c r="Q693" i="4"/>
  <c r="R693" i="4"/>
  <c r="S693" i="4"/>
  <c r="T693" i="4"/>
  <c r="U693" i="4"/>
  <c r="V693" i="4"/>
  <c r="A694" i="4"/>
  <c r="B694" i="4"/>
  <c r="C694" i="4"/>
  <c r="D694" i="4"/>
  <c r="E694" i="4"/>
  <c r="F694" i="4"/>
  <c r="G694" i="4"/>
  <c r="H694" i="4"/>
  <c r="I694" i="4"/>
  <c r="J694" i="4"/>
  <c r="K694" i="4"/>
  <c r="L694" i="4"/>
  <c r="M694" i="4"/>
  <c r="N694" i="4"/>
  <c r="O694" i="4"/>
  <c r="P694" i="4"/>
  <c r="Q694" i="4"/>
  <c r="R694" i="4"/>
  <c r="S694" i="4"/>
  <c r="T694" i="4"/>
  <c r="U694" i="4"/>
  <c r="V694" i="4"/>
  <c r="A695" i="4"/>
  <c r="B695" i="4"/>
  <c r="C695" i="4"/>
  <c r="D695" i="4"/>
  <c r="E695" i="4"/>
  <c r="F695" i="4"/>
  <c r="G695" i="4"/>
  <c r="H695" i="4"/>
  <c r="I695" i="4"/>
  <c r="J695" i="4"/>
  <c r="K695" i="4"/>
  <c r="L695" i="4"/>
  <c r="M695" i="4"/>
  <c r="N695" i="4"/>
  <c r="O695" i="4"/>
  <c r="P695" i="4"/>
  <c r="Q695" i="4"/>
  <c r="R695" i="4"/>
  <c r="S695" i="4"/>
  <c r="T695" i="4"/>
  <c r="U695" i="4"/>
  <c r="V695" i="4"/>
  <c r="A696" i="4"/>
  <c r="B696" i="4"/>
  <c r="C696" i="4"/>
  <c r="D696" i="4"/>
  <c r="E696" i="4"/>
  <c r="F696" i="4"/>
  <c r="G696" i="4"/>
  <c r="H696" i="4"/>
  <c r="I696" i="4"/>
  <c r="J696" i="4"/>
  <c r="K696" i="4"/>
  <c r="L696" i="4"/>
  <c r="M696" i="4"/>
  <c r="N696" i="4"/>
  <c r="O696" i="4"/>
  <c r="P696" i="4"/>
  <c r="Q696" i="4"/>
  <c r="R696" i="4"/>
  <c r="S696" i="4"/>
  <c r="T696" i="4"/>
  <c r="U696" i="4"/>
  <c r="V696" i="4"/>
  <c r="A697" i="4"/>
  <c r="B697" i="4"/>
  <c r="C697" i="4"/>
  <c r="D697" i="4"/>
  <c r="E697" i="4"/>
  <c r="F697" i="4"/>
  <c r="G697" i="4"/>
  <c r="H697" i="4"/>
  <c r="I697" i="4"/>
  <c r="J697" i="4"/>
  <c r="K697" i="4"/>
  <c r="L697" i="4"/>
  <c r="M697" i="4"/>
  <c r="N697" i="4"/>
  <c r="O697" i="4"/>
  <c r="P697" i="4"/>
  <c r="Q697" i="4"/>
  <c r="R697" i="4"/>
  <c r="S697" i="4"/>
  <c r="T697" i="4"/>
  <c r="U697" i="4"/>
  <c r="V697" i="4"/>
  <c r="A698" i="4"/>
  <c r="B698" i="4"/>
  <c r="C698" i="4"/>
  <c r="D698" i="4"/>
  <c r="E698" i="4"/>
  <c r="F698" i="4"/>
  <c r="G698" i="4"/>
  <c r="H698" i="4"/>
  <c r="I698" i="4"/>
  <c r="J698" i="4"/>
  <c r="K698" i="4"/>
  <c r="L698" i="4"/>
  <c r="M698" i="4"/>
  <c r="N698" i="4"/>
  <c r="O698" i="4"/>
  <c r="P698" i="4"/>
  <c r="Q698" i="4"/>
  <c r="R698" i="4"/>
  <c r="S698" i="4"/>
  <c r="T698" i="4"/>
  <c r="U698" i="4"/>
  <c r="V698" i="4"/>
  <c r="A699" i="4"/>
  <c r="B699" i="4"/>
  <c r="C699" i="4"/>
  <c r="D699" i="4"/>
  <c r="E699" i="4"/>
  <c r="F699" i="4"/>
  <c r="G699" i="4"/>
  <c r="H699" i="4"/>
  <c r="I699" i="4"/>
  <c r="J699" i="4"/>
  <c r="K699" i="4"/>
  <c r="L699" i="4"/>
  <c r="M699" i="4"/>
  <c r="N699" i="4"/>
  <c r="O699" i="4"/>
  <c r="P699" i="4"/>
  <c r="Q699" i="4"/>
  <c r="R699" i="4"/>
  <c r="S699" i="4"/>
  <c r="T699" i="4"/>
  <c r="U699" i="4"/>
  <c r="V699" i="4"/>
  <c r="A700" i="4"/>
  <c r="B700" i="4"/>
  <c r="C700" i="4"/>
  <c r="D700" i="4"/>
  <c r="E700" i="4"/>
  <c r="F700" i="4"/>
  <c r="G700" i="4"/>
  <c r="H700" i="4"/>
  <c r="I700" i="4"/>
  <c r="J700" i="4"/>
  <c r="K700" i="4"/>
  <c r="L700" i="4"/>
  <c r="M700" i="4"/>
  <c r="N700" i="4"/>
  <c r="O700" i="4"/>
  <c r="P700" i="4"/>
  <c r="Q700" i="4"/>
  <c r="R700" i="4"/>
  <c r="S700" i="4"/>
  <c r="T700" i="4"/>
  <c r="U700" i="4"/>
  <c r="V700" i="4"/>
  <c r="A701" i="4"/>
  <c r="B701" i="4"/>
  <c r="C701" i="4"/>
  <c r="D701" i="4"/>
  <c r="E701" i="4"/>
  <c r="F701" i="4"/>
  <c r="G701" i="4"/>
  <c r="H701" i="4"/>
  <c r="I701" i="4"/>
  <c r="J701" i="4"/>
  <c r="K701" i="4"/>
  <c r="L701" i="4"/>
  <c r="M701" i="4"/>
  <c r="N701" i="4"/>
  <c r="O701" i="4"/>
  <c r="P701" i="4"/>
  <c r="Q701" i="4"/>
  <c r="R701" i="4"/>
  <c r="S701" i="4"/>
  <c r="T701" i="4"/>
  <c r="U701" i="4"/>
  <c r="V701" i="4"/>
  <c r="A702" i="4"/>
  <c r="B702" i="4"/>
  <c r="C702" i="4"/>
  <c r="D702" i="4"/>
  <c r="E702" i="4"/>
  <c r="F702" i="4"/>
  <c r="G702" i="4"/>
  <c r="H702" i="4"/>
  <c r="I702" i="4"/>
  <c r="J702" i="4"/>
  <c r="K702" i="4"/>
  <c r="L702" i="4"/>
  <c r="M702" i="4"/>
  <c r="N702" i="4"/>
  <c r="O702" i="4"/>
  <c r="P702" i="4"/>
  <c r="Q702" i="4"/>
  <c r="R702" i="4"/>
  <c r="S702" i="4"/>
  <c r="T702" i="4"/>
  <c r="U702" i="4"/>
  <c r="V702" i="4"/>
  <c r="A703" i="4"/>
  <c r="B703" i="4"/>
  <c r="C703" i="4"/>
  <c r="D703" i="4"/>
  <c r="E703" i="4"/>
  <c r="F703" i="4"/>
  <c r="G703" i="4"/>
  <c r="H703" i="4"/>
  <c r="I703" i="4"/>
  <c r="J703" i="4"/>
  <c r="K703" i="4"/>
  <c r="L703" i="4"/>
  <c r="M703" i="4"/>
  <c r="N703" i="4"/>
  <c r="O703" i="4"/>
  <c r="P703" i="4"/>
  <c r="Q703" i="4"/>
  <c r="R703" i="4"/>
  <c r="S703" i="4"/>
  <c r="T703" i="4"/>
  <c r="U703" i="4"/>
  <c r="V703" i="4"/>
  <c r="A704" i="4"/>
  <c r="B704" i="4"/>
  <c r="C704" i="4"/>
  <c r="D704" i="4"/>
  <c r="E704" i="4"/>
  <c r="F704" i="4"/>
  <c r="G704" i="4"/>
  <c r="H704" i="4"/>
  <c r="I704" i="4"/>
  <c r="J704" i="4"/>
  <c r="K704" i="4"/>
  <c r="L704" i="4"/>
  <c r="M704" i="4"/>
  <c r="N704" i="4"/>
  <c r="O704" i="4"/>
  <c r="P704" i="4"/>
  <c r="Q704" i="4"/>
  <c r="R704" i="4"/>
  <c r="S704" i="4"/>
  <c r="T704" i="4"/>
  <c r="U704" i="4"/>
  <c r="V704" i="4"/>
  <c r="A705" i="4"/>
  <c r="B705" i="4"/>
  <c r="C705" i="4"/>
  <c r="D705" i="4"/>
  <c r="E705" i="4"/>
  <c r="F705" i="4"/>
  <c r="G705" i="4"/>
  <c r="H705" i="4"/>
  <c r="I705" i="4"/>
  <c r="J705" i="4"/>
  <c r="K705" i="4"/>
  <c r="L705" i="4"/>
  <c r="M705" i="4"/>
  <c r="N705" i="4"/>
  <c r="O705" i="4"/>
  <c r="P705" i="4"/>
  <c r="Q705" i="4"/>
  <c r="R705" i="4"/>
  <c r="S705" i="4"/>
  <c r="T705" i="4"/>
  <c r="U705" i="4"/>
  <c r="V705" i="4"/>
  <c r="A706" i="4"/>
  <c r="B706" i="4"/>
  <c r="C706" i="4"/>
  <c r="D706" i="4"/>
  <c r="E706" i="4"/>
  <c r="F706" i="4"/>
  <c r="G706" i="4"/>
  <c r="H706" i="4"/>
  <c r="I706" i="4"/>
  <c r="J706" i="4"/>
  <c r="K706" i="4"/>
  <c r="L706" i="4"/>
  <c r="M706" i="4"/>
  <c r="N706" i="4"/>
  <c r="O706" i="4"/>
  <c r="P706" i="4"/>
  <c r="Q706" i="4"/>
  <c r="R706" i="4"/>
  <c r="S706" i="4"/>
  <c r="T706" i="4"/>
  <c r="U706" i="4"/>
  <c r="V706" i="4"/>
  <c r="A707" i="4"/>
  <c r="B707" i="4"/>
  <c r="C707" i="4"/>
  <c r="D707" i="4"/>
  <c r="E707" i="4"/>
  <c r="F707" i="4"/>
  <c r="G707" i="4"/>
  <c r="H707" i="4"/>
  <c r="I707" i="4"/>
  <c r="J707" i="4"/>
  <c r="K707" i="4"/>
  <c r="L707" i="4"/>
  <c r="M707" i="4"/>
  <c r="N707" i="4"/>
  <c r="O707" i="4"/>
  <c r="P707" i="4"/>
  <c r="Q707" i="4"/>
  <c r="R707" i="4"/>
  <c r="S707" i="4"/>
  <c r="T707" i="4"/>
  <c r="U707" i="4"/>
  <c r="V707" i="4"/>
  <c r="A708" i="4"/>
  <c r="B708" i="4"/>
  <c r="C708" i="4"/>
  <c r="D708" i="4"/>
  <c r="E708" i="4"/>
  <c r="F708" i="4"/>
  <c r="G708" i="4"/>
  <c r="H708" i="4"/>
  <c r="I708" i="4"/>
  <c r="J708" i="4"/>
  <c r="K708" i="4"/>
  <c r="L708" i="4"/>
  <c r="M708" i="4"/>
  <c r="N708" i="4"/>
  <c r="O708" i="4"/>
  <c r="P708" i="4"/>
  <c r="Q708" i="4"/>
  <c r="R708" i="4"/>
  <c r="S708" i="4"/>
  <c r="T708" i="4"/>
  <c r="U708" i="4"/>
  <c r="V708" i="4"/>
  <c r="A709" i="4"/>
  <c r="B709" i="4"/>
  <c r="C709" i="4"/>
  <c r="D709" i="4"/>
  <c r="E709" i="4"/>
  <c r="F709" i="4"/>
  <c r="G709" i="4"/>
  <c r="H709" i="4"/>
  <c r="I709" i="4"/>
  <c r="J709" i="4"/>
  <c r="K709" i="4"/>
  <c r="L709" i="4"/>
  <c r="M709" i="4"/>
  <c r="N709" i="4"/>
  <c r="O709" i="4"/>
  <c r="P709" i="4"/>
  <c r="Q709" i="4"/>
  <c r="R709" i="4"/>
  <c r="S709" i="4"/>
  <c r="T709" i="4"/>
  <c r="U709" i="4"/>
  <c r="V709" i="4"/>
  <c r="A710" i="4"/>
  <c r="B710" i="4"/>
  <c r="C710" i="4"/>
  <c r="D710" i="4"/>
  <c r="E710" i="4"/>
  <c r="F710" i="4"/>
  <c r="G710" i="4"/>
  <c r="H710" i="4"/>
  <c r="I710" i="4"/>
  <c r="J710" i="4"/>
  <c r="K710" i="4"/>
  <c r="L710" i="4"/>
  <c r="M710" i="4"/>
  <c r="N710" i="4"/>
  <c r="O710" i="4"/>
  <c r="P710" i="4"/>
  <c r="Q710" i="4"/>
  <c r="R710" i="4"/>
  <c r="S710" i="4"/>
  <c r="T710" i="4"/>
  <c r="U710" i="4"/>
  <c r="V710" i="4"/>
  <c r="A711" i="4"/>
  <c r="B711" i="4"/>
  <c r="C711" i="4"/>
  <c r="D711" i="4"/>
  <c r="E711" i="4"/>
  <c r="F711" i="4"/>
  <c r="G711" i="4"/>
  <c r="H711" i="4"/>
  <c r="I711" i="4"/>
  <c r="J711" i="4"/>
  <c r="K711" i="4"/>
  <c r="L711" i="4"/>
  <c r="M711" i="4"/>
  <c r="N711" i="4"/>
  <c r="O711" i="4"/>
  <c r="P711" i="4"/>
  <c r="Q711" i="4"/>
  <c r="R711" i="4"/>
  <c r="S711" i="4"/>
  <c r="T711" i="4"/>
  <c r="U711" i="4"/>
  <c r="V711" i="4"/>
  <c r="A712" i="4"/>
  <c r="B712" i="4"/>
  <c r="C712" i="4"/>
  <c r="D712" i="4"/>
  <c r="E712" i="4"/>
  <c r="F712" i="4"/>
  <c r="G712" i="4"/>
  <c r="H712" i="4"/>
  <c r="I712" i="4"/>
  <c r="J712" i="4"/>
  <c r="K712" i="4"/>
  <c r="L712" i="4"/>
  <c r="M712" i="4"/>
  <c r="N712" i="4"/>
  <c r="O712" i="4"/>
  <c r="P712" i="4"/>
  <c r="Q712" i="4"/>
  <c r="R712" i="4"/>
  <c r="S712" i="4"/>
  <c r="T712" i="4"/>
  <c r="U712" i="4"/>
  <c r="V712" i="4"/>
  <c r="A713" i="4"/>
  <c r="B713" i="4"/>
  <c r="C713" i="4"/>
  <c r="D713" i="4"/>
  <c r="E713" i="4"/>
  <c r="F713" i="4"/>
  <c r="G713" i="4"/>
  <c r="H713" i="4"/>
  <c r="I713" i="4"/>
  <c r="J713" i="4"/>
  <c r="K713" i="4"/>
  <c r="L713" i="4"/>
  <c r="M713" i="4"/>
  <c r="N713" i="4"/>
  <c r="O713" i="4"/>
  <c r="P713" i="4"/>
  <c r="Q713" i="4"/>
  <c r="R713" i="4"/>
  <c r="S713" i="4"/>
  <c r="T713" i="4"/>
  <c r="U713" i="4"/>
  <c r="V713" i="4"/>
  <c r="A714" i="4"/>
  <c r="B714" i="4"/>
  <c r="C714" i="4"/>
  <c r="D714" i="4"/>
  <c r="E714" i="4"/>
  <c r="F714" i="4"/>
  <c r="G714" i="4"/>
  <c r="H714" i="4"/>
  <c r="I714" i="4"/>
  <c r="J714" i="4"/>
  <c r="K714" i="4"/>
  <c r="L714" i="4"/>
  <c r="M714" i="4"/>
  <c r="N714" i="4"/>
  <c r="O714" i="4"/>
  <c r="P714" i="4"/>
  <c r="Q714" i="4"/>
  <c r="R714" i="4"/>
  <c r="S714" i="4"/>
  <c r="T714" i="4"/>
  <c r="U714" i="4"/>
  <c r="V714" i="4"/>
  <c r="A715" i="4"/>
  <c r="B715" i="4"/>
  <c r="C715" i="4"/>
  <c r="D715" i="4"/>
  <c r="E715" i="4"/>
  <c r="F715" i="4"/>
  <c r="G715" i="4"/>
  <c r="H715" i="4"/>
  <c r="I715" i="4"/>
  <c r="J715" i="4"/>
  <c r="K715" i="4"/>
  <c r="L715" i="4"/>
  <c r="M715" i="4"/>
  <c r="N715" i="4"/>
  <c r="O715" i="4"/>
  <c r="P715" i="4"/>
  <c r="Q715" i="4"/>
  <c r="R715" i="4"/>
  <c r="S715" i="4"/>
  <c r="T715" i="4"/>
  <c r="U715" i="4"/>
  <c r="V715" i="4"/>
  <c r="A716" i="4"/>
  <c r="B716" i="4"/>
  <c r="C716" i="4"/>
  <c r="D716" i="4"/>
  <c r="E716" i="4"/>
  <c r="F716" i="4"/>
  <c r="G716" i="4"/>
  <c r="H716" i="4"/>
  <c r="I716" i="4"/>
  <c r="J716" i="4"/>
  <c r="K716" i="4"/>
  <c r="L716" i="4"/>
  <c r="M716" i="4"/>
  <c r="N716" i="4"/>
  <c r="O716" i="4"/>
  <c r="P716" i="4"/>
  <c r="Q716" i="4"/>
  <c r="R716" i="4"/>
  <c r="S716" i="4"/>
  <c r="T716" i="4"/>
  <c r="U716" i="4"/>
  <c r="V716" i="4"/>
  <c r="A717" i="4"/>
  <c r="B717" i="4"/>
  <c r="C717" i="4"/>
  <c r="D717" i="4"/>
  <c r="E717" i="4"/>
  <c r="F717" i="4"/>
  <c r="G717" i="4"/>
  <c r="H717" i="4"/>
  <c r="I717" i="4"/>
  <c r="J717" i="4"/>
  <c r="K717" i="4"/>
  <c r="L717" i="4"/>
  <c r="M717" i="4"/>
  <c r="N717" i="4"/>
  <c r="O717" i="4"/>
  <c r="P717" i="4"/>
  <c r="Q717" i="4"/>
  <c r="R717" i="4"/>
  <c r="S717" i="4"/>
  <c r="T717" i="4"/>
  <c r="U717" i="4"/>
  <c r="V717" i="4"/>
  <c r="A718" i="4"/>
  <c r="B718" i="4"/>
  <c r="C718" i="4"/>
  <c r="D718" i="4"/>
  <c r="E718" i="4"/>
  <c r="F718" i="4"/>
  <c r="G718" i="4"/>
  <c r="H718" i="4"/>
  <c r="I718" i="4"/>
  <c r="J718" i="4"/>
  <c r="K718" i="4"/>
  <c r="L718" i="4"/>
  <c r="M718" i="4"/>
  <c r="N718" i="4"/>
  <c r="O718" i="4"/>
  <c r="P718" i="4"/>
  <c r="Q718" i="4"/>
  <c r="R718" i="4"/>
  <c r="S718" i="4"/>
  <c r="T718" i="4"/>
  <c r="U718" i="4"/>
  <c r="V718" i="4"/>
  <c r="A719" i="4"/>
  <c r="B719" i="4"/>
  <c r="C719" i="4"/>
  <c r="D719" i="4"/>
  <c r="E719" i="4"/>
  <c r="F719" i="4"/>
  <c r="G719" i="4"/>
  <c r="H719" i="4"/>
  <c r="I719" i="4"/>
  <c r="J719" i="4"/>
  <c r="K719" i="4"/>
  <c r="L719" i="4"/>
  <c r="M719" i="4"/>
  <c r="N719" i="4"/>
  <c r="O719" i="4"/>
  <c r="P719" i="4"/>
  <c r="Q719" i="4"/>
  <c r="R719" i="4"/>
  <c r="S719" i="4"/>
  <c r="T719" i="4"/>
  <c r="U719" i="4"/>
  <c r="V719" i="4"/>
  <c r="A720" i="4"/>
  <c r="B720" i="4"/>
  <c r="C720" i="4"/>
  <c r="D720" i="4"/>
  <c r="E720" i="4"/>
  <c r="F720" i="4"/>
  <c r="G720" i="4"/>
  <c r="H720" i="4"/>
  <c r="I720" i="4"/>
  <c r="J720" i="4"/>
  <c r="K720" i="4"/>
  <c r="L720" i="4"/>
  <c r="M720" i="4"/>
  <c r="N720" i="4"/>
  <c r="O720" i="4"/>
  <c r="P720" i="4"/>
  <c r="Q720" i="4"/>
  <c r="R720" i="4"/>
  <c r="S720" i="4"/>
  <c r="T720" i="4"/>
  <c r="U720" i="4"/>
  <c r="V720" i="4"/>
  <c r="A721" i="4"/>
  <c r="B721" i="4"/>
  <c r="C721" i="4"/>
  <c r="D721" i="4"/>
  <c r="E721" i="4"/>
  <c r="F721" i="4"/>
  <c r="G721" i="4"/>
  <c r="H721" i="4"/>
  <c r="I721" i="4"/>
  <c r="J721" i="4"/>
  <c r="K721" i="4"/>
  <c r="L721" i="4"/>
  <c r="M721" i="4"/>
  <c r="N721" i="4"/>
  <c r="O721" i="4"/>
  <c r="P721" i="4"/>
  <c r="Q721" i="4"/>
  <c r="R721" i="4"/>
  <c r="S721" i="4"/>
  <c r="T721" i="4"/>
  <c r="U721" i="4"/>
  <c r="V721" i="4"/>
  <c r="A722" i="4"/>
  <c r="B722" i="4"/>
  <c r="C722" i="4"/>
  <c r="D722" i="4"/>
  <c r="E722" i="4"/>
  <c r="F722" i="4"/>
  <c r="G722" i="4"/>
  <c r="H722" i="4"/>
  <c r="I722" i="4"/>
  <c r="J722" i="4"/>
  <c r="K722" i="4"/>
  <c r="L722" i="4"/>
  <c r="M722" i="4"/>
  <c r="N722" i="4"/>
  <c r="O722" i="4"/>
  <c r="P722" i="4"/>
  <c r="Q722" i="4"/>
  <c r="R722" i="4"/>
  <c r="S722" i="4"/>
  <c r="T722" i="4"/>
  <c r="U722" i="4"/>
  <c r="V722" i="4"/>
  <c r="A723" i="4"/>
  <c r="B723" i="4"/>
  <c r="C723" i="4"/>
  <c r="D723" i="4"/>
  <c r="E723" i="4"/>
  <c r="F723" i="4"/>
  <c r="G723" i="4"/>
  <c r="H723" i="4"/>
  <c r="I723" i="4"/>
  <c r="J723" i="4"/>
  <c r="K723" i="4"/>
  <c r="L723" i="4"/>
  <c r="M723" i="4"/>
  <c r="N723" i="4"/>
  <c r="O723" i="4"/>
  <c r="P723" i="4"/>
  <c r="Q723" i="4"/>
  <c r="R723" i="4"/>
  <c r="S723" i="4"/>
  <c r="T723" i="4"/>
  <c r="U723" i="4"/>
  <c r="V723" i="4"/>
  <c r="A724" i="4"/>
  <c r="B724" i="4"/>
  <c r="C724" i="4"/>
  <c r="D724" i="4"/>
  <c r="E724" i="4"/>
  <c r="F724" i="4"/>
  <c r="G724" i="4"/>
  <c r="H724" i="4"/>
  <c r="I724" i="4"/>
  <c r="J724" i="4"/>
  <c r="K724" i="4"/>
  <c r="L724" i="4"/>
  <c r="M724" i="4"/>
  <c r="N724" i="4"/>
  <c r="O724" i="4"/>
  <c r="P724" i="4"/>
  <c r="Q724" i="4"/>
  <c r="R724" i="4"/>
  <c r="S724" i="4"/>
  <c r="T724" i="4"/>
  <c r="U724" i="4"/>
  <c r="V724" i="4"/>
  <c r="A725" i="4"/>
  <c r="B725" i="4"/>
  <c r="C725" i="4"/>
  <c r="D725" i="4"/>
  <c r="E725" i="4"/>
  <c r="F725" i="4"/>
  <c r="G725" i="4"/>
  <c r="H725" i="4"/>
  <c r="I725" i="4"/>
  <c r="J725" i="4"/>
  <c r="K725" i="4"/>
  <c r="L725" i="4"/>
  <c r="M725" i="4"/>
  <c r="N725" i="4"/>
  <c r="O725" i="4"/>
  <c r="P725" i="4"/>
  <c r="Q725" i="4"/>
  <c r="R725" i="4"/>
  <c r="S725" i="4"/>
  <c r="T725" i="4"/>
  <c r="U725" i="4"/>
  <c r="V725" i="4"/>
  <c r="A726" i="4"/>
  <c r="B726" i="4"/>
  <c r="C726" i="4"/>
  <c r="D726" i="4"/>
  <c r="E726" i="4"/>
  <c r="F726" i="4"/>
  <c r="G726" i="4"/>
  <c r="H726" i="4"/>
  <c r="I726" i="4"/>
  <c r="J726" i="4"/>
  <c r="K726" i="4"/>
  <c r="L726" i="4"/>
  <c r="M726" i="4"/>
  <c r="N726" i="4"/>
  <c r="O726" i="4"/>
  <c r="P726" i="4"/>
  <c r="Q726" i="4"/>
  <c r="R726" i="4"/>
  <c r="S726" i="4"/>
  <c r="T726" i="4"/>
  <c r="U726" i="4"/>
  <c r="V726" i="4"/>
  <c r="A727" i="4"/>
  <c r="B727" i="4"/>
  <c r="C727" i="4"/>
  <c r="D727" i="4"/>
  <c r="E727" i="4"/>
  <c r="F727" i="4"/>
  <c r="G727" i="4"/>
  <c r="H727" i="4"/>
  <c r="I727" i="4"/>
  <c r="J727" i="4"/>
  <c r="K727" i="4"/>
  <c r="L727" i="4"/>
  <c r="M727" i="4"/>
  <c r="N727" i="4"/>
  <c r="O727" i="4"/>
  <c r="P727" i="4"/>
  <c r="Q727" i="4"/>
  <c r="R727" i="4"/>
  <c r="S727" i="4"/>
  <c r="T727" i="4"/>
  <c r="U727" i="4"/>
  <c r="V727" i="4"/>
  <c r="A728" i="4"/>
  <c r="B728" i="4"/>
  <c r="C728" i="4"/>
  <c r="D728" i="4"/>
  <c r="E728" i="4"/>
  <c r="F728" i="4"/>
  <c r="G728" i="4"/>
  <c r="H728" i="4"/>
  <c r="I728" i="4"/>
  <c r="J728" i="4"/>
  <c r="K728" i="4"/>
  <c r="L728" i="4"/>
  <c r="M728" i="4"/>
  <c r="N728" i="4"/>
  <c r="O728" i="4"/>
  <c r="P728" i="4"/>
  <c r="Q728" i="4"/>
  <c r="R728" i="4"/>
  <c r="S728" i="4"/>
  <c r="T728" i="4"/>
  <c r="U728" i="4"/>
  <c r="V728" i="4"/>
  <c r="A729" i="4"/>
  <c r="B729" i="4"/>
  <c r="C729" i="4"/>
  <c r="D729" i="4"/>
  <c r="E729" i="4"/>
  <c r="F729" i="4"/>
  <c r="G729" i="4"/>
  <c r="H729" i="4"/>
  <c r="I729" i="4"/>
  <c r="J729" i="4"/>
  <c r="K729" i="4"/>
  <c r="L729" i="4"/>
  <c r="M729" i="4"/>
  <c r="N729" i="4"/>
  <c r="O729" i="4"/>
  <c r="P729" i="4"/>
  <c r="Q729" i="4"/>
  <c r="R729" i="4"/>
  <c r="S729" i="4"/>
  <c r="T729" i="4"/>
  <c r="U729" i="4"/>
  <c r="V729" i="4"/>
  <c r="A730" i="4"/>
  <c r="B730" i="4"/>
  <c r="C730" i="4"/>
  <c r="D730" i="4"/>
  <c r="E730" i="4"/>
  <c r="F730" i="4"/>
  <c r="G730" i="4"/>
  <c r="H730" i="4"/>
  <c r="I730" i="4"/>
  <c r="J730" i="4"/>
  <c r="K730" i="4"/>
  <c r="L730" i="4"/>
  <c r="M730" i="4"/>
  <c r="N730" i="4"/>
  <c r="O730" i="4"/>
  <c r="P730" i="4"/>
  <c r="Q730" i="4"/>
  <c r="R730" i="4"/>
  <c r="S730" i="4"/>
  <c r="T730" i="4"/>
  <c r="U730" i="4"/>
  <c r="V730" i="4"/>
  <c r="A731" i="4"/>
  <c r="B731" i="4"/>
  <c r="C731" i="4"/>
  <c r="D731" i="4"/>
  <c r="E731" i="4"/>
  <c r="F731" i="4"/>
  <c r="G731" i="4"/>
  <c r="H731" i="4"/>
  <c r="I731" i="4"/>
  <c r="J731" i="4"/>
  <c r="K731" i="4"/>
  <c r="L731" i="4"/>
  <c r="M731" i="4"/>
  <c r="N731" i="4"/>
  <c r="O731" i="4"/>
  <c r="P731" i="4"/>
  <c r="Q731" i="4"/>
  <c r="R731" i="4"/>
  <c r="S731" i="4"/>
  <c r="T731" i="4"/>
  <c r="U731" i="4"/>
  <c r="V731" i="4"/>
  <c r="A732" i="4"/>
  <c r="B732" i="4"/>
  <c r="C732" i="4"/>
  <c r="D732" i="4"/>
  <c r="E732" i="4"/>
  <c r="F732" i="4"/>
  <c r="G732" i="4"/>
  <c r="H732" i="4"/>
  <c r="I732" i="4"/>
  <c r="J732" i="4"/>
  <c r="K732" i="4"/>
  <c r="L732" i="4"/>
  <c r="M732" i="4"/>
  <c r="N732" i="4"/>
  <c r="O732" i="4"/>
  <c r="P732" i="4"/>
  <c r="Q732" i="4"/>
  <c r="R732" i="4"/>
  <c r="S732" i="4"/>
  <c r="T732" i="4"/>
  <c r="U732" i="4"/>
  <c r="V732" i="4"/>
  <c r="A733" i="4"/>
  <c r="B733" i="4"/>
  <c r="C733" i="4"/>
  <c r="D733" i="4"/>
  <c r="E733" i="4"/>
  <c r="F733" i="4"/>
  <c r="G733" i="4"/>
  <c r="H733" i="4"/>
  <c r="I733" i="4"/>
  <c r="J733" i="4"/>
  <c r="K733" i="4"/>
  <c r="L733" i="4"/>
  <c r="M733" i="4"/>
  <c r="N733" i="4"/>
  <c r="O733" i="4"/>
  <c r="P733" i="4"/>
  <c r="Q733" i="4"/>
  <c r="R733" i="4"/>
  <c r="S733" i="4"/>
  <c r="T733" i="4"/>
  <c r="U733" i="4"/>
  <c r="V733" i="4"/>
  <c r="A734" i="4"/>
  <c r="B734" i="4"/>
  <c r="C734" i="4"/>
  <c r="D734" i="4"/>
  <c r="E734" i="4"/>
  <c r="F734" i="4"/>
  <c r="G734" i="4"/>
  <c r="H734" i="4"/>
  <c r="I734" i="4"/>
  <c r="J734" i="4"/>
  <c r="K734" i="4"/>
  <c r="L734" i="4"/>
  <c r="M734" i="4"/>
  <c r="N734" i="4"/>
  <c r="O734" i="4"/>
  <c r="P734" i="4"/>
  <c r="Q734" i="4"/>
  <c r="R734" i="4"/>
  <c r="S734" i="4"/>
  <c r="T734" i="4"/>
  <c r="U734" i="4"/>
  <c r="V734" i="4"/>
  <c r="A735" i="4"/>
  <c r="B735" i="4"/>
  <c r="C735" i="4"/>
  <c r="D735" i="4"/>
  <c r="E735" i="4"/>
  <c r="F735" i="4"/>
  <c r="G735" i="4"/>
  <c r="H735" i="4"/>
  <c r="I735" i="4"/>
  <c r="J735" i="4"/>
  <c r="K735" i="4"/>
  <c r="L735" i="4"/>
  <c r="M735" i="4"/>
  <c r="N735" i="4"/>
  <c r="O735" i="4"/>
  <c r="P735" i="4"/>
  <c r="Q735" i="4"/>
  <c r="R735" i="4"/>
  <c r="S735" i="4"/>
  <c r="T735" i="4"/>
  <c r="U735" i="4"/>
  <c r="V735" i="4"/>
  <c r="A736" i="4"/>
  <c r="B736" i="4"/>
  <c r="C736" i="4"/>
  <c r="D736" i="4"/>
  <c r="E736" i="4"/>
  <c r="F736" i="4"/>
  <c r="G736" i="4"/>
  <c r="H736" i="4"/>
  <c r="I736" i="4"/>
  <c r="J736" i="4"/>
  <c r="K736" i="4"/>
  <c r="L736" i="4"/>
  <c r="M736" i="4"/>
  <c r="N736" i="4"/>
  <c r="O736" i="4"/>
  <c r="P736" i="4"/>
  <c r="Q736" i="4"/>
  <c r="R736" i="4"/>
  <c r="S736" i="4"/>
  <c r="T736" i="4"/>
  <c r="U736" i="4"/>
  <c r="V736" i="4"/>
  <c r="A737" i="4"/>
  <c r="B737" i="4"/>
  <c r="C737" i="4"/>
  <c r="D737" i="4"/>
  <c r="E737" i="4"/>
  <c r="F737" i="4"/>
  <c r="G737" i="4"/>
  <c r="H737" i="4"/>
  <c r="I737" i="4"/>
  <c r="J737" i="4"/>
  <c r="K737" i="4"/>
  <c r="L737" i="4"/>
  <c r="M737" i="4"/>
  <c r="N737" i="4"/>
  <c r="O737" i="4"/>
  <c r="P737" i="4"/>
  <c r="Q737" i="4"/>
  <c r="R737" i="4"/>
  <c r="S737" i="4"/>
  <c r="T737" i="4"/>
  <c r="U737" i="4"/>
  <c r="V737" i="4"/>
  <c r="A738" i="4"/>
  <c r="B738" i="4"/>
  <c r="C738" i="4"/>
  <c r="D738" i="4"/>
  <c r="E738" i="4"/>
  <c r="F738" i="4"/>
  <c r="G738" i="4"/>
  <c r="H738" i="4"/>
  <c r="I738" i="4"/>
  <c r="J738" i="4"/>
  <c r="K738" i="4"/>
  <c r="L738" i="4"/>
  <c r="M738" i="4"/>
  <c r="N738" i="4"/>
  <c r="O738" i="4"/>
  <c r="P738" i="4"/>
  <c r="Q738" i="4"/>
  <c r="R738" i="4"/>
  <c r="S738" i="4"/>
  <c r="T738" i="4"/>
  <c r="U738" i="4"/>
  <c r="V738" i="4"/>
  <c r="A739" i="4"/>
  <c r="B739" i="4"/>
  <c r="C739" i="4"/>
  <c r="D739" i="4"/>
  <c r="E739" i="4"/>
  <c r="F739" i="4"/>
  <c r="G739" i="4"/>
  <c r="H739" i="4"/>
  <c r="I739" i="4"/>
  <c r="J739" i="4"/>
  <c r="K739" i="4"/>
  <c r="L739" i="4"/>
  <c r="M739" i="4"/>
  <c r="N739" i="4"/>
  <c r="O739" i="4"/>
  <c r="P739" i="4"/>
  <c r="Q739" i="4"/>
  <c r="R739" i="4"/>
  <c r="S739" i="4"/>
  <c r="T739" i="4"/>
  <c r="U739" i="4"/>
  <c r="V739" i="4"/>
  <c r="A740" i="4"/>
  <c r="B740" i="4"/>
  <c r="C740" i="4"/>
  <c r="D740" i="4"/>
  <c r="E740" i="4"/>
  <c r="F740" i="4"/>
  <c r="G740" i="4"/>
  <c r="H740" i="4"/>
  <c r="I740" i="4"/>
  <c r="J740" i="4"/>
  <c r="K740" i="4"/>
  <c r="L740" i="4"/>
  <c r="M740" i="4"/>
  <c r="N740" i="4"/>
  <c r="O740" i="4"/>
  <c r="P740" i="4"/>
  <c r="Q740" i="4"/>
  <c r="R740" i="4"/>
  <c r="S740" i="4"/>
  <c r="T740" i="4"/>
  <c r="U740" i="4"/>
  <c r="V740" i="4"/>
  <c r="A741" i="4"/>
  <c r="B741" i="4"/>
  <c r="C741" i="4"/>
  <c r="D741" i="4"/>
  <c r="E741" i="4"/>
  <c r="F741" i="4"/>
  <c r="G741" i="4"/>
  <c r="H741" i="4"/>
  <c r="I741" i="4"/>
  <c r="J741" i="4"/>
  <c r="K741" i="4"/>
  <c r="L741" i="4"/>
  <c r="M741" i="4"/>
  <c r="N741" i="4"/>
  <c r="O741" i="4"/>
  <c r="P741" i="4"/>
  <c r="Q741" i="4"/>
  <c r="R741" i="4"/>
  <c r="S741" i="4"/>
  <c r="T741" i="4"/>
  <c r="U741" i="4"/>
  <c r="V741" i="4"/>
  <c r="A742" i="4"/>
  <c r="B742" i="4"/>
  <c r="C742" i="4"/>
  <c r="D742" i="4"/>
  <c r="E742" i="4"/>
  <c r="F742" i="4"/>
  <c r="G742" i="4"/>
  <c r="H742" i="4"/>
  <c r="I742" i="4"/>
  <c r="J742" i="4"/>
  <c r="K742" i="4"/>
  <c r="L742" i="4"/>
  <c r="M742" i="4"/>
  <c r="N742" i="4"/>
  <c r="O742" i="4"/>
  <c r="P742" i="4"/>
  <c r="Q742" i="4"/>
  <c r="R742" i="4"/>
  <c r="S742" i="4"/>
  <c r="T742" i="4"/>
  <c r="U742" i="4"/>
  <c r="V742" i="4"/>
  <c r="A743" i="4"/>
  <c r="B743" i="4"/>
  <c r="C743" i="4"/>
  <c r="D743" i="4"/>
  <c r="E743" i="4"/>
  <c r="F743" i="4"/>
  <c r="G743" i="4"/>
  <c r="H743" i="4"/>
  <c r="I743" i="4"/>
  <c r="J743" i="4"/>
  <c r="K743" i="4"/>
  <c r="L743" i="4"/>
  <c r="M743" i="4"/>
  <c r="N743" i="4"/>
  <c r="O743" i="4"/>
  <c r="P743" i="4"/>
  <c r="Q743" i="4"/>
  <c r="R743" i="4"/>
  <c r="S743" i="4"/>
  <c r="T743" i="4"/>
  <c r="U743" i="4"/>
  <c r="V743" i="4"/>
  <c r="A744" i="4"/>
  <c r="B744" i="4"/>
  <c r="C744" i="4"/>
  <c r="D744" i="4"/>
  <c r="E744" i="4"/>
  <c r="F744" i="4"/>
  <c r="G744" i="4"/>
  <c r="H744" i="4"/>
  <c r="I744" i="4"/>
  <c r="J744" i="4"/>
  <c r="K744" i="4"/>
  <c r="L744" i="4"/>
  <c r="M744" i="4"/>
  <c r="N744" i="4"/>
  <c r="O744" i="4"/>
  <c r="P744" i="4"/>
  <c r="Q744" i="4"/>
  <c r="R744" i="4"/>
  <c r="S744" i="4"/>
  <c r="T744" i="4"/>
  <c r="U744" i="4"/>
  <c r="V744" i="4"/>
  <c r="A745" i="4"/>
  <c r="B745" i="4"/>
  <c r="C745" i="4"/>
  <c r="D745" i="4"/>
  <c r="E745" i="4"/>
  <c r="F745" i="4"/>
  <c r="G745" i="4"/>
  <c r="H745" i="4"/>
  <c r="I745" i="4"/>
  <c r="J745" i="4"/>
  <c r="K745" i="4"/>
  <c r="L745" i="4"/>
  <c r="M745" i="4"/>
  <c r="N745" i="4"/>
  <c r="O745" i="4"/>
  <c r="P745" i="4"/>
  <c r="Q745" i="4"/>
  <c r="R745" i="4"/>
  <c r="S745" i="4"/>
  <c r="T745" i="4"/>
  <c r="U745" i="4"/>
  <c r="V745" i="4"/>
  <c r="A746" i="4"/>
  <c r="B746" i="4"/>
  <c r="C746" i="4"/>
  <c r="D746" i="4"/>
  <c r="E746" i="4"/>
  <c r="F746" i="4"/>
  <c r="G746" i="4"/>
  <c r="H746" i="4"/>
  <c r="I746" i="4"/>
  <c r="J746" i="4"/>
  <c r="K746" i="4"/>
  <c r="L746" i="4"/>
  <c r="M746" i="4"/>
  <c r="N746" i="4"/>
  <c r="O746" i="4"/>
  <c r="P746" i="4"/>
  <c r="Q746" i="4"/>
  <c r="R746" i="4"/>
  <c r="S746" i="4"/>
  <c r="T746" i="4"/>
  <c r="U746" i="4"/>
  <c r="V746" i="4"/>
  <c r="A747" i="4"/>
  <c r="B747" i="4"/>
  <c r="C747" i="4"/>
  <c r="D747" i="4"/>
  <c r="E747" i="4"/>
  <c r="F747" i="4"/>
  <c r="G747" i="4"/>
  <c r="H747" i="4"/>
  <c r="I747" i="4"/>
  <c r="J747" i="4"/>
  <c r="K747" i="4"/>
  <c r="L747" i="4"/>
  <c r="M747" i="4"/>
  <c r="N747" i="4"/>
  <c r="O747" i="4"/>
  <c r="P747" i="4"/>
  <c r="Q747" i="4"/>
  <c r="R747" i="4"/>
  <c r="S747" i="4"/>
  <c r="T747" i="4"/>
  <c r="U747" i="4"/>
  <c r="V747" i="4"/>
  <c r="A748" i="4"/>
  <c r="B748" i="4"/>
  <c r="C748" i="4"/>
  <c r="D748" i="4"/>
  <c r="E748" i="4"/>
  <c r="F748" i="4"/>
  <c r="G748" i="4"/>
  <c r="H748" i="4"/>
  <c r="I748" i="4"/>
  <c r="J748" i="4"/>
  <c r="K748" i="4"/>
  <c r="L748" i="4"/>
  <c r="M748" i="4"/>
  <c r="N748" i="4"/>
  <c r="O748" i="4"/>
  <c r="P748" i="4"/>
  <c r="Q748" i="4"/>
  <c r="R748" i="4"/>
  <c r="S748" i="4"/>
  <c r="T748" i="4"/>
  <c r="U748" i="4"/>
  <c r="V748" i="4"/>
  <c r="A749" i="4"/>
  <c r="B749" i="4"/>
  <c r="C749" i="4"/>
  <c r="D749" i="4"/>
  <c r="E749" i="4"/>
  <c r="F749" i="4"/>
  <c r="G749" i="4"/>
  <c r="H749" i="4"/>
  <c r="I749" i="4"/>
  <c r="J749" i="4"/>
  <c r="K749" i="4"/>
  <c r="L749" i="4"/>
  <c r="M749" i="4"/>
  <c r="N749" i="4"/>
  <c r="O749" i="4"/>
  <c r="P749" i="4"/>
  <c r="Q749" i="4"/>
  <c r="R749" i="4"/>
  <c r="S749" i="4"/>
  <c r="T749" i="4"/>
  <c r="U749" i="4"/>
  <c r="V749" i="4"/>
  <c r="A750" i="4"/>
  <c r="B750" i="4"/>
  <c r="C750" i="4"/>
  <c r="D750" i="4"/>
  <c r="E750" i="4"/>
  <c r="F750" i="4"/>
  <c r="G750" i="4"/>
  <c r="H750" i="4"/>
  <c r="I750" i="4"/>
  <c r="J750" i="4"/>
  <c r="K750" i="4"/>
  <c r="L750" i="4"/>
  <c r="M750" i="4"/>
  <c r="N750" i="4"/>
  <c r="O750" i="4"/>
  <c r="P750" i="4"/>
  <c r="Q750" i="4"/>
  <c r="R750" i="4"/>
  <c r="S750" i="4"/>
  <c r="T750" i="4"/>
  <c r="U750" i="4"/>
  <c r="V750" i="4"/>
  <c r="A751" i="4"/>
  <c r="B751" i="4"/>
  <c r="C751" i="4"/>
  <c r="D751" i="4"/>
  <c r="E751" i="4"/>
  <c r="F751" i="4"/>
  <c r="G751" i="4"/>
  <c r="H751" i="4"/>
  <c r="I751" i="4"/>
  <c r="J751" i="4"/>
  <c r="K751" i="4"/>
  <c r="L751" i="4"/>
  <c r="M751" i="4"/>
  <c r="N751" i="4"/>
  <c r="O751" i="4"/>
  <c r="P751" i="4"/>
  <c r="Q751" i="4"/>
  <c r="R751" i="4"/>
  <c r="S751" i="4"/>
  <c r="T751" i="4"/>
  <c r="U751" i="4"/>
  <c r="V751" i="4"/>
  <c r="A752" i="4"/>
  <c r="B752" i="4"/>
  <c r="C752" i="4"/>
  <c r="D752" i="4"/>
  <c r="E752" i="4"/>
  <c r="F752" i="4"/>
  <c r="G752" i="4"/>
  <c r="H752" i="4"/>
  <c r="I752" i="4"/>
  <c r="J752" i="4"/>
  <c r="K752" i="4"/>
  <c r="L752" i="4"/>
  <c r="M752" i="4"/>
  <c r="N752" i="4"/>
  <c r="O752" i="4"/>
  <c r="P752" i="4"/>
  <c r="Q752" i="4"/>
  <c r="R752" i="4"/>
  <c r="S752" i="4"/>
  <c r="T752" i="4"/>
  <c r="U752" i="4"/>
  <c r="V752" i="4"/>
  <c r="A753" i="4"/>
  <c r="B753" i="4"/>
  <c r="C753" i="4"/>
  <c r="D753" i="4"/>
  <c r="E753" i="4"/>
  <c r="F753" i="4"/>
  <c r="G753" i="4"/>
  <c r="H753" i="4"/>
  <c r="I753" i="4"/>
  <c r="J753" i="4"/>
  <c r="K753" i="4"/>
  <c r="L753" i="4"/>
  <c r="M753" i="4"/>
  <c r="N753" i="4"/>
  <c r="O753" i="4"/>
  <c r="P753" i="4"/>
  <c r="Q753" i="4"/>
  <c r="R753" i="4"/>
  <c r="S753" i="4"/>
  <c r="T753" i="4"/>
  <c r="U753" i="4"/>
  <c r="V753" i="4"/>
  <c r="A754" i="4"/>
  <c r="B754" i="4"/>
  <c r="C754" i="4"/>
  <c r="D754" i="4"/>
  <c r="E754" i="4"/>
  <c r="F754" i="4"/>
  <c r="G754" i="4"/>
  <c r="H754" i="4"/>
  <c r="I754" i="4"/>
  <c r="J754" i="4"/>
  <c r="K754" i="4"/>
  <c r="L754" i="4"/>
  <c r="M754" i="4"/>
  <c r="N754" i="4"/>
  <c r="O754" i="4"/>
  <c r="P754" i="4"/>
  <c r="Q754" i="4"/>
  <c r="R754" i="4"/>
  <c r="S754" i="4"/>
  <c r="T754" i="4"/>
  <c r="U754" i="4"/>
  <c r="V754" i="4"/>
  <c r="A755" i="4"/>
  <c r="B755" i="4"/>
  <c r="C755" i="4"/>
  <c r="D755" i="4"/>
  <c r="E755" i="4"/>
  <c r="F755" i="4"/>
  <c r="G755" i="4"/>
  <c r="H755" i="4"/>
  <c r="I755" i="4"/>
  <c r="J755" i="4"/>
  <c r="K755" i="4"/>
  <c r="L755" i="4"/>
  <c r="M755" i="4"/>
  <c r="N755" i="4"/>
  <c r="O755" i="4"/>
  <c r="P755" i="4"/>
  <c r="Q755" i="4"/>
  <c r="R755" i="4"/>
  <c r="S755" i="4"/>
  <c r="T755" i="4"/>
  <c r="U755" i="4"/>
  <c r="V755" i="4"/>
  <c r="A756" i="4"/>
  <c r="B756" i="4"/>
  <c r="C756" i="4"/>
  <c r="D756" i="4"/>
  <c r="E756" i="4"/>
  <c r="F756" i="4"/>
  <c r="G756" i="4"/>
  <c r="H756" i="4"/>
  <c r="I756" i="4"/>
  <c r="J756" i="4"/>
  <c r="K756" i="4"/>
  <c r="L756" i="4"/>
  <c r="M756" i="4"/>
  <c r="N756" i="4"/>
  <c r="O756" i="4"/>
  <c r="P756" i="4"/>
  <c r="Q756" i="4"/>
  <c r="R756" i="4"/>
  <c r="S756" i="4"/>
  <c r="T756" i="4"/>
  <c r="U756" i="4"/>
  <c r="V756" i="4"/>
  <c r="A757" i="4"/>
  <c r="B757" i="4"/>
  <c r="C757" i="4"/>
  <c r="D757" i="4"/>
  <c r="E757" i="4"/>
  <c r="F757" i="4"/>
  <c r="G757" i="4"/>
  <c r="H757" i="4"/>
  <c r="I757" i="4"/>
  <c r="J757" i="4"/>
  <c r="K757" i="4"/>
  <c r="L757" i="4"/>
  <c r="M757" i="4"/>
  <c r="N757" i="4"/>
  <c r="O757" i="4"/>
  <c r="P757" i="4"/>
  <c r="Q757" i="4"/>
  <c r="R757" i="4"/>
  <c r="S757" i="4"/>
  <c r="T757" i="4"/>
  <c r="U757" i="4"/>
  <c r="V757" i="4"/>
  <c r="A758" i="4"/>
  <c r="B758" i="4"/>
  <c r="C758" i="4"/>
  <c r="D758" i="4"/>
  <c r="E758" i="4"/>
  <c r="F758" i="4"/>
  <c r="G758" i="4"/>
  <c r="H758" i="4"/>
  <c r="I758" i="4"/>
  <c r="J758" i="4"/>
  <c r="K758" i="4"/>
  <c r="L758" i="4"/>
  <c r="M758" i="4"/>
  <c r="N758" i="4"/>
  <c r="O758" i="4"/>
  <c r="P758" i="4"/>
  <c r="Q758" i="4"/>
  <c r="R758" i="4"/>
  <c r="S758" i="4"/>
  <c r="T758" i="4"/>
  <c r="U758" i="4"/>
  <c r="V758" i="4"/>
  <c r="A759" i="4"/>
  <c r="B759" i="4"/>
  <c r="C759" i="4"/>
  <c r="D759" i="4"/>
  <c r="E759" i="4"/>
  <c r="F759" i="4"/>
  <c r="G759" i="4"/>
  <c r="H759" i="4"/>
  <c r="I759" i="4"/>
  <c r="J759" i="4"/>
  <c r="K759" i="4"/>
  <c r="L759" i="4"/>
  <c r="M759" i="4"/>
  <c r="N759" i="4"/>
  <c r="O759" i="4"/>
  <c r="P759" i="4"/>
  <c r="Q759" i="4"/>
  <c r="R759" i="4"/>
  <c r="S759" i="4"/>
  <c r="T759" i="4"/>
  <c r="U759" i="4"/>
  <c r="V759" i="4"/>
  <c r="A760" i="4"/>
  <c r="B760" i="4"/>
  <c r="C760" i="4"/>
  <c r="D760" i="4"/>
  <c r="E760" i="4"/>
  <c r="F760" i="4"/>
  <c r="G760" i="4"/>
  <c r="H760" i="4"/>
  <c r="I760" i="4"/>
  <c r="J760" i="4"/>
  <c r="K760" i="4"/>
  <c r="L760" i="4"/>
  <c r="M760" i="4"/>
  <c r="N760" i="4"/>
  <c r="O760" i="4"/>
  <c r="P760" i="4"/>
  <c r="Q760" i="4"/>
  <c r="R760" i="4"/>
  <c r="S760" i="4"/>
  <c r="T760" i="4"/>
  <c r="U760" i="4"/>
  <c r="V760" i="4"/>
  <c r="A761" i="4"/>
  <c r="B761" i="4"/>
  <c r="C761" i="4"/>
  <c r="D761" i="4"/>
  <c r="E761" i="4"/>
  <c r="F761" i="4"/>
  <c r="G761" i="4"/>
  <c r="H761" i="4"/>
  <c r="I761" i="4"/>
  <c r="J761" i="4"/>
  <c r="K761" i="4"/>
  <c r="L761" i="4"/>
  <c r="M761" i="4"/>
  <c r="N761" i="4"/>
  <c r="O761" i="4"/>
  <c r="P761" i="4"/>
  <c r="Q761" i="4"/>
  <c r="R761" i="4"/>
  <c r="S761" i="4"/>
  <c r="T761" i="4"/>
  <c r="U761" i="4"/>
  <c r="V761" i="4"/>
  <c r="A762" i="4"/>
  <c r="B762" i="4"/>
  <c r="C762" i="4"/>
  <c r="D762" i="4"/>
  <c r="E762" i="4"/>
  <c r="F762" i="4"/>
  <c r="G762" i="4"/>
  <c r="H762" i="4"/>
  <c r="I762" i="4"/>
  <c r="J762" i="4"/>
  <c r="K762" i="4"/>
  <c r="L762" i="4"/>
  <c r="M762" i="4"/>
  <c r="N762" i="4"/>
  <c r="O762" i="4"/>
  <c r="P762" i="4"/>
  <c r="Q762" i="4"/>
  <c r="R762" i="4"/>
  <c r="S762" i="4"/>
  <c r="T762" i="4"/>
  <c r="U762" i="4"/>
  <c r="V762" i="4"/>
  <c r="A763" i="4"/>
  <c r="B763" i="4"/>
  <c r="C763" i="4"/>
  <c r="D763" i="4"/>
  <c r="E763" i="4"/>
  <c r="F763" i="4"/>
  <c r="G763" i="4"/>
  <c r="H763" i="4"/>
  <c r="I763" i="4"/>
  <c r="J763" i="4"/>
  <c r="K763" i="4"/>
  <c r="L763" i="4"/>
  <c r="M763" i="4"/>
  <c r="N763" i="4"/>
  <c r="O763" i="4"/>
  <c r="P763" i="4"/>
  <c r="Q763" i="4"/>
  <c r="R763" i="4"/>
  <c r="S763" i="4"/>
  <c r="T763" i="4"/>
  <c r="U763" i="4"/>
  <c r="V763" i="4"/>
  <c r="A764" i="4"/>
  <c r="B764" i="4"/>
  <c r="C764" i="4"/>
  <c r="D764" i="4"/>
  <c r="E764" i="4"/>
  <c r="F764" i="4"/>
  <c r="G764" i="4"/>
  <c r="H764" i="4"/>
  <c r="I764" i="4"/>
  <c r="J764" i="4"/>
  <c r="K764" i="4"/>
  <c r="L764" i="4"/>
  <c r="M764" i="4"/>
  <c r="N764" i="4"/>
  <c r="O764" i="4"/>
  <c r="P764" i="4"/>
  <c r="Q764" i="4"/>
  <c r="R764" i="4"/>
  <c r="S764" i="4"/>
  <c r="T764" i="4"/>
  <c r="U764" i="4"/>
  <c r="V764" i="4"/>
  <c r="A765" i="4"/>
  <c r="B765" i="4"/>
  <c r="C765" i="4"/>
  <c r="D765" i="4"/>
  <c r="E765" i="4"/>
  <c r="F765" i="4"/>
  <c r="G765" i="4"/>
  <c r="H765" i="4"/>
  <c r="I765" i="4"/>
  <c r="J765" i="4"/>
  <c r="K765" i="4"/>
  <c r="L765" i="4"/>
  <c r="M765" i="4"/>
  <c r="N765" i="4"/>
  <c r="O765" i="4"/>
  <c r="P765" i="4"/>
  <c r="Q765" i="4"/>
  <c r="R765" i="4"/>
  <c r="S765" i="4"/>
  <c r="T765" i="4"/>
  <c r="U765" i="4"/>
  <c r="V765" i="4"/>
  <c r="A766" i="4"/>
  <c r="B766" i="4"/>
  <c r="C766" i="4"/>
  <c r="D766" i="4"/>
  <c r="E766" i="4"/>
  <c r="F766" i="4"/>
  <c r="G766" i="4"/>
  <c r="H766" i="4"/>
  <c r="I766" i="4"/>
  <c r="J766" i="4"/>
  <c r="K766" i="4"/>
  <c r="L766" i="4"/>
  <c r="M766" i="4"/>
  <c r="N766" i="4"/>
  <c r="O766" i="4"/>
  <c r="P766" i="4"/>
  <c r="Q766" i="4"/>
  <c r="R766" i="4"/>
  <c r="S766" i="4"/>
  <c r="T766" i="4"/>
  <c r="U766" i="4"/>
  <c r="V766" i="4"/>
  <c r="A767" i="4"/>
  <c r="B767" i="4"/>
  <c r="C767" i="4"/>
  <c r="D767" i="4"/>
  <c r="E767" i="4"/>
  <c r="F767" i="4"/>
  <c r="G767" i="4"/>
  <c r="H767" i="4"/>
  <c r="I767" i="4"/>
  <c r="J767" i="4"/>
  <c r="K767" i="4"/>
  <c r="L767" i="4"/>
  <c r="M767" i="4"/>
  <c r="N767" i="4"/>
  <c r="O767" i="4"/>
  <c r="P767" i="4"/>
  <c r="Q767" i="4"/>
  <c r="R767" i="4"/>
  <c r="S767" i="4"/>
  <c r="T767" i="4"/>
  <c r="U767" i="4"/>
  <c r="V767" i="4"/>
  <c r="A768" i="4"/>
  <c r="B768" i="4"/>
  <c r="C768" i="4"/>
  <c r="D768" i="4"/>
  <c r="E768" i="4"/>
  <c r="F768" i="4"/>
  <c r="G768" i="4"/>
  <c r="H768" i="4"/>
  <c r="I768" i="4"/>
  <c r="J768" i="4"/>
  <c r="K768" i="4"/>
  <c r="L768" i="4"/>
  <c r="M768" i="4"/>
  <c r="N768" i="4"/>
  <c r="O768" i="4"/>
  <c r="P768" i="4"/>
  <c r="Q768" i="4"/>
  <c r="R768" i="4"/>
  <c r="S768" i="4"/>
  <c r="T768" i="4"/>
  <c r="U768" i="4"/>
  <c r="V768" i="4"/>
  <c r="A769" i="4"/>
  <c r="B769" i="4"/>
  <c r="C769" i="4"/>
  <c r="D769" i="4"/>
  <c r="E769" i="4"/>
  <c r="F769" i="4"/>
  <c r="G769" i="4"/>
  <c r="H769" i="4"/>
  <c r="I769" i="4"/>
  <c r="J769" i="4"/>
  <c r="K769" i="4"/>
  <c r="L769" i="4"/>
  <c r="M769" i="4"/>
  <c r="N769" i="4"/>
  <c r="O769" i="4"/>
  <c r="P769" i="4"/>
  <c r="Q769" i="4"/>
  <c r="R769" i="4"/>
  <c r="S769" i="4"/>
  <c r="T769" i="4"/>
  <c r="U769" i="4"/>
  <c r="V769" i="4"/>
  <c r="A770" i="4"/>
  <c r="B770" i="4"/>
  <c r="C770" i="4"/>
  <c r="D770" i="4"/>
  <c r="E770" i="4"/>
  <c r="F770" i="4"/>
  <c r="G770" i="4"/>
  <c r="H770" i="4"/>
  <c r="I770" i="4"/>
  <c r="J770" i="4"/>
  <c r="K770" i="4"/>
  <c r="L770" i="4"/>
  <c r="M770" i="4"/>
  <c r="N770" i="4"/>
  <c r="O770" i="4"/>
  <c r="P770" i="4"/>
  <c r="Q770" i="4"/>
  <c r="R770" i="4"/>
  <c r="S770" i="4"/>
  <c r="T770" i="4"/>
  <c r="U770" i="4"/>
  <c r="V770" i="4"/>
  <c r="A771" i="4"/>
  <c r="B771" i="4"/>
  <c r="C771" i="4"/>
  <c r="D771" i="4"/>
  <c r="E771" i="4"/>
  <c r="F771" i="4"/>
  <c r="G771" i="4"/>
  <c r="H771" i="4"/>
  <c r="I771" i="4"/>
  <c r="J771" i="4"/>
  <c r="K771" i="4"/>
  <c r="L771" i="4"/>
  <c r="M771" i="4"/>
  <c r="N771" i="4"/>
  <c r="O771" i="4"/>
  <c r="P771" i="4"/>
  <c r="Q771" i="4"/>
  <c r="R771" i="4"/>
  <c r="S771" i="4"/>
  <c r="T771" i="4"/>
  <c r="U771" i="4"/>
  <c r="V771" i="4"/>
  <c r="A772" i="4"/>
  <c r="B772" i="4"/>
  <c r="C772" i="4"/>
  <c r="D772" i="4"/>
  <c r="E772" i="4"/>
  <c r="F772" i="4"/>
  <c r="G772" i="4"/>
  <c r="H772" i="4"/>
  <c r="I772" i="4"/>
  <c r="J772" i="4"/>
  <c r="K772" i="4"/>
  <c r="L772" i="4"/>
  <c r="M772" i="4"/>
  <c r="N772" i="4"/>
  <c r="O772" i="4"/>
  <c r="P772" i="4"/>
  <c r="Q772" i="4"/>
  <c r="R772" i="4"/>
  <c r="S772" i="4"/>
  <c r="T772" i="4"/>
  <c r="U772" i="4"/>
  <c r="V772" i="4"/>
  <c r="A773" i="4"/>
  <c r="B773" i="4"/>
  <c r="C773" i="4"/>
  <c r="D773" i="4"/>
  <c r="E773" i="4"/>
  <c r="F773" i="4"/>
  <c r="G773" i="4"/>
  <c r="H773" i="4"/>
  <c r="I773" i="4"/>
  <c r="J773" i="4"/>
  <c r="K773" i="4"/>
  <c r="L773" i="4"/>
  <c r="M773" i="4"/>
  <c r="N773" i="4"/>
  <c r="O773" i="4"/>
  <c r="P773" i="4"/>
  <c r="Q773" i="4"/>
  <c r="R773" i="4"/>
  <c r="S773" i="4"/>
  <c r="T773" i="4"/>
  <c r="U773" i="4"/>
  <c r="V773" i="4"/>
  <c r="A774" i="4"/>
  <c r="B774" i="4"/>
  <c r="C774" i="4"/>
  <c r="D774" i="4"/>
  <c r="E774" i="4"/>
  <c r="F774" i="4"/>
  <c r="G774" i="4"/>
  <c r="H774" i="4"/>
  <c r="I774" i="4"/>
  <c r="J774" i="4"/>
  <c r="K774" i="4"/>
  <c r="L774" i="4"/>
  <c r="M774" i="4"/>
  <c r="N774" i="4"/>
  <c r="O774" i="4"/>
  <c r="P774" i="4"/>
  <c r="Q774" i="4"/>
  <c r="R774" i="4"/>
  <c r="S774" i="4"/>
  <c r="T774" i="4"/>
  <c r="U774" i="4"/>
  <c r="V774" i="4"/>
  <c r="A775" i="4"/>
  <c r="B775" i="4"/>
  <c r="C775" i="4"/>
  <c r="D775" i="4"/>
  <c r="E775" i="4"/>
  <c r="F775" i="4"/>
  <c r="G775" i="4"/>
  <c r="H775" i="4"/>
  <c r="I775" i="4"/>
  <c r="J775" i="4"/>
  <c r="K775" i="4"/>
  <c r="L775" i="4"/>
  <c r="M775" i="4"/>
  <c r="N775" i="4"/>
  <c r="O775" i="4"/>
  <c r="P775" i="4"/>
  <c r="Q775" i="4"/>
  <c r="R775" i="4"/>
  <c r="S775" i="4"/>
  <c r="T775" i="4"/>
  <c r="U775" i="4"/>
  <c r="V775" i="4"/>
  <c r="A776" i="4"/>
  <c r="B776" i="4"/>
  <c r="C776" i="4"/>
  <c r="D776" i="4"/>
  <c r="E776" i="4"/>
  <c r="F776" i="4"/>
  <c r="G776" i="4"/>
  <c r="H776" i="4"/>
  <c r="I776" i="4"/>
  <c r="J776" i="4"/>
  <c r="K776" i="4"/>
  <c r="L776" i="4"/>
  <c r="M776" i="4"/>
  <c r="N776" i="4"/>
  <c r="O776" i="4"/>
  <c r="P776" i="4"/>
  <c r="Q776" i="4"/>
  <c r="R776" i="4"/>
  <c r="S776" i="4"/>
  <c r="T776" i="4"/>
  <c r="U776" i="4"/>
  <c r="V776" i="4"/>
  <c r="A777" i="4"/>
  <c r="B777" i="4"/>
  <c r="C777" i="4"/>
  <c r="D777" i="4"/>
  <c r="E777" i="4"/>
  <c r="F777" i="4"/>
  <c r="G777" i="4"/>
  <c r="H777" i="4"/>
  <c r="I777" i="4"/>
  <c r="J777" i="4"/>
  <c r="K777" i="4"/>
  <c r="L777" i="4"/>
  <c r="M777" i="4"/>
  <c r="N777" i="4"/>
  <c r="O777" i="4"/>
  <c r="P777" i="4"/>
  <c r="Q777" i="4"/>
  <c r="R777" i="4"/>
  <c r="S777" i="4"/>
  <c r="T777" i="4"/>
  <c r="U777" i="4"/>
  <c r="V777" i="4"/>
  <c r="A778" i="4"/>
  <c r="B778" i="4"/>
  <c r="C778" i="4"/>
  <c r="D778" i="4"/>
  <c r="E778" i="4"/>
  <c r="F778" i="4"/>
  <c r="G778" i="4"/>
  <c r="H778" i="4"/>
  <c r="I778" i="4"/>
  <c r="J778" i="4"/>
  <c r="K778" i="4"/>
  <c r="L778" i="4"/>
  <c r="M778" i="4"/>
  <c r="N778" i="4"/>
  <c r="O778" i="4"/>
  <c r="P778" i="4"/>
  <c r="Q778" i="4"/>
  <c r="R778" i="4"/>
  <c r="S778" i="4"/>
  <c r="T778" i="4"/>
  <c r="U778" i="4"/>
  <c r="V778" i="4"/>
  <c r="A779" i="4"/>
  <c r="B779" i="4"/>
  <c r="C779" i="4"/>
  <c r="D779" i="4"/>
  <c r="E779" i="4"/>
  <c r="F779" i="4"/>
  <c r="G779" i="4"/>
  <c r="H779" i="4"/>
  <c r="I779" i="4"/>
  <c r="J779" i="4"/>
  <c r="K779" i="4"/>
  <c r="L779" i="4"/>
  <c r="M779" i="4"/>
  <c r="N779" i="4"/>
  <c r="O779" i="4"/>
  <c r="P779" i="4"/>
  <c r="Q779" i="4"/>
  <c r="R779" i="4"/>
  <c r="S779" i="4"/>
  <c r="T779" i="4"/>
  <c r="U779" i="4"/>
  <c r="V779" i="4"/>
  <c r="A780" i="4"/>
  <c r="B780" i="4"/>
  <c r="C780" i="4"/>
  <c r="D780" i="4"/>
  <c r="E780" i="4"/>
  <c r="F780" i="4"/>
  <c r="G780" i="4"/>
  <c r="H780" i="4"/>
  <c r="I780" i="4"/>
  <c r="J780" i="4"/>
  <c r="K780" i="4"/>
  <c r="L780" i="4"/>
  <c r="M780" i="4"/>
  <c r="N780" i="4"/>
  <c r="O780" i="4"/>
  <c r="P780" i="4"/>
  <c r="Q780" i="4"/>
  <c r="R780" i="4"/>
  <c r="S780" i="4"/>
  <c r="T780" i="4"/>
  <c r="U780" i="4"/>
  <c r="V780" i="4"/>
  <c r="A781" i="4"/>
  <c r="B781" i="4"/>
  <c r="C781" i="4"/>
  <c r="D781" i="4"/>
  <c r="E781" i="4"/>
  <c r="F781" i="4"/>
  <c r="G781" i="4"/>
  <c r="H781" i="4"/>
  <c r="I781" i="4"/>
  <c r="J781" i="4"/>
  <c r="K781" i="4"/>
  <c r="L781" i="4"/>
  <c r="M781" i="4"/>
  <c r="N781" i="4"/>
  <c r="O781" i="4"/>
  <c r="P781" i="4"/>
  <c r="Q781" i="4"/>
  <c r="R781" i="4"/>
  <c r="S781" i="4"/>
  <c r="T781" i="4"/>
  <c r="U781" i="4"/>
  <c r="V781" i="4"/>
  <c r="A782" i="4"/>
  <c r="B782" i="4"/>
  <c r="C782" i="4"/>
  <c r="D782" i="4"/>
  <c r="E782" i="4"/>
  <c r="F782" i="4"/>
  <c r="G782" i="4"/>
  <c r="H782" i="4"/>
  <c r="I782" i="4"/>
  <c r="J782" i="4"/>
  <c r="K782" i="4"/>
  <c r="L782" i="4"/>
  <c r="M782" i="4"/>
  <c r="N782" i="4"/>
  <c r="O782" i="4"/>
  <c r="P782" i="4"/>
  <c r="Q782" i="4"/>
  <c r="R782" i="4"/>
  <c r="S782" i="4"/>
  <c r="T782" i="4"/>
  <c r="U782" i="4"/>
  <c r="V782" i="4"/>
  <c r="A783" i="4"/>
  <c r="B783" i="4"/>
  <c r="C783" i="4"/>
  <c r="D783" i="4"/>
  <c r="E783" i="4"/>
  <c r="F783" i="4"/>
  <c r="G783" i="4"/>
  <c r="H783" i="4"/>
  <c r="I783" i="4"/>
  <c r="J783" i="4"/>
  <c r="K783" i="4"/>
  <c r="L783" i="4"/>
  <c r="M783" i="4"/>
  <c r="N783" i="4"/>
  <c r="O783" i="4"/>
  <c r="P783" i="4"/>
  <c r="Q783" i="4"/>
  <c r="R783" i="4"/>
  <c r="S783" i="4"/>
  <c r="T783" i="4"/>
  <c r="U783" i="4"/>
  <c r="V783" i="4"/>
  <c r="A784" i="4"/>
  <c r="B784" i="4"/>
  <c r="C784" i="4"/>
  <c r="D784" i="4"/>
  <c r="E784" i="4"/>
  <c r="F784" i="4"/>
  <c r="G784" i="4"/>
  <c r="H784" i="4"/>
  <c r="I784" i="4"/>
  <c r="J784" i="4"/>
  <c r="K784" i="4"/>
  <c r="L784" i="4"/>
  <c r="M784" i="4"/>
  <c r="N784" i="4"/>
  <c r="O784" i="4"/>
  <c r="P784" i="4"/>
  <c r="Q784" i="4"/>
  <c r="R784" i="4"/>
  <c r="S784" i="4"/>
  <c r="T784" i="4"/>
  <c r="U784" i="4"/>
  <c r="V784" i="4"/>
  <c r="A785" i="4"/>
  <c r="B785" i="4"/>
  <c r="C785" i="4"/>
  <c r="D785" i="4"/>
  <c r="E785" i="4"/>
  <c r="F785" i="4"/>
  <c r="G785" i="4"/>
  <c r="H785" i="4"/>
  <c r="I785" i="4"/>
  <c r="J785" i="4"/>
  <c r="K785" i="4"/>
  <c r="L785" i="4"/>
  <c r="M785" i="4"/>
  <c r="N785" i="4"/>
  <c r="O785" i="4"/>
  <c r="P785" i="4"/>
  <c r="Q785" i="4"/>
  <c r="R785" i="4"/>
  <c r="S785" i="4"/>
  <c r="T785" i="4"/>
  <c r="U785" i="4"/>
  <c r="V785" i="4"/>
  <c r="A786" i="4"/>
  <c r="B786" i="4"/>
  <c r="C786" i="4"/>
  <c r="D786" i="4"/>
  <c r="E786" i="4"/>
  <c r="F786" i="4"/>
  <c r="G786" i="4"/>
  <c r="H786" i="4"/>
  <c r="I786" i="4"/>
  <c r="J786" i="4"/>
  <c r="K786" i="4"/>
  <c r="L786" i="4"/>
  <c r="M786" i="4"/>
  <c r="N786" i="4"/>
  <c r="O786" i="4"/>
  <c r="P786" i="4"/>
  <c r="Q786" i="4"/>
  <c r="R786" i="4"/>
  <c r="S786" i="4"/>
  <c r="T786" i="4"/>
  <c r="U786" i="4"/>
  <c r="V786" i="4"/>
  <c r="A787" i="4"/>
  <c r="B787" i="4"/>
  <c r="C787" i="4"/>
  <c r="D787" i="4"/>
  <c r="E787" i="4"/>
  <c r="F787" i="4"/>
  <c r="G787" i="4"/>
  <c r="H787" i="4"/>
  <c r="I787" i="4"/>
  <c r="J787" i="4"/>
  <c r="K787" i="4"/>
  <c r="L787" i="4"/>
  <c r="M787" i="4"/>
  <c r="N787" i="4"/>
  <c r="O787" i="4"/>
  <c r="P787" i="4"/>
  <c r="Q787" i="4"/>
  <c r="R787" i="4"/>
  <c r="S787" i="4"/>
  <c r="T787" i="4"/>
  <c r="U787" i="4"/>
  <c r="V787" i="4"/>
  <c r="A788" i="4"/>
  <c r="B788" i="4"/>
  <c r="C788" i="4"/>
  <c r="D788" i="4"/>
  <c r="E788" i="4"/>
  <c r="F788" i="4"/>
  <c r="G788" i="4"/>
  <c r="H788" i="4"/>
  <c r="I788" i="4"/>
  <c r="J788" i="4"/>
  <c r="K788" i="4"/>
  <c r="L788" i="4"/>
  <c r="M788" i="4"/>
  <c r="N788" i="4"/>
  <c r="O788" i="4"/>
  <c r="P788" i="4"/>
  <c r="Q788" i="4"/>
  <c r="R788" i="4"/>
  <c r="S788" i="4"/>
  <c r="T788" i="4"/>
  <c r="U788" i="4"/>
  <c r="V788" i="4"/>
  <c r="A789" i="4"/>
  <c r="B789" i="4"/>
  <c r="C789" i="4"/>
  <c r="D789" i="4"/>
  <c r="E789" i="4"/>
  <c r="F789" i="4"/>
  <c r="G789" i="4"/>
  <c r="H789" i="4"/>
  <c r="I789" i="4"/>
  <c r="J789" i="4"/>
  <c r="K789" i="4"/>
  <c r="L789" i="4"/>
  <c r="M789" i="4"/>
  <c r="N789" i="4"/>
  <c r="O789" i="4"/>
  <c r="P789" i="4"/>
  <c r="Q789" i="4"/>
  <c r="R789" i="4"/>
  <c r="S789" i="4"/>
  <c r="T789" i="4"/>
  <c r="U789" i="4"/>
  <c r="V789" i="4"/>
  <c r="A790" i="4"/>
  <c r="B790" i="4"/>
  <c r="C790" i="4"/>
  <c r="D790" i="4"/>
  <c r="E790" i="4"/>
  <c r="F790" i="4"/>
  <c r="G790" i="4"/>
  <c r="H790" i="4"/>
  <c r="I790" i="4"/>
  <c r="J790" i="4"/>
  <c r="K790" i="4"/>
  <c r="L790" i="4"/>
  <c r="M790" i="4"/>
  <c r="N790" i="4"/>
  <c r="O790" i="4"/>
  <c r="P790" i="4"/>
  <c r="Q790" i="4"/>
  <c r="R790" i="4"/>
  <c r="S790" i="4"/>
  <c r="T790" i="4"/>
  <c r="U790" i="4"/>
  <c r="V790" i="4"/>
  <c r="A791" i="4"/>
  <c r="B791" i="4"/>
  <c r="C791" i="4"/>
  <c r="D791" i="4"/>
  <c r="E791" i="4"/>
  <c r="F791" i="4"/>
  <c r="G791" i="4"/>
  <c r="H791" i="4"/>
  <c r="I791" i="4"/>
  <c r="J791" i="4"/>
  <c r="K791" i="4"/>
  <c r="L791" i="4"/>
  <c r="M791" i="4"/>
  <c r="N791" i="4"/>
  <c r="O791" i="4"/>
  <c r="P791" i="4"/>
  <c r="Q791" i="4"/>
  <c r="R791" i="4"/>
  <c r="S791" i="4"/>
  <c r="T791" i="4"/>
  <c r="U791" i="4"/>
  <c r="V791" i="4"/>
  <c r="A792" i="4"/>
  <c r="B792" i="4"/>
  <c r="C792" i="4"/>
  <c r="D792" i="4"/>
  <c r="E792" i="4"/>
  <c r="F792" i="4"/>
  <c r="G792" i="4"/>
  <c r="H792" i="4"/>
  <c r="I792" i="4"/>
  <c r="J792" i="4"/>
  <c r="K792" i="4"/>
  <c r="L792" i="4"/>
  <c r="M792" i="4"/>
  <c r="N792" i="4"/>
  <c r="O792" i="4"/>
  <c r="P792" i="4"/>
  <c r="Q792" i="4"/>
  <c r="R792" i="4"/>
  <c r="S792" i="4"/>
  <c r="T792" i="4"/>
  <c r="U792" i="4"/>
  <c r="V792" i="4"/>
  <c r="A793" i="4"/>
  <c r="B793" i="4"/>
  <c r="C793" i="4"/>
  <c r="D793" i="4"/>
  <c r="E793" i="4"/>
  <c r="F793" i="4"/>
  <c r="G793" i="4"/>
  <c r="H793" i="4"/>
  <c r="I793" i="4"/>
  <c r="J793" i="4"/>
  <c r="K793" i="4"/>
  <c r="L793" i="4"/>
  <c r="M793" i="4"/>
  <c r="N793" i="4"/>
  <c r="O793" i="4"/>
  <c r="P793" i="4"/>
  <c r="Q793" i="4"/>
  <c r="R793" i="4"/>
  <c r="S793" i="4"/>
  <c r="T793" i="4"/>
  <c r="U793" i="4"/>
  <c r="V793" i="4"/>
  <c r="A794" i="4"/>
  <c r="B794" i="4"/>
  <c r="C794" i="4"/>
  <c r="D794" i="4"/>
  <c r="E794" i="4"/>
  <c r="F794" i="4"/>
  <c r="G794" i="4"/>
  <c r="H794" i="4"/>
  <c r="I794" i="4"/>
  <c r="J794" i="4"/>
  <c r="K794" i="4"/>
  <c r="L794" i="4"/>
  <c r="M794" i="4"/>
  <c r="N794" i="4"/>
  <c r="O794" i="4"/>
  <c r="P794" i="4"/>
  <c r="Q794" i="4"/>
  <c r="R794" i="4"/>
  <c r="S794" i="4"/>
  <c r="T794" i="4"/>
  <c r="U794" i="4"/>
  <c r="V794" i="4"/>
  <c r="A795" i="4"/>
  <c r="B795" i="4"/>
  <c r="C795" i="4"/>
  <c r="D795" i="4"/>
  <c r="E795" i="4"/>
  <c r="F795" i="4"/>
  <c r="G795" i="4"/>
  <c r="H795" i="4"/>
  <c r="I795" i="4"/>
  <c r="J795" i="4"/>
  <c r="K795" i="4"/>
  <c r="L795" i="4"/>
  <c r="M795" i="4"/>
  <c r="N795" i="4"/>
  <c r="O795" i="4"/>
  <c r="P795" i="4"/>
  <c r="Q795" i="4"/>
  <c r="R795" i="4"/>
  <c r="S795" i="4"/>
  <c r="T795" i="4"/>
  <c r="U795" i="4"/>
  <c r="V795" i="4"/>
  <c r="A796" i="4"/>
  <c r="B796" i="4"/>
  <c r="C796" i="4"/>
  <c r="D796" i="4"/>
  <c r="E796" i="4"/>
  <c r="F796" i="4"/>
  <c r="G796" i="4"/>
  <c r="H796" i="4"/>
  <c r="I796" i="4"/>
  <c r="J796" i="4"/>
  <c r="K796" i="4"/>
  <c r="L796" i="4"/>
  <c r="M796" i="4"/>
  <c r="N796" i="4"/>
  <c r="O796" i="4"/>
  <c r="P796" i="4"/>
  <c r="Q796" i="4"/>
  <c r="R796" i="4"/>
  <c r="S796" i="4"/>
  <c r="T796" i="4"/>
  <c r="U796" i="4"/>
  <c r="V796" i="4"/>
  <c r="A797" i="4"/>
  <c r="B797" i="4"/>
  <c r="C797" i="4"/>
  <c r="D797" i="4"/>
  <c r="E797" i="4"/>
  <c r="F797" i="4"/>
  <c r="G797" i="4"/>
  <c r="H797" i="4"/>
  <c r="I797" i="4"/>
  <c r="J797" i="4"/>
  <c r="K797" i="4"/>
  <c r="L797" i="4"/>
  <c r="M797" i="4"/>
  <c r="N797" i="4"/>
  <c r="O797" i="4"/>
  <c r="P797" i="4"/>
  <c r="Q797" i="4"/>
  <c r="R797" i="4"/>
  <c r="S797" i="4"/>
  <c r="T797" i="4"/>
  <c r="U797" i="4"/>
  <c r="V797" i="4"/>
  <c r="A798" i="4"/>
  <c r="B798" i="4"/>
  <c r="C798" i="4"/>
  <c r="D798" i="4"/>
  <c r="E798" i="4"/>
  <c r="F798" i="4"/>
  <c r="G798" i="4"/>
  <c r="H798" i="4"/>
  <c r="I798" i="4"/>
  <c r="J798" i="4"/>
  <c r="K798" i="4"/>
  <c r="L798" i="4"/>
  <c r="M798" i="4"/>
  <c r="N798" i="4"/>
  <c r="O798" i="4"/>
  <c r="P798" i="4"/>
  <c r="Q798" i="4"/>
  <c r="R798" i="4"/>
  <c r="S798" i="4"/>
  <c r="T798" i="4"/>
  <c r="U798" i="4"/>
  <c r="V798" i="4"/>
  <c r="A799" i="4"/>
  <c r="B799" i="4"/>
  <c r="C799" i="4"/>
  <c r="D799" i="4"/>
  <c r="E799" i="4"/>
  <c r="F799" i="4"/>
  <c r="G799" i="4"/>
  <c r="H799" i="4"/>
  <c r="I799" i="4"/>
  <c r="J799" i="4"/>
  <c r="K799" i="4"/>
  <c r="L799" i="4"/>
  <c r="M799" i="4"/>
  <c r="N799" i="4"/>
  <c r="O799" i="4"/>
  <c r="P799" i="4"/>
  <c r="Q799" i="4"/>
  <c r="R799" i="4"/>
  <c r="S799" i="4"/>
  <c r="T799" i="4"/>
  <c r="U799" i="4"/>
  <c r="V799" i="4"/>
  <c r="A800" i="4"/>
  <c r="B800" i="4"/>
  <c r="C800" i="4"/>
  <c r="D800" i="4"/>
  <c r="E800" i="4"/>
  <c r="F800" i="4"/>
  <c r="G800" i="4"/>
  <c r="H800" i="4"/>
  <c r="I800" i="4"/>
  <c r="J800" i="4"/>
  <c r="K800" i="4"/>
  <c r="L800" i="4"/>
  <c r="M800" i="4"/>
  <c r="N800" i="4"/>
  <c r="O800" i="4"/>
  <c r="P800" i="4"/>
  <c r="Q800" i="4"/>
  <c r="R800" i="4"/>
  <c r="S800" i="4"/>
  <c r="T800" i="4"/>
  <c r="U800" i="4"/>
  <c r="V800" i="4"/>
  <c r="A801" i="4"/>
  <c r="B801" i="4"/>
  <c r="C801" i="4"/>
  <c r="D801" i="4"/>
  <c r="E801" i="4"/>
  <c r="F801" i="4"/>
  <c r="G801" i="4"/>
  <c r="H801" i="4"/>
  <c r="I801" i="4"/>
  <c r="J801" i="4"/>
  <c r="K801" i="4"/>
  <c r="L801" i="4"/>
  <c r="M801" i="4"/>
  <c r="N801" i="4"/>
  <c r="O801" i="4"/>
  <c r="P801" i="4"/>
  <c r="Q801" i="4"/>
  <c r="R801" i="4"/>
  <c r="S801" i="4"/>
  <c r="T801" i="4"/>
  <c r="U801" i="4"/>
  <c r="V801" i="4"/>
  <c r="A802" i="4"/>
  <c r="B802" i="4"/>
  <c r="C802" i="4"/>
  <c r="D802" i="4"/>
  <c r="E802" i="4"/>
  <c r="F802" i="4"/>
  <c r="G802" i="4"/>
  <c r="H802" i="4"/>
  <c r="I802" i="4"/>
  <c r="J802" i="4"/>
  <c r="K802" i="4"/>
  <c r="L802" i="4"/>
  <c r="M802" i="4"/>
  <c r="N802" i="4"/>
  <c r="O802" i="4"/>
  <c r="P802" i="4"/>
  <c r="Q802" i="4"/>
  <c r="R802" i="4"/>
  <c r="S802" i="4"/>
  <c r="T802" i="4"/>
  <c r="U802" i="4"/>
  <c r="V802" i="4"/>
  <c r="A803" i="4"/>
  <c r="B803" i="4"/>
  <c r="C803" i="4"/>
  <c r="D803" i="4"/>
  <c r="E803" i="4"/>
  <c r="F803" i="4"/>
  <c r="G803" i="4"/>
  <c r="H803" i="4"/>
  <c r="I803" i="4"/>
  <c r="J803" i="4"/>
  <c r="K803" i="4"/>
  <c r="L803" i="4"/>
  <c r="M803" i="4"/>
  <c r="N803" i="4"/>
  <c r="O803" i="4"/>
  <c r="P803" i="4"/>
  <c r="Q803" i="4"/>
  <c r="R803" i="4"/>
  <c r="S803" i="4"/>
  <c r="T803" i="4"/>
  <c r="U803" i="4"/>
  <c r="V803" i="4"/>
  <c r="A804" i="4"/>
  <c r="B804" i="4"/>
  <c r="C804" i="4"/>
  <c r="D804" i="4"/>
  <c r="E804" i="4"/>
  <c r="F804" i="4"/>
  <c r="G804" i="4"/>
  <c r="H804" i="4"/>
  <c r="I804" i="4"/>
  <c r="J804" i="4"/>
  <c r="K804" i="4"/>
  <c r="L804" i="4"/>
  <c r="M804" i="4"/>
  <c r="N804" i="4"/>
  <c r="O804" i="4"/>
  <c r="P804" i="4"/>
  <c r="Q804" i="4"/>
  <c r="R804" i="4"/>
  <c r="S804" i="4"/>
  <c r="T804" i="4"/>
  <c r="U804" i="4"/>
  <c r="V804" i="4"/>
  <c r="A805" i="4"/>
  <c r="B805" i="4"/>
  <c r="C805" i="4"/>
  <c r="D805" i="4"/>
  <c r="E805" i="4"/>
  <c r="F805" i="4"/>
  <c r="G805" i="4"/>
  <c r="H805" i="4"/>
  <c r="I805" i="4"/>
  <c r="J805" i="4"/>
  <c r="K805" i="4"/>
  <c r="L805" i="4"/>
  <c r="M805" i="4"/>
  <c r="N805" i="4"/>
  <c r="O805" i="4"/>
  <c r="P805" i="4"/>
  <c r="Q805" i="4"/>
  <c r="R805" i="4"/>
  <c r="S805" i="4"/>
  <c r="T805" i="4"/>
  <c r="U805" i="4"/>
  <c r="V805" i="4"/>
  <c r="A806" i="4"/>
  <c r="B806" i="4"/>
  <c r="C806" i="4"/>
  <c r="D806" i="4"/>
  <c r="E806" i="4"/>
  <c r="F806" i="4"/>
  <c r="G806" i="4"/>
  <c r="H806" i="4"/>
  <c r="I806" i="4"/>
  <c r="J806" i="4"/>
  <c r="K806" i="4"/>
  <c r="L806" i="4"/>
  <c r="M806" i="4"/>
  <c r="N806" i="4"/>
  <c r="O806" i="4"/>
  <c r="P806" i="4"/>
  <c r="Q806" i="4"/>
  <c r="R806" i="4"/>
  <c r="S806" i="4"/>
  <c r="T806" i="4"/>
  <c r="U806" i="4"/>
  <c r="V806" i="4"/>
  <c r="A807" i="4"/>
  <c r="B807" i="4"/>
  <c r="C807" i="4"/>
  <c r="D807" i="4"/>
  <c r="E807" i="4"/>
  <c r="F807" i="4"/>
  <c r="G807" i="4"/>
  <c r="H807" i="4"/>
  <c r="I807" i="4"/>
  <c r="J807" i="4"/>
  <c r="K807" i="4"/>
  <c r="L807" i="4"/>
  <c r="M807" i="4"/>
  <c r="N807" i="4"/>
  <c r="O807" i="4"/>
  <c r="P807" i="4"/>
  <c r="Q807" i="4"/>
  <c r="R807" i="4"/>
  <c r="S807" i="4"/>
  <c r="T807" i="4"/>
  <c r="U807" i="4"/>
  <c r="V807" i="4"/>
  <c r="A808" i="4"/>
  <c r="B808" i="4"/>
  <c r="C808" i="4"/>
  <c r="D808" i="4"/>
  <c r="E808" i="4"/>
  <c r="F808" i="4"/>
  <c r="G808" i="4"/>
  <c r="H808" i="4"/>
  <c r="I808" i="4"/>
  <c r="J808" i="4"/>
  <c r="K808" i="4"/>
  <c r="L808" i="4"/>
  <c r="M808" i="4"/>
  <c r="N808" i="4"/>
  <c r="O808" i="4"/>
  <c r="P808" i="4"/>
  <c r="Q808" i="4"/>
  <c r="R808" i="4"/>
  <c r="S808" i="4"/>
  <c r="T808" i="4"/>
  <c r="U808" i="4"/>
  <c r="V808" i="4"/>
  <c r="A809" i="4"/>
  <c r="B809" i="4"/>
  <c r="C809" i="4"/>
  <c r="D809" i="4"/>
  <c r="E809" i="4"/>
  <c r="F809" i="4"/>
  <c r="G809" i="4"/>
  <c r="H809" i="4"/>
  <c r="I809" i="4"/>
  <c r="J809" i="4"/>
  <c r="K809" i="4"/>
  <c r="L809" i="4"/>
  <c r="M809" i="4"/>
  <c r="N809" i="4"/>
  <c r="O809" i="4"/>
  <c r="P809" i="4"/>
  <c r="Q809" i="4"/>
  <c r="R809" i="4"/>
  <c r="S809" i="4"/>
  <c r="T809" i="4"/>
  <c r="U809" i="4"/>
  <c r="V809" i="4"/>
  <c r="A810" i="4"/>
  <c r="B810" i="4"/>
  <c r="C810" i="4"/>
  <c r="D810" i="4"/>
  <c r="E810" i="4"/>
  <c r="F810" i="4"/>
  <c r="G810" i="4"/>
  <c r="H810" i="4"/>
  <c r="I810" i="4"/>
  <c r="J810" i="4"/>
  <c r="K810" i="4"/>
  <c r="L810" i="4"/>
  <c r="M810" i="4"/>
  <c r="N810" i="4"/>
  <c r="O810" i="4"/>
  <c r="P810" i="4"/>
  <c r="Q810" i="4"/>
  <c r="R810" i="4"/>
  <c r="S810" i="4"/>
  <c r="T810" i="4"/>
  <c r="U810" i="4"/>
  <c r="V810" i="4"/>
  <c r="A811" i="4"/>
  <c r="B811" i="4"/>
  <c r="C811" i="4"/>
  <c r="D811" i="4"/>
  <c r="E811" i="4"/>
  <c r="F811" i="4"/>
  <c r="G811" i="4"/>
  <c r="H811" i="4"/>
  <c r="I811" i="4"/>
  <c r="J811" i="4"/>
  <c r="K811" i="4"/>
  <c r="L811" i="4"/>
  <c r="M811" i="4"/>
  <c r="N811" i="4"/>
  <c r="O811" i="4"/>
  <c r="P811" i="4"/>
  <c r="Q811" i="4"/>
  <c r="R811" i="4"/>
  <c r="S811" i="4"/>
  <c r="T811" i="4"/>
  <c r="U811" i="4"/>
  <c r="V811" i="4"/>
  <c r="A812" i="4"/>
  <c r="B812" i="4"/>
  <c r="C812" i="4"/>
  <c r="D812" i="4"/>
  <c r="E812" i="4"/>
  <c r="F812" i="4"/>
  <c r="G812" i="4"/>
  <c r="H812" i="4"/>
  <c r="I812" i="4"/>
  <c r="J812" i="4"/>
  <c r="K812" i="4"/>
  <c r="L812" i="4"/>
  <c r="M812" i="4"/>
  <c r="N812" i="4"/>
  <c r="O812" i="4"/>
  <c r="P812" i="4"/>
  <c r="Q812" i="4"/>
  <c r="R812" i="4"/>
  <c r="S812" i="4"/>
  <c r="T812" i="4"/>
  <c r="U812" i="4"/>
  <c r="V812" i="4"/>
  <c r="A813" i="4"/>
  <c r="B813" i="4"/>
  <c r="C813" i="4"/>
  <c r="D813" i="4"/>
  <c r="E813" i="4"/>
  <c r="F813" i="4"/>
  <c r="G813" i="4"/>
  <c r="H813" i="4"/>
  <c r="I813" i="4"/>
  <c r="J813" i="4"/>
  <c r="K813" i="4"/>
  <c r="L813" i="4"/>
  <c r="M813" i="4"/>
  <c r="N813" i="4"/>
  <c r="O813" i="4"/>
  <c r="P813" i="4"/>
  <c r="Q813" i="4"/>
  <c r="R813" i="4"/>
  <c r="S813" i="4"/>
  <c r="T813" i="4"/>
  <c r="U813" i="4"/>
  <c r="V813" i="4"/>
  <c r="A814" i="4"/>
  <c r="B814" i="4"/>
  <c r="C814" i="4"/>
  <c r="D814" i="4"/>
  <c r="E814" i="4"/>
  <c r="F814" i="4"/>
  <c r="G814" i="4"/>
  <c r="H814" i="4"/>
  <c r="I814" i="4"/>
  <c r="J814" i="4"/>
  <c r="K814" i="4"/>
  <c r="L814" i="4"/>
  <c r="M814" i="4"/>
  <c r="N814" i="4"/>
  <c r="O814" i="4"/>
  <c r="P814" i="4"/>
  <c r="Q814" i="4"/>
  <c r="R814" i="4"/>
  <c r="S814" i="4"/>
  <c r="T814" i="4"/>
  <c r="U814" i="4"/>
  <c r="V814" i="4"/>
  <c r="A815" i="4"/>
  <c r="B815" i="4"/>
  <c r="C815" i="4"/>
  <c r="D815" i="4"/>
  <c r="E815" i="4"/>
  <c r="F815" i="4"/>
  <c r="G815" i="4"/>
  <c r="H815" i="4"/>
  <c r="I815" i="4"/>
  <c r="J815" i="4"/>
  <c r="K815" i="4"/>
  <c r="L815" i="4"/>
  <c r="M815" i="4"/>
  <c r="N815" i="4"/>
  <c r="O815" i="4"/>
  <c r="P815" i="4"/>
  <c r="Q815" i="4"/>
  <c r="R815" i="4"/>
  <c r="S815" i="4"/>
  <c r="T815" i="4"/>
  <c r="U815" i="4"/>
  <c r="V815" i="4"/>
  <c r="A816" i="4"/>
  <c r="B816" i="4"/>
  <c r="C816" i="4"/>
  <c r="D816" i="4"/>
  <c r="E816" i="4"/>
  <c r="F816" i="4"/>
  <c r="G816" i="4"/>
  <c r="H816" i="4"/>
  <c r="I816" i="4"/>
  <c r="J816" i="4"/>
  <c r="K816" i="4"/>
  <c r="L816" i="4"/>
  <c r="M816" i="4"/>
  <c r="N816" i="4"/>
  <c r="O816" i="4"/>
  <c r="P816" i="4"/>
  <c r="Q816" i="4"/>
  <c r="R816" i="4"/>
  <c r="S816" i="4"/>
  <c r="T816" i="4"/>
  <c r="U816" i="4"/>
  <c r="V816" i="4"/>
  <c r="A817" i="4"/>
  <c r="B817" i="4"/>
  <c r="C817" i="4"/>
  <c r="D817" i="4"/>
  <c r="E817" i="4"/>
  <c r="F817" i="4"/>
  <c r="G817" i="4"/>
  <c r="H817" i="4"/>
  <c r="I817" i="4"/>
  <c r="J817" i="4"/>
  <c r="K817" i="4"/>
  <c r="L817" i="4"/>
  <c r="M817" i="4"/>
  <c r="N817" i="4"/>
  <c r="O817" i="4"/>
  <c r="P817" i="4"/>
  <c r="Q817" i="4"/>
  <c r="R817" i="4"/>
  <c r="S817" i="4"/>
  <c r="T817" i="4"/>
  <c r="U817" i="4"/>
  <c r="V817" i="4"/>
  <c r="A818" i="4"/>
  <c r="B818" i="4"/>
  <c r="C818" i="4"/>
  <c r="D818" i="4"/>
  <c r="E818" i="4"/>
  <c r="F818" i="4"/>
  <c r="G818" i="4"/>
  <c r="H818" i="4"/>
  <c r="I818" i="4"/>
  <c r="J818" i="4"/>
  <c r="K818" i="4"/>
  <c r="L818" i="4"/>
  <c r="M818" i="4"/>
  <c r="N818" i="4"/>
  <c r="O818" i="4"/>
  <c r="P818" i="4"/>
  <c r="Q818" i="4"/>
  <c r="R818" i="4"/>
  <c r="S818" i="4"/>
  <c r="T818" i="4"/>
  <c r="U818" i="4"/>
  <c r="V818" i="4"/>
  <c r="A819" i="4"/>
  <c r="B819" i="4"/>
  <c r="C819" i="4"/>
  <c r="D819" i="4"/>
  <c r="E819" i="4"/>
  <c r="F819" i="4"/>
  <c r="G819" i="4"/>
  <c r="H819" i="4"/>
  <c r="I819" i="4"/>
  <c r="J819" i="4"/>
  <c r="K819" i="4"/>
  <c r="L819" i="4"/>
  <c r="M819" i="4"/>
  <c r="N819" i="4"/>
  <c r="O819" i="4"/>
  <c r="P819" i="4"/>
  <c r="Q819" i="4"/>
  <c r="R819" i="4"/>
  <c r="S819" i="4"/>
  <c r="T819" i="4"/>
  <c r="U819" i="4"/>
  <c r="V819" i="4"/>
  <c r="A820" i="4"/>
  <c r="B820" i="4"/>
  <c r="C820" i="4"/>
  <c r="D820" i="4"/>
  <c r="E820" i="4"/>
  <c r="F820" i="4"/>
  <c r="G820" i="4"/>
  <c r="H820" i="4"/>
  <c r="I820" i="4"/>
  <c r="J820" i="4"/>
  <c r="K820" i="4"/>
  <c r="L820" i="4"/>
  <c r="M820" i="4"/>
  <c r="N820" i="4"/>
  <c r="O820" i="4"/>
  <c r="P820" i="4"/>
  <c r="Q820" i="4"/>
  <c r="R820" i="4"/>
  <c r="S820" i="4"/>
  <c r="T820" i="4"/>
  <c r="U820" i="4"/>
  <c r="V820" i="4"/>
  <c r="A821" i="4"/>
  <c r="B821" i="4"/>
  <c r="C821" i="4"/>
  <c r="D821" i="4"/>
  <c r="E821" i="4"/>
  <c r="F821" i="4"/>
  <c r="G821" i="4"/>
  <c r="H821" i="4"/>
  <c r="I821" i="4"/>
  <c r="J821" i="4"/>
  <c r="K821" i="4"/>
  <c r="L821" i="4"/>
  <c r="M821" i="4"/>
  <c r="N821" i="4"/>
  <c r="O821" i="4"/>
  <c r="P821" i="4"/>
  <c r="Q821" i="4"/>
  <c r="R821" i="4"/>
  <c r="S821" i="4"/>
  <c r="T821" i="4"/>
  <c r="U821" i="4"/>
  <c r="V821" i="4"/>
  <c r="A822" i="4"/>
  <c r="B822" i="4"/>
  <c r="C822" i="4"/>
  <c r="D822" i="4"/>
  <c r="E822" i="4"/>
  <c r="F822" i="4"/>
  <c r="G822" i="4"/>
  <c r="H822" i="4"/>
  <c r="I822" i="4"/>
  <c r="J822" i="4"/>
  <c r="K822" i="4"/>
  <c r="L822" i="4"/>
  <c r="M822" i="4"/>
  <c r="N822" i="4"/>
  <c r="O822" i="4"/>
  <c r="P822" i="4"/>
  <c r="Q822" i="4"/>
  <c r="R822" i="4"/>
  <c r="S822" i="4"/>
  <c r="T822" i="4"/>
  <c r="U822" i="4"/>
  <c r="V822" i="4"/>
  <c r="A823" i="4"/>
  <c r="B823" i="4"/>
  <c r="C823" i="4"/>
  <c r="D823" i="4"/>
  <c r="E823" i="4"/>
  <c r="F823" i="4"/>
  <c r="G823" i="4"/>
  <c r="H823" i="4"/>
  <c r="I823" i="4"/>
  <c r="J823" i="4"/>
  <c r="K823" i="4"/>
  <c r="L823" i="4"/>
  <c r="M823" i="4"/>
  <c r="N823" i="4"/>
  <c r="O823" i="4"/>
  <c r="P823" i="4"/>
  <c r="Q823" i="4"/>
  <c r="R823" i="4"/>
  <c r="S823" i="4"/>
  <c r="T823" i="4"/>
  <c r="U823" i="4"/>
  <c r="V823" i="4"/>
  <c r="A824" i="4"/>
  <c r="B824" i="4"/>
  <c r="C824" i="4"/>
  <c r="D824" i="4"/>
  <c r="E824" i="4"/>
  <c r="F824" i="4"/>
  <c r="G824" i="4"/>
  <c r="H824" i="4"/>
  <c r="I824" i="4"/>
  <c r="J824" i="4"/>
  <c r="K824" i="4"/>
  <c r="L824" i="4"/>
  <c r="M824" i="4"/>
  <c r="N824" i="4"/>
  <c r="O824" i="4"/>
  <c r="P824" i="4"/>
  <c r="Q824" i="4"/>
  <c r="R824" i="4"/>
  <c r="S824" i="4"/>
  <c r="T824" i="4"/>
  <c r="U824" i="4"/>
  <c r="V824" i="4"/>
  <c r="A825" i="4"/>
  <c r="B825" i="4"/>
  <c r="C825" i="4"/>
  <c r="D825" i="4"/>
  <c r="E825" i="4"/>
  <c r="F825" i="4"/>
  <c r="G825" i="4"/>
  <c r="H825" i="4"/>
  <c r="I825" i="4"/>
  <c r="J825" i="4"/>
  <c r="K825" i="4"/>
  <c r="L825" i="4"/>
  <c r="M825" i="4"/>
  <c r="N825" i="4"/>
  <c r="O825" i="4"/>
  <c r="P825" i="4"/>
  <c r="Q825" i="4"/>
  <c r="R825" i="4"/>
  <c r="S825" i="4"/>
  <c r="T825" i="4"/>
  <c r="U825" i="4"/>
  <c r="V825" i="4"/>
  <c r="A826" i="4"/>
  <c r="B826" i="4"/>
  <c r="C826" i="4"/>
  <c r="D826" i="4"/>
  <c r="E826" i="4"/>
  <c r="F826" i="4"/>
  <c r="G826" i="4"/>
  <c r="H826" i="4"/>
  <c r="I826" i="4"/>
  <c r="J826" i="4"/>
  <c r="K826" i="4"/>
  <c r="L826" i="4"/>
  <c r="M826" i="4"/>
  <c r="N826" i="4"/>
  <c r="O826" i="4"/>
  <c r="P826" i="4"/>
  <c r="Q826" i="4"/>
  <c r="R826" i="4"/>
  <c r="S826" i="4"/>
  <c r="T826" i="4"/>
  <c r="U826" i="4"/>
  <c r="V826" i="4"/>
  <c r="A827" i="4"/>
  <c r="B827" i="4"/>
  <c r="C827" i="4"/>
  <c r="D827" i="4"/>
  <c r="E827" i="4"/>
  <c r="F827" i="4"/>
  <c r="G827" i="4"/>
  <c r="H827" i="4"/>
  <c r="I827" i="4"/>
  <c r="J827" i="4"/>
  <c r="K827" i="4"/>
  <c r="L827" i="4"/>
  <c r="M827" i="4"/>
  <c r="N827" i="4"/>
  <c r="O827" i="4"/>
  <c r="P827" i="4"/>
  <c r="Q827" i="4"/>
  <c r="R827" i="4"/>
  <c r="S827" i="4"/>
  <c r="T827" i="4"/>
  <c r="U827" i="4"/>
  <c r="V827" i="4"/>
  <c r="A828" i="4"/>
  <c r="B828" i="4"/>
  <c r="C828" i="4"/>
  <c r="D828" i="4"/>
  <c r="E828" i="4"/>
  <c r="F828" i="4"/>
  <c r="G828" i="4"/>
  <c r="H828" i="4"/>
  <c r="I828" i="4"/>
  <c r="J828" i="4"/>
  <c r="K828" i="4"/>
  <c r="L828" i="4"/>
  <c r="M828" i="4"/>
  <c r="N828" i="4"/>
  <c r="O828" i="4"/>
  <c r="P828" i="4"/>
  <c r="Q828" i="4"/>
  <c r="R828" i="4"/>
  <c r="S828" i="4"/>
  <c r="T828" i="4"/>
  <c r="U828" i="4"/>
  <c r="V828" i="4"/>
  <c r="A829" i="4"/>
  <c r="B829" i="4"/>
  <c r="C829" i="4"/>
  <c r="D829" i="4"/>
  <c r="E829" i="4"/>
  <c r="F829" i="4"/>
  <c r="G829" i="4"/>
  <c r="H829" i="4"/>
  <c r="I829" i="4"/>
  <c r="J829" i="4"/>
  <c r="K829" i="4"/>
  <c r="L829" i="4"/>
  <c r="M829" i="4"/>
  <c r="N829" i="4"/>
  <c r="O829" i="4"/>
  <c r="P829" i="4"/>
  <c r="Q829" i="4"/>
  <c r="R829" i="4"/>
  <c r="S829" i="4"/>
  <c r="T829" i="4"/>
  <c r="U829" i="4"/>
  <c r="V829" i="4"/>
  <c r="A830" i="4"/>
  <c r="B830" i="4"/>
  <c r="C830" i="4"/>
  <c r="D830" i="4"/>
  <c r="E830" i="4"/>
  <c r="F830" i="4"/>
  <c r="G830" i="4"/>
  <c r="H830" i="4"/>
  <c r="I830" i="4"/>
  <c r="J830" i="4"/>
  <c r="K830" i="4"/>
  <c r="L830" i="4"/>
  <c r="M830" i="4"/>
  <c r="N830" i="4"/>
  <c r="O830" i="4"/>
  <c r="P830" i="4"/>
  <c r="Q830" i="4"/>
  <c r="R830" i="4"/>
  <c r="S830" i="4"/>
  <c r="T830" i="4"/>
  <c r="U830" i="4"/>
  <c r="V830" i="4"/>
  <c r="A831" i="4"/>
  <c r="B831" i="4"/>
  <c r="C831" i="4"/>
  <c r="D831" i="4"/>
  <c r="E831" i="4"/>
  <c r="F831" i="4"/>
  <c r="G831" i="4"/>
  <c r="H831" i="4"/>
  <c r="I831" i="4"/>
  <c r="J831" i="4"/>
  <c r="K831" i="4"/>
  <c r="L831" i="4"/>
  <c r="M831" i="4"/>
  <c r="N831" i="4"/>
  <c r="O831" i="4"/>
  <c r="P831" i="4"/>
  <c r="Q831" i="4"/>
  <c r="R831" i="4"/>
  <c r="S831" i="4"/>
  <c r="T831" i="4"/>
  <c r="U831" i="4"/>
  <c r="V831" i="4"/>
  <c r="A832" i="4"/>
  <c r="B832" i="4"/>
  <c r="C832" i="4"/>
  <c r="D832" i="4"/>
  <c r="E832" i="4"/>
  <c r="F832" i="4"/>
  <c r="G832" i="4"/>
  <c r="H832" i="4"/>
  <c r="I832" i="4"/>
  <c r="J832" i="4"/>
  <c r="K832" i="4"/>
  <c r="L832" i="4"/>
  <c r="M832" i="4"/>
  <c r="N832" i="4"/>
  <c r="O832" i="4"/>
  <c r="P832" i="4"/>
  <c r="Q832" i="4"/>
  <c r="R832" i="4"/>
  <c r="S832" i="4"/>
  <c r="T832" i="4"/>
  <c r="U832" i="4"/>
  <c r="V832" i="4"/>
  <c r="A833" i="4"/>
  <c r="B833" i="4"/>
  <c r="C833" i="4"/>
  <c r="D833" i="4"/>
  <c r="E833" i="4"/>
  <c r="F833" i="4"/>
  <c r="G833" i="4"/>
  <c r="H833" i="4"/>
  <c r="I833" i="4"/>
  <c r="J833" i="4"/>
  <c r="K833" i="4"/>
  <c r="L833" i="4"/>
  <c r="M833" i="4"/>
  <c r="N833" i="4"/>
  <c r="O833" i="4"/>
  <c r="P833" i="4"/>
  <c r="Q833" i="4"/>
  <c r="R833" i="4"/>
  <c r="S833" i="4"/>
  <c r="T833" i="4"/>
  <c r="U833" i="4"/>
  <c r="V833" i="4"/>
  <c r="A834" i="4"/>
  <c r="B834" i="4"/>
  <c r="C834" i="4"/>
  <c r="D834" i="4"/>
  <c r="E834" i="4"/>
  <c r="F834" i="4"/>
  <c r="G834" i="4"/>
  <c r="H834" i="4"/>
  <c r="I834" i="4"/>
  <c r="J834" i="4"/>
  <c r="K834" i="4"/>
  <c r="L834" i="4"/>
  <c r="M834" i="4"/>
  <c r="N834" i="4"/>
  <c r="O834" i="4"/>
  <c r="P834" i="4"/>
  <c r="Q834" i="4"/>
  <c r="R834" i="4"/>
  <c r="S834" i="4"/>
  <c r="T834" i="4"/>
  <c r="U834" i="4"/>
  <c r="V834" i="4"/>
  <c r="A835" i="4"/>
  <c r="B835" i="4"/>
  <c r="C835" i="4"/>
  <c r="D835" i="4"/>
  <c r="E835" i="4"/>
  <c r="F835" i="4"/>
  <c r="G835" i="4"/>
  <c r="H835" i="4"/>
  <c r="I835" i="4"/>
  <c r="J835" i="4"/>
  <c r="K835" i="4"/>
  <c r="L835" i="4"/>
  <c r="M835" i="4"/>
  <c r="N835" i="4"/>
  <c r="O835" i="4"/>
  <c r="P835" i="4"/>
  <c r="Q835" i="4"/>
  <c r="R835" i="4"/>
  <c r="S835" i="4"/>
  <c r="T835" i="4"/>
  <c r="U835" i="4"/>
  <c r="V835" i="4"/>
  <c r="A836" i="4"/>
  <c r="B836" i="4"/>
  <c r="C836" i="4"/>
  <c r="D836" i="4"/>
  <c r="E836" i="4"/>
  <c r="F836" i="4"/>
  <c r="G836" i="4"/>
  <c r="H836" i="4"/>
  <c r="I836" i="4"/>
  <c r="J836" i="4"/>
  <c r="K836" i="4"/>
  <c r="L836" i="4"/>
  <c r="M836" i="4"/>
  <c r="N836" i="4"/>
  <c r="O836" i="4"/>
  <c r="P836" i="4"/>
  <c r="Q836" i="4"/>
  <c r="R836" i="4"/>
  <c r="S836" i="4"/>
  <c r="T836" i="4"/>
  <c r="U836" i="4"/>
  <c r="V836" i="4"/>
  <c r="A837" i="4"/>
  <c r="B837" i="4"/>
  <c r="C837" i="4"/>
  <c r="D837" i="4"/>
  <c r="E837" i="4"/>
  <c r="F837" i="4"/>
  <c r="G837" i="4"/>
  <c r="H837" i="4"/>
  <c r="I837" i="4"/>
  <c r="J837" i="4"/>
  <c r="K837" i="4"/>
  <c r="L837" i="4"/>
  <c r="M837" i="4"/>
  <c r="N837" i="4"/>
  <c r="O837" i="4"/>
  <c r="P837" i="4"/>
  <c r="Q837" i="4"/>
  <c r="R837" i="4"/>
  <c r="S837" i="4"/>
  <c r="T837" i="4"/>
  <c r="U837" i="4"/>
  <c r="V837" i="4"/>
  <c r="A838" i="4"/>
  <c r="B838" i="4"/>
  <c r="C838" i="4"/>
  <c r="D838" i="4"/>
  <c r="E838" i="4"/>
  <c r="F838" i="4"/>
  <c r="G838" i="4"/>
  <c r="H838" i="4"/>
  <c r="I838" i="4"/>
  <c r="J838" i="4"/>
  <c r="K838" i="4"/>
  <c r="L838" i="4"/>
  <c r="M838" i="4"/>
  <c r="N838" i="4"/>
  <c r="O838" i="4"/>
  <c r="P838" i="4"/>
  <c r="Q838" i="4"/>
  <c r="R838" i="4"/>
  <c r="S838" i="4"/>
  <c r="T838" i="4"/>
  <c r="U838" i="4"/>
  <c r="V838" i="4"/>
  <c r="A839" i="4"/>
  <c r="B839" i="4"/>
  <c r="C839" i="4"/>
  <c r="D839" i="4"/>
  <c r="E839" i="4"/>
  <c r="F839" i="4"/>
  <c r="G839" i="4"/>
  <c r="H839" i="4"/>
  <c r="I839" i="4"/>
  <c r="J839" i="4"/>
  <c r="K839" i="4"/>
  <c r="L839" i="4"/>
  <c r="M839" i="4"/>
  <c r="N839" i="4"/>
  <c r="O839" i="4"/>
  <c r="P839" i="4"/>
  <c r="Q839" i="4"/>
  <c r="R839" i="4"/>
  <c r="S839" i="4"/>
  <c r="T839" i="4"/>
  <c r="U839" i="4"/>
  <c r="V839" i="4"/>
  <c r="A840" i="4"/>
  <c r="B840" i="4"/>
  <c r="C840" i="4"/>
  <c r="D840" i="4"/>
  <c r="E840" i="4"/>
  <c r="F840" i="4"/>
  <c r="G840" i="4"/>
  <c r="H840" i="4"/>
  <c r="I840" i="4"/>
  <c r="J840" i="4"/>
  <c r="K840" i="4"/>
  <c r="L840" i="4"/>
  <c r="M840" i="4"/>
  <c r="N840" i="4"/>
  <c r="O840" i="4"/>
  <c r="P840" i="4"/>
  <c r="Q840" i="4"/>
  <c r="R840" i="4"/>
  <c r="S840" i="4"/>
  <c r="T840" i="4"/>
  <c r="U840" i="4"/>
  <c r="V840" i="4"/>
  <c r="A841" i="4"/>
  <c r="B841" i="4"/>
  <c r="C841" i="4"/>
  <c r="D841" i="4"/>
  <c r="E841" i="4"/>
  <c r="F841" i="4"/>
  <c r="G841" i="4"/>
  <c r="H841" i="4"/>
  <c r="I841" i="4"/>
  <c r="J841" i="4"/>
  <c r="K841" i="4"/>
  <c r="L841" i="4"/>
  <c r="M841" i="4"/>
  <c r="N841" i="4"/>
  <c r="O841" i="4"/>
  <c r="P841" i="4"/>
  <c r="Q841" i="4"/>
  <c r="R841" i="4"/>
  <c r="S841" i="4"/>
  <c r="T841" i="4"/>
  <c r="U841" i="4"/>
  <c r="V841" i="4"/>
  <c r="A842" i="4"/>
  <c r="B842" i="4"/>
  <c r="C842" i="4"/>
  <c r="D842" i="4"/>
  <c r="E842" i="4"/>
  <c r="F842" i="4"/>
  <c r="G842" i="4"/>
  <c r="H842" i="4"/>
  <c r="I842" i="4"/>
  <c r="J842" i="4"/>
  <c r="K842" i="4"/>
  <c r="L842" i="4"/>
  <c r="M842" i="4"/>
  <c r="N842" i="4"/>
  <c r="O842" i="4"/>
  <c r="P842" i="4"/>
  <c r="Q842" i="4"/>
  <c r="R842" i="4"/>
  <c r="S842" i="4"/>
  <c r="T842" i="4"/>
  <c r="U842" i="4"/>
  <c r="V842" i="4"/>
  <c r="A843" i="4"/>
  <c r="B843" i="4"/>
  <c r="C843" i="4"/>
  <c r="D843" i="4"/>
  <c r="E843" i="4"/>
  <c r="F843" i="4"/>
  <c r="G843" i="4"/>
  <c r="H843" i="4"/>
  <c r="I843" i="4"/>
  <c r="J843" i="4"/>
  <c r="K843" i="4"/>
  <c r="L843" i="4"/>
  <c r="M843" i="4"/>
  <c r="N843" i="4"/>
  <c r="O843" i="4"/>
  <c r="P843" i="4"/>
  <c r="Q843" i="4"/>
  <c r="R843" i="4"/>
  <c r="S843" i="4"/>
  <c r="T843" i="4"/>
  <c r="U843" i="4"/>
  <c r="V843" i="4"/>
  <c r="A844" i="4"/>
  <c r="B844" i="4"/>
  <c r="C844" i="4"/>
  <c r="D844" i="4"/>
  <c r="E844" i="4"/>
  <c r="F844" i="4"/>
  <c r="G844" i="4"/>
  <c r="H844" i="4"/>
  <c r="I844" i="4"/>
  <c r="J844" i="4"/>
  <c r="K844" i="4"/>
  <c r="L844" i="4"/>
  <c r="M844" i="4"/>
  <c r="N844" i="4"/>
  <c r="O844" i="4"/>
  <c r="P844" i="4"/>
  <c r="Q844" i="4"/>
  <c r="R844" i="4"/>
  <c r="S844" i="4"/>
  <c r="T844" i="4"/>
  <c r="U844" i="4"/>
  <c r="V844" i="4"/>
  <c r="A845" i="4"/>
  <c r="B845" i="4"/>
  <c r="C845" i="4"/>
  <c r="D845" i="4"/>
  <c r="E845" i="4"/>
  <c r="F845" i="4"/>
  <c r="G845" i="4"/>
  <c r="H845" i="4"/>
  <c r="I845" i="4"/>
  <c r="J845" i="4"/>
  <c r="K845" i="4"/>
  <c r="L845" i="4"/>
  <c r="M845" i="4"/>
  <c r="N845" i="4"/>
  <c r="O845" i="4"/>
  <c r="P845" i="4"/>
  <c r="Q845" i="4"/>
  <c r="R845" i="4"/>
  <c r="S845" i="4"/>
  <c r="T845" i="4"/>
  <c r="U845" i="4"/>
  <c r="V845" i="4"/>
  <c r="A846" i="4"/>
  <c r="B846" i="4"/>
  <c r="C846" i="4"/>
  <c r="D846" i="4"/>
  <c r="E846" i="4"/>
  <c r="F846" i="4"/>
  <c r="G846" i="4"/>
  <c r="H846" i="4"/>
  <c r="I846" i="4"/>
  <c r="J846" i="4"/>
  <c r="K846" i="4"/>
  <c r="L846" i="4"/>
  <c r="M846" i="4"/>
  <c r="N846" i="4"/>
  <c r="O846" i="4"/>
  <c r="P846" i="4"/>
  <c r="Q846" i="4"/>
  <c r="R846" i="4"/>
  <c r="S846" i="4"/>
  <c r="T846" i="4"/>
  <c r="U846" i="4"/>
  <c r="V846" i="4"/>
  <c r="A847" i="4"/>
  <c r="B847" i="4"/>
  <c r="C847" i="4"/>
  <c r="D847" i="4"/>
  <c r="E847" i="4"/>
  <c r="F847" i="4"/>
  <c r="G847" i="4"/>
  <c r="H847" i="4"/>
  <c r="I847" i="4"/>
  <c r="J847" i="4"/>
  <c r="K847" i="4"/>
  <c r="L847" i="4"/>
  <c r="M847" i="4"/>
  <c r="N847" i="4"/>
  <c r="O847" i="4"/>
  <c r="P847" i="4"/>
  <c r="Q847" i="4"/>
  <c r="R847" i="4"/>
  <c r="S847" i="4"/>
  <c r="T847" i="4"/>
  <c r="U847" i="4"/>
  <c r="V847" i="4"/>
  <c r="A848" i="4"/>
  <c r="B848" i="4"/>
  <c r="C848" i="4"/>
  <c r="D848" i="4"/>
  <c r="E848" i="4"/>
  <c r="F848" i="4"/>
  <c r="G848" i="4"/>
  <c r="H848" i="4"/>
  <c r="I848" i="4"/>
  <c r="J848" i="4"/>
  <c r="K848" i="4"/>
  <c r="L848" i="4"/>
  <c r="M848" i="4"/>
  <c r="N848" i="4"/>
  <c r="O848" i="4"/>
  <c r="P848" i="4"/>
  <c r="Q848" i="4"/>
  <c r="R848" i="4"/>
  <c r="S848" i="4"/>
  <c r="T848" i="4"/>
  <c r="U848" i="4"/>
  <c r="V848" i="4"/>
  <c r="A849" i="4"/>
  <c r="B849" i="4"/>
  <c r="C849" i="4"/>
  <c r="D849" i="4"/>
  <c r="E849" i="4"/>
  <c r="F849" i="4"/>
  <c r="G849" i="4"/>
  <c r="H849" i="4"/>
  <c r="I849" i="4"/>
  <c r="J849" i="4"/>
  <c r="K849" i="4"/>
  <c r="L849" i="4"/>
  <c r="M849" i="4"/>
  <c r="N849" i="4"/>
  <c r="O849" i="4"/>
  <c r="P849" i="4"/>
  <c r="Q849" i="4"/>
  <c r="R849" i="4"/>
  <c r="S849" i="4"/>
  <c r="T849" i="4"/>
  <c r="U849" i="4"/>
  <c r="V849" i="4"/>
  <c r="A850" i="4"/>
  <c r="B850" i="4"/>
  <c r="C850" i="4"/>
  <c r="D850" i="4"/>
  <c r="E850" i="4"/>
  <c r="F850" i="4"/>
  <c r="G850" i="4"/>
  <c r="H850" i="4"/>
  <c r="I850" i="4"/>
  <c r="J850" i="4"/>
  <c r="K850" i="4"/>
  <c r="L850" i="4"/>
  <c r="M850" i="4"/>
  <c r="N850" i="4"/>
  <c r="O850" i="4"/>
  <c r="P850" i="4"/>
  <c r="Q850" i="4"/>
  <c r="R850" i="4"/>
  <c r="S850" i="4"/>
  <c r="T850" i="4"/>
  <c r="U850" i="4"/>
  <c r="V850" i="4"/>
  <c r="A851" i="4"/>
  <c r="B851" i="4"/>
  <c r="C851" i="4"/>
  <c r="D851" i="4"/>
  <c r="E851" i="4"/>
  <c r="F851" i="4"/>
  <c r="G851" i="4"/>
  <c r="H851" i="4"/>
  <c r="I851" i="4"/>
  <c r="J851" i="4"/>
  <c r="K851" i="4"/>
  <c r="L851" i="4"/>
  <c r="M851" i="4"/>
  <c r="N851" i="4"/>
  <c r="O851" i="4"/>
  <c r="P851" i="4"/>
  <c r="Q851" i="4"/>
  <c r="R851" i="4"/>
  <c r="S851" i="4"/>
  <c r="T851" i="4"/>
  <c r="U851" i="4"/>
  <c r="V851" i="4"/>
  <c r="A852" i="4"/>
  <c r="B852" i="4"/>
  <c r="C852" i="4"/>
  <c r="D852" i="4"/>
  <c r="E852" i="4"/>
  <c r="F852" i="4"/>
  <c r="G852" i="4"/>
  <c r="H852" i="4"/>
  <c r="I852" i="4"/>
  <c r="J852" i="4"/>
  <c r="K852" i="4"/>
  <c r="L852" i="4"/>
  <c r="M852" i="4"/>
  <c r="N852" i="4"/>
  <c r="O852" i="4"/>
  <c r="P852" i="4"/>
  <c r="Q852" i="4"/>
  <c r="R852" i="4"/>
  <c r="S852" i="4"/>
  <c r="T852" i="4"/>
  <c r="U852" i="4"/>
  <c r="V852" i="4"/>
  <c r="A853" i="4"/>
  <c r="B853" i="4"/>
  <c r="C853" i="4"/>
  <c r="D853" i="4"/>
  <c r="E853" i="4"/>
  <c r="F853" i="4"/>
  <c r="G853" i="4"/>
  <c r="H853" i="4"/>
  <c r="I853" i="4"/>
  <c r="J853" i="4"/>
  <c r="K853" i="4"/>
  <c r="L853" i="4"/>
  <c r="M853" i="4"/>
  <c r="N853" i="4"/>
  <c r="O853" i="4"/>
  <c r="P853" i="4"/>
  <c r="Q853" i="4"/>
  <c r="R853" i="4"/>
  <c r="S853" i="4"/>
  <c r="T853" i="4"/>
  <c r="U853" i="4"/>
  <c r="V853" i="4"/>
  <c r="A854" i="4"/>
  <c r="B854" i="4"/>
  <c r="C854" i="4"/>
  <c r="D854" i="4"/>
  <c r="E854" i="4"/>
  <c r="F854" i="4"/>
  <c r="G854" i="4"/>
  <c r="H854" i="4"/>
  <c r="I854" i="4"/>
  <c r="J854" i="4"/>
  <c r="K854" i="4"/>
  <c r="L854" i="4"/>
  <c r="M854" i="4"/>
  <c r="N854" i="4"/>
  <c r="O854" i="4"/>
  <c r="P854" i="4"/>
  <c r="Q854" i="4"/>
  <c r="R854" i="4"/>
  <c r="S854" i="4"/>
  <c r="T854" i="4"/>
  <c r="U854" i="4"/>
  <c r="V854" i="4"/>
  <c r="A855" i="4"/>
  <c r="B855" i="4"/>
  <c r="C855" i="4"/>
  <c r="D855" i="4"/>
  <c r="E855" i="4"/>
  <c r="F855" i="4"/>
  <c r="G855" i="4"/>
  <c r="H855" i="4"/>
  <c r="I855" i="4"/>
  <c r="J855" i="4"/>
  <c r="K855" i="4"/>
  <c r="L855" i="4"/>
  <c r="M855" i="4"/>
  <c r="N855" i="4"/>
  <c r="O855" i="4"/>
  <c r="P855" i="4"/>
  <c r="Q855" i="4"/>
  <c r="R855" i="4"/>
  <c r="S855" i="4"/>
  <c r="T855" i="4"/>
  <c r="U855" i="4"/>
  <c r="V855" i="4"/>
  <c r="A856" i="4"/>
  <c r="B856" i="4"/>
  <c r="C856" i="4"/>
  <c r="D856" i="4"/>
  <c r="E856" i="4"/>
  <c r="F856" i="4"/>
  <c r="G856" i="4"/>
  <c r="H856" i="4"/>
  <c r="I856" i="4"/>
  <c r="J856" i="4"/>
  <c r="K856" i="4"/>
  <c r="L856" i="4"/>
  <c r="M856" i="4"/>
  <c r="N856" i="4"/>
  <c r="O856" i="4"/>
  <c r="P856" i="4"/>
  <c r="Q856" i="4"/>
  <c r="R856" i="4"/>
  <c r="S856" i="4"/>
  <c r="T856" i="4"/>
  <c r="U856" i="4"/>
  <c r="V856" i="4"/>
  <c r="A857" i="4"/>
  <c r="B857" i="4"/>
  <c r="C857" i="4"/>
  <c r="D857" i="4"/>
  <c r="E857" i="4"/>
  <c r="F857" i="4"/>
  <c r="G857" i="4"/>
  <c r="H857" i="4"/>
  <c r="I857" i="4"/>
  <c r="J857" i="4"/>
  <c r="K857" i="4"/>
  <c r="L857" i="4"/>
  <c r="M857" i="4"/>
  <c r="N857" i="4"/>
  <c r="O857" i="4"/>
  <c r="P857" i="4"/>
  <c r="Q857" i="4"/>
  <c r="R857" i="4"/>
  <c r="S857" i="4"/>
  <c r="T857" i="4"/>
  <c r="U857" i="4"/>
  <c r="V857" i="4"/>
  <c r="A858" i="4"/>
  <c r="B858" i="4"/>
  <c r="C858" i="4"/>
  <c r="D858" i="4"/>
  <c r="E858" i="4"/>
  <c r="F858" i="4"/>
  <c r="G858" i="4"/>
  <c r="H858" i="4"/>
  <c r="I858" i="4"/>
  <c r="J858" i="4"/>
  <c r="K858" i="4"/>
  <c r="L858" i="4"/>
  <c r="M858" i="4"/>
  <c r="N858" i="4"/>
  <c r="O858" i="4"/>
  <c r="P858" i="4"/>
  <c r="Q858" i="4"/>
  <c r="R858" i="4"/>
  <c r="S858" i="4"/>
  <c r="T858" i="4"/>
  <c r="U858" i="4"/>
  <c r="V858" i="4"/>
  <c r="A859" i="4"/>
  <c r="B859" i="4"/>
  <c r="C859" i="4"/>
  <c r="D859" i="4"/>
  <c r="E859" i="4"/>
  <c r="F859" i="4"/>
  <c r="G859" i="4"/>
  <c r="H859" i="4"/>
  <c r="I859" i="4"/>
  <c r="J859" i="4"/>
  <c r="K859" i="4"/>
  <c r="L859" i="4"/>
  <c r="M859" i="4"/>
  <c r="N859" i="4"/>
  <c r="O859" i="4"/>
  <c r="P859" i="4"/>
  <c r="Q859" i="4"/>
  <c r="R859" i="4"/>
  <c r="S859" i="4"/>
  <c r="T859" i="4"/>
  <c r="U859" i="4"/>
  <c r="V859" i="4"/>
  <c r="A860" i="4"/>
  <c r="B860" i="4"/>
  <c r="C860" i="4"/>
  <c r="D860" i="4"/>
  <c r="E860" i="4"/>
  <c r="F860" i="4"/>
  <c r="G860" i="4"/>
  <c r="H860" i="4"/>
  <c r="I860" i="4"/>
  <c r="J860" i="4"/>
  <c r="K860" i="4"/>
  <c r="L860" i="4"/>
  <c r="M860" i="4"/>
  <c r="N860" i="4"/>
  <c r="O860" i="4"/>
  <c r="P860" i="4"/>
  <c r="Q860" i="4"/>
  <c r="R860" i="4"/>
  <c r="S860" i="4"/>
  <c r="T860" i="4"/>
  <c r="U860" i="4"/>
  <c r="V860" i="4"/>
  <c r="A861" i="4"/>
  <c r="B861" i="4"/>
  <c r="C861" i="4"/>
  <c r="D861" i="4"/>
  <c r="E861" i="4"/>
  <c r="F861" i="4"/>
  <c r="G861" i="4"/>
  <c r="H861" i="4"/>
  <c r="I861" i="4"/>
  <c r="J861" i="4"/>
  <c r="K861" i="4"/>
  <c r="L861" i="4"/>
  <c r="M861" i="4"/>
  <c r="N861" i="4"/>
  <c r="O861" i="4"/>
  <c r="P861" i="4"/>
  <c r="Q861" i="4"/>
  <c r="R861" i="4"/>
  <c r="S861" i="4"/>
  <c r="T861" i="4"/>
  <c r="U861" i="4"/>
  <c r="V861" i="4"/>
  <c r="A862" i="4"/>
  <c r="B862" i="4"/>
  <c r="C862" i="4"/>
  <c r="D862" i="4"/>
  <c r="E862" i="4"/>
  <c r="F862" i="4"/>
  <c r="G862" i="4"/>
  <c r="H862" i="4"/>
  <c r="I862" i="4"/>
  <c r="J862" i="4"/>
  <c r="K862" i="4"/>
  <c r="L862" i="4"/>
  <c r="M862" i="4"/>
  <c r="N862" i="4"/>
  <c r="O862" i="4"/>
  <c r="P862" i="4"/>
  <c r="Q862" i="4"/>
  <c r="R862" i="4"/>
  <c r="S862" i="4"/>
  <c r="T862" i="4"/>
  <c r="U862" i="4"/>
  <c r="V862" i="4"/>
  <c r="A863" i="4"/>
  <c r="B863" i="4"/>
  <c r="C863" i="4"/>
  <c r="D863" i="4"/>
  <c r="E863" i="4"/>
  <c r="F863" i="4"/>
  <c r="G863" i="4"/>
  <c r="H863" i="4"/>
  <c r="I863" i="4"/>
  <c r="J863" i="4"/>
  <c r="K863" i="4"/>
  <c r="L863" i="4"/>
  <c r="M863" i="4"/>
  <c r="N863" i="4"/>
  <c r="O863" i="4"/>
  <c r="P863" i="4"/>
  <c r="Q863" i="4"/>
  <c r="R863" i="4"/>
  <c r="S863" i="4"/>
  <c r="T863" i="4"/>
  <c r="U863" i="4"/>
  <c r="V863" i="4"/>
  <c r="A864" i="4"/>
  <c r="B864" i="4"/>
  <c r="C864" i="4"/>
  <c r="D864" i="4"/>
  <c r="E864" i="4"/>
  <c r="F864" i="4"/>
  <c r="G864" i="4"/>
  <c r="H864" i="4"/>
  <c r="I864" i="4"/>
  <c r="J864" i="4"/>
  <c r="K864" i="4"/>
  <c r="L864" i="4"/>
  <c r="M864" i="4"/>
  <c r="N864" i="4"/>
  <c r="O864" i="4"/>
  <c r="P864" i="4"/>
  <c r="Q864" i="4"/>
  <c r="R864" i="4"/>
  <c r="S864" i="4"/>
  <c r="T864" i="4"/>
  <c r="U864" i="4"/>
  <c r="V864" i="4"/>
  <c r="A865" i="4"/>
  <c r="B865" i="4"/>
  <c r="C865" i="4"/>
  <c r="D865" i="4"/>
  <c r="E865" i="4"/>
  <c r="F865" i="4"/>
  <c r="G865" i="4"/>
  <c r="H865" i="4"/>
  <c r="I865" i="4"/>
  <c r="J865" i="4"/>
  <c r="K865" i="4"/>
  <c r="L865" i="4"/>
  <c r="M865" i="4"/>
  <c r="N865" i="4"/>
  <c r="O865" i="4"/>
  <c r="P865" i="4"/>
  <c r="Q865" i="4"/>
  <c r="R865" i="4"/>
  <c r="S865" i="4"/>
  <c r="T865" i="4"/>
  <c r="U865" i="4"/>
  <c r="V865" i="4"/>
  <c r="A866" i="4"/>
  <c r="B866" i="4"/>
  <c r="C866" i="4"/>
  <c r="D866" i="4"/>
  <c r="E866" i="4"/>
  <c r="F866" i="4"/>
  <c r="G866" i="4"/>
  <c r="H866" i="4"/>
  <c r="I866" i="4"/>
  <c r="J866" i="4"/>
  <c r="K866" i="4"/>
  <c r="L866" i="4"/>
  <c r="M866" i="4"/>
  <c r="N866" i="4"/>
  <c r="O866" i="4"/>
  <c r="P866" i="4"/>
  <c r="Q866" i="4"/>
  <c r="R866" i="4"/>
  <c r="S866" i="4"/>
  <c r="T866" i="4"/>
  <c r="U866" i="4"/>
  <c r="V866" i="4"/>
  <c r="A867" i="4"/>
  <c r="B867" i="4"/>
  <c r="C867" i="4"/>
  <c r="D867" i="4"/>
  <c r="E867" i="4"/>
  <c r="F867" i="4"/>
  <c r="G867" i="4"/>
  <c r="H867" i="4"/>
  <c r="I867" i="4"/>
  <c r="J867" i="4"/>
  <c r="K867" i="4"/>
  <c r="L867" i="4"/>
  <c r="M867" i="4"/>
  <c r="N867" i="4"/>
  <c r="O867" i="4"/>
  <c r="P867" i="4"/>
  <c r="Q867" i="4"/>
  <c r="R867" i="4"/>
  <c r="S867" i="4"/>
  <c r="T867" i="4"/>
  <c r="U867" i="4"/>
  <c r="V867" i="4"/>
  <c r="A868" i="4"/>
  <c r="B868" i="4"/>
  <c r="C868" i="4"/>
  <c r="D868" i="4"/>
  <c r="E868" i="4"/>
  <c r="F868" i="4"/>
  <c r="G868" i="4"/>
  <c r="H868" i="4"/>
  <c r="I868" i="4"/>
  <c r="J868" i="4"/>
  <c r="K868" i="4"/>
  <c r="L868" i="4"/>
  <c r="M868" i="4"/>
  <c r="N868" i="4"/>
  <c r="O868" i="4"/>
  <c r="P868" i="4"/>
  <c r="Q868" i="4"/>
  <c r="R868" i="4"/>
  <c r="S868" i="4"/>
  <c r="T868" i="4"/>
  <c r="U868" i="4"/>
  <c r="V868" i="4"/>
  <c r="A869" i="4"/>
  <c r="B869" i="4"/>
  <c r="C869" i="4"/>
  <c r="D869" i="4"/>
  <c r="E869" i="4"/>
  <c r="F869" i="4"/>
  <c r="G869" i="4"/>
  <c r="H869" i="4"/>
  <c r="I869" i="4"/>
  <c r="J869" i="4"/>
  <c r="K869" i="4"/>
  <c r="L869" i="4"/>
  <c r="M869" i="4"/>
  <c r="N869" i="4"/>
  <c r="O869" i="4"/>
  <c r="P869" i="4"/>
  <c r="Q869" i="4"/>
  <c r="R869" i="4"/>
  <c r="S869" i="4"/>
  <c r="T869" i="4"/>
  <c r="U869" i="4"/>
  <c r="V869" i="4"/>
  <c r="A870" i="4"/>
  <c r="B870" i="4"/>
  <c r="C870" i="4"/>
  <c r="D870" i="4"/>
  <c r="E870" i="4"/>
  <c r="F870" i="4"/>
  <c r="G870" i="4"/>
  <c r="H870" i="4"/>
  <c r="I870" i="4"/>
  <c r="J870" i="4"/>
  <c r="K870" i="4"/>
  <c r="L870" i="4"/>
  <c r="M870" i="4"/>
  <c r="N870" i="4"/>
  <c r="O870" i="4"/>
  <c r="P870" i="4"/>
  <c r="Q870" i="4"/>
  <c r="R870" i="4"/>
  <c r="S870" i="4"/>
  <c r="T870" i="4"/>
  <c r="U870" i="4"/>
  <c r="V870" i="4"/>
  <c r="A871" i="4"/>
  <c r="B871" i="4"/>
  <c r="C871" i="4"/>
  <c r="D871" i="4"/>
  <c r="E871" i="4"/>
  <c r="F871" i="4"/>
  <c r="G871" i="4"/>
  <c r="H871" i="4"/>
  <c r="I871" i="4"/>
  <c r="J871" i="4"/>
  <c r="K871" i="4"/>
  <c r="L871" i="4"/>
  <c r="M871" i="4"/>
  <c r="N871" i="4"/>
  <c r="O871" i="4"/>
  <c r="P871" i="4"/>
  <c r="Q871" i="4"/>
  <c r="R871" i="4"/>
  <c r="S871" i="4"/>
  <c r="T871" i="4"/>
  <c r="U871" i="4"/>
  <c r="V871" i="4"/>
  <c r="A872" i="4"/>
  <c r="B872" i="4"/>
  <c r="C872" i="4"/>
  <c r="D872" i="4"/>
  <c r="E872" i="4"/>
  <c r="F872" i="4"/>
  <c r="G872" i="4"/>
  <c r="H872" i="4"/>
  <c r="I872" i="4"/>
  <c r="J872" i="4"/>
  <c r="K872" i="4"/>
  <c r="L872" i="4"/>
  <c r="M872" i="4"/>
  <c r="N872" i="4"/>
  <c r="O872" i="4"/>
  <c r="P872" i="4"/>
  <c r="Q872" i="4"/>
  <c r="R872" i="4"/>
  <c r="S872" i="4"/>
  <c r="T872" i="4"/>
  <c r="U872" i="4"/>
  <c r="V872" i="4"/>
  <c r="A873" i="4"/>
  <c r="B873" i="4"/>
  <c r="C873" i="4"/>
  <c r="D873" i="4"/>
  <c r="E873" i="4"/>
  <c r="F873" i="4"/>
  <c r="G873" i="4"/>
  <c r="H873" i="4"/>
  <c r="I873" i="4"/>
  <c r="J873" i="4"/>
  <c r="K873" i="4"/>
  <c r="L873" i="4"/>
  <c r="M873" i="4"/>
  <c r="N873" i="4"/>
  <c r="O873" i="4"/>
  <c r="P873" i="4"/>
  <c r="Q873" i="4"/>
  <c r="R873" i="4"/>
  <c r="S873" i="4"/>
  <c r="T873" i="4"/>
  <c r="U873" i="4"/>
  <c r="V873" i="4"/>
  <c r="A874" i="4"/>
  <c r="B874" i="4"/>
  <c r="C874" i="4"/>
  <c r="D874" i="4"/>
  <c r="E874" i="4"/>
  <c r="F874" i="4"/>
  <c r="G874" i="4"/>
  <c r="H874" i="4"/>
  <c r="I874" i="4"/>
  <c r="J874" i="4"/>
  <c r="K874" i="4"/>
  <c r="L874" i="4"/>
  <c r="M874" i="4"/>
  <c r="N874" i="4"/>
  <c r="O874" i="4"/>
  <c r="P874" i="4"/>
  <c r="Q874" i="4"/>
  <c r="R874" i="4"/>
  <c r="S874" i="4"/>
  <c r="T874" i="4"/>
  <c r="U874" i="4"/>
  <c r="V874" i="4"/>
  <c r="A875" i="4"/>
  <c r="B875" i="4"/>
  <c r="C875" i="4"/>
  <c r="D875" i="4"/>
  <c r="E875" i="4"/>
  <c r="F875" i="4"/>
  <c r="G875" i="4"/>
  <c r="H875" i="4"/>
  <c r="I875" i="4"/>
  <c r="J875" i="4"/>
  <c r="K875" i="4"/>
  <c r="L875" i="4"/>
  <c r="M875" i="4"/>
  <c r="N875" i="4"/>
  <c r="O875" i="4"/>
  <c r="P875" i="4"/>
  <c r="Q875" i="4"/>
  <c r="R875" i="4"/>
  <c r="S875" i="4"/>
  <c r="T875" i="4"/>
  <c r="U875" i="4"/>
  <c r="V875" i="4"/>
  <c r="A876" i="4"/>
  <c r="B876" i="4"/>
  <c r="C876" i="4"/>
  <c r="D876" i="4"/>
  <c r="E876" i="4"/>
  <c r="F876" i="4"/>
  <c r="G876" i="4"/>
  <c r="H876" i="4"/>
  <c r="I876" i="4"/>
  <c r="J876" i="4"/>
  <c r="K876" i="4"/>
  <c r="L876" i="4"/>
  <c r="M876" i="4"/>
  <c r="N876" i="4"/>
  <c r="O876" i="4"/>
  <c r="P876" i="4"/>
  <c r="Q876" i="4"/>
  <c r="R876" i="4"/>
  <c r="S876" i="4"/>
  <c r="T876" i="4"/>
  <c r="U876" i="4"/>
  <c r="V876" i="4"/>
  <c r="A877" i="4"/>
  <c r="B877" i="4"/>
  <c r="C877" i="4"/>
  <c r="D877" i="4"/>
  <c r="E877" i="4"/>
  <c r="F877" i="4"/>
  <c r="G877" i="4"/>
  <c r="H877" i="4"/>
  <c r="I877" i="4"/>
  <c r="J877" i="4"/>
  <c r="K877" i="4"/>
  <c r="L877" i="4"/>
  <c r="M877" i="4"/>
  <c r="N877" i="4"/>
  <c r="O877" i="4"/>
  <c r="P877" i="4"/>
  <c r="Q877" i="4"/>
  <c r="R877" i="4"/>
  <c r="S877" i="4"/>
  <c r="T877" i="4"/>
  <c r="U877" i="4"/>
  <c r="V877" i="4"/>
  <c r="A878" i="4"/>
  <c r="B878" i="4"/>
  <c r="C878" i="4"/>
  <c r="D878" i="4"/>
  <c r="E878" i="4"/>
  <c r="F878" i="4"/>
  <c r="G878" i="4"/>
  <c r="H878" i="4"/>
  <c r="I878" i="4"/>
  <c r="J878" i="4"/>
  <c r="K878" i="4"/>
  <c r="L878" i="4"/>
  <c r="M878" i="4"/>
  <c r="N878" i="4"/>
  <c r="O878" i="4"/>
  <c r="P878" i="4"/>
  <c r="Q878" i="4"/>
  <c r="R878" i="4"/>
  <c r="S878" i="4"/>
  <c r="T878" i="4"/>
  <c r="U878" i="4"/>
  <c r="V878" i="4"/>
  <c r="A879" i="4"/>
  <c r="B879" i="4"/>
  <c r="C879" i="4"/>
  <c r="D879" i="4"/>
  <c r="E879" i="4"/>
  <c r="F879" i="4"/>
  <c r="G879" i="4"/>
  <c r="H879" i="4"/>
  <c r="I879" i="4"/>
  <c r="J879" i="4"/>
  <c r="K879" i="4"/>
  <c r="L879" i="4"/>
  <c r="M879" i="4"/>
  <c r="N879" i="4"/>
  <c r="O879" i="4"/>
  <c r="P879" i="4"/>
  <c r="Q879" i="4"/>
  <c r="R879" i="4"/>
  <c r="S879" i="4"/>
  <c r="T879" i="4"/>
  <c r="U879" i="4"/>
  <c r="V879" i="4"/>
  <c r="A880" i="4"/>
  <c r="B880" i="4"/>
  <c r="C880" i="4"/>
  <c r="D880" i="4"/>
  <c r="E880" i="4"/>
  <c r="F880" i="4"/>
  <c r="G880" i="4"/>
  <c r="H880" i="4"/>
  <c r="I880" i="4"/>
  <c r="J880" i="4"/>
  <c r="K880" i="4"/>
  <c r="L880" i="4"/>
  <c r="M880" i="4"/>
  <c r="N880" i="4"/>
  <c r="O880" i="4"/>
  <c r="P880" i="4"/>
  <c r="Q880" i="4"/>
  <c r="R880" i="4"/>
  <c r="S880" i="4"/>
  <c r="T880" i="4"/>
  <c r="U880" i="4"/>
  <c r="V880" i="4"/>
  <c r="A881" i="4"/>
  <c r="B881" i="4"/>
  <c r="C881" i="4"/>
  <c r="D881" i="4"/>
  <c r="E881" i="4"/>
  <c r="F881" i="4"/>
  <c r="G881" i="4"/>
  <c r="H881" i="4"/>
  <c r="I881" i="4"/>
  <c r="J881" i="4"/>
  <c r="K881" i="4"/>
  <c r="L881" i="4"/>
  <c r="M881" i="4"/>
  <c r="N881" i="4"/>
  <c r="O881" i="4"/>
  <c r="P881" i="4"/>
  <c r="Q881" i="4"/>
  <c r="R881" i="4"/>
  <c r="S881" i="4"/>
  <c r="T881" i="4"/>
  <c r="U881" i="4"/>
  <c r="V881" i="4"/>
  <c r="A882" i="4"/>
  <c r="B882" i="4"/>
  <c r="C882" i="4"/>
  <c r="D882" i="4"/>
  <c r="E882" i="4"/>
  <c r="F882" i="4"/>
  <c r="G882" i="4"/>
  <c r="H882" i="4"/>
  <c r="I882" i="4"/>
  <c r="J882" i="4"/>
  <c r="K882" i="4"/>
  <c r="L882" i="4"/>
  <c r="M882" i="4"/>
  <c r="N882" i="4"/>
  <c r="O882" i="4"/>
  <c r="P882" i="4"/>
  <c r="Q882" i="4"/>
  <c r="R882" i="4"/>
  <c r="S882" i="4"/>
  <c r="T882" i="4"/>
  <c r="U882" i="4"/>
  <c r="V882" i="4"/>
  <c r="A883" i="4"/>
  <c r="B883" i="4"/>
  <c r="C883" i="4"/>
  <c r="D883" i="4"/>
  <c r="E883" i="4"/>
  <c r="F883" i="4"/>
  <c r="G883" i="4"/>
  <c r="H883" i="4"/>
  <c r="I883" i="4"/>
  <c r="J883" i="4"/>
  <c r="K883" i="4"/>
  <c r="L883" i="4"/>
  <c r="M883" i="4"/>
  <c r="N883" i="4"/>
  <c r="O883" i="4"/>
  <c r="P883" i="4"/>
  <c r="Q883" i="4"/>
  <c r="R883" i="4"/>
  <c r="S883" i="4"/>
  <c r="T883" i="4"/>
  <c r="U883" i="4"/>
  <c r="V883" i="4"/>
  <c r="A884" i="4"/>
  <c r="B884" i="4"/>
  <c r="C884" i="4"/>
  <c r="D884" i="4"/>
  <c r="E884" i="4"/>
  <c r="F884" i="4"/>
  <c r="G884" i="4"/>
  <c r="H884" i="4"/>
  <c r="I884" i="4"/>
  <c r="J884" i="4"/>
  <c r="K884" i="4"/>
  <c r="L884" i="4"/>
  <c r="M884" i="4"/>
  <c r="N884" i="4"/>
  <c r="O884" i="4"/>
  <c r="P884" i="4"/>
  <c r="Q884" i="4"/>
  <c r="R884" i="4"/>
  <c r="S884" i="4"/>
  <c r="T884" i="4"/>
  <c r="U884" i="4"/>
  <c r="V884" i="4"/>
  <c r="A885" i="4"/>
  <c r="B885" i="4"/>
  <c r="C885" i="4"/>
  <c r="D885" i="4"/>
  <c r="E885" i="4"/>
  <c r="F885" i="4"/>
  <c r="G885" i="4"/>
  <c r="H885" i="4"/>
  <c r="I885" i="4"/>
  <c r="J885" i="4"/>
  <c r="K885" i="4"/>
  <c r="L885" i="4"/>
  <c r="M885" i="4"/>
  <c r="N885" i="4"/>
  <c r="O885" i="4"/>
  <c r="P885" i="4"/>
  <c r="Q885" i="4"/>
  <c r="R885" i="4"/>
  <c r="S885" i="4"/>
  <c r="T885" i="4"/>
  <c r="U885" i="4"/>
  <c r="V885" i="4"/>
  <c r="A886" i="4"/>
  <c r="B886" i="4"/>
  <c r="C886" i="4"/>
  <c r="D886" i="4"/>
  <c r="E886" i="4"/>
  <c r="F886" i="4"/>
  <c r="G886" i="4"/>
  <c r="H886" i="4"/>
  <c r="I886" i="4"/>
  <c r="J886" i="4"/>
  <c r="K886" i="4"/>
  <c r="L886" i="4"/>
  <c r="M886" i="4"/>
  <c r="N886" i="4"/>
  <c r="O886" i="4"/>
  <c r="P886" i="4"/>
  <c r="Q886" i="4"/>
  <c r="R886" i="4"/>
  <c r="S886" i="4"/>
  <c r="T886" i="4"/>
  <c r="U886" i="4"/>
  <c r="V886" i="4"/>
  <c r="A887" i="4"/>
  <c r="B887" i="4"/>
  <c r="C887" i="4"/>
  <c r="D887" i="4"/>
  <c r="E887" i="4"/>
  <c r="F887" i="4"/>
  <c r="G887" i="4"/>
  <c r="H887" i="4"/>
  <c r="I887" i="4"/>
  <c r="J887" i="4"/>
  <c r="K887" i="4"/>
  <c r="L887" i="4"/>
  <c r="M887" i="4"/>
  <c r="N887" i="4"/>
  <c r="O887" i="4"/>
  <c r="P887" i="4"/>
  <c r="Q887" i="4"/>
  <c r="R887" i="4"/>
  <c r="S887" i="4"/>
  <c r="T887" i="4"/>
  <c r="U887" i="4"/>
  <c r="V887" i="4"/>
  <c r="A888" i="4"/>
  <c r="B888" i="4"/>
  <c r="C888" i="4"/>
  <c r="D888" i="4"/>
  <c r="E888" i="4"/>
  <c r="F888" i="4"/>
  <c r="G888" i="4"/>
  <c r="H888" i="4"/>
  <c r="I888" i="4"/>
  <c r="J888" i="4"/>
  <c r="K888" i="4"/>
  <c r="L888" i="4"/>
  <c r="M888" i="4"/>
  <c r="N888" i="4"/>
  <c r="O888" i="4"/>
  <c r="P888" i="4"/>
  <c r="Q888" i="4"/>
  <c r="R888" i="4"/>
  <c r="S888" i="4"/>
  <c r="T888" i="4"/>
  <c r="U888" i="4"/>
  <c r="V888" i="4"/>
  <c r="A889" i="4"/>
  <c r="B889" i="4"/>
  <c r="C889" i="4"/>
  <c r="D889" i="4"/>
  <c r="E889" i="4"/>
  <c r="F889" i="4"/>
  <c r="G889" i="4"/>
  <c r="H889" i="4"/>
  <c r="I889" i="4"/>
  <c r="J889" i="4"/>
  <c r="K889" i="4"/>
  <c r="L889" i="4"/>
  <c r="M889" i="4"/>
  <c r="N889" i="4"/>
  <c r="O889" i="4"/>
  <c r="P889" i="4"/>
  <c r="Q889" i="4"/>
  <c r="R889" i="4"/>
  <c r="S889" i="4"/>
  <c r="T889" i="4"/>
  <c r="U889" i="4"/>
  <c r="V889" i="4"/>
  <c r="A890" i="4"/>
  <c r="B890" i="4"/>
  <c r="C890" i="4"/>
  <c r="D890" i="4"/>
  <c r="E890" i="4"/>
  <c r="F890" i="4"/>
  <c r="G890" i="4"/>
  <c r="H890" i="4"/>
  <c r="I890" i="4"/>
  <c r="J890" i="4"/>
  <c r="K890" i="4"/>
  <c r="L890" i="4"/>
  <c r="M890" i="4"/>
  <c r="N890" i="4"/>
  <c r="O890" i="4"/>
  <c r="P890" i="4"/>
  <c r="Q890" i="4"/>
  <c r="R890" i="4"/>
  <c r="S890" i="4"/>
  <c r="T890" i="4"/>
  <c r="U890" i="4"/>
  <c r="V890" i="4"/>
  <c r="A891" i="4"/>
  <c r="B891" i="4"/>
  <c r="C891" i="4"/>
  <c r="D891" i="4"/>
  <c r="E891" i="4"/>
  <c r="F891" i="4"/>
  <c r="G891" i="4"/>
  <c r="H891" i="4"/>
  <c r="I891" i="4"/>
  <c r="J891" i="4"/>
  <c r="K891" i="4"/>
  <c r="L891" i="4"/>
  <c r="M891" i="4"/>
  <c r="N891" i="4"/>
  <c r="O891" i="4"/>
  <c r="P891" i="4"/>
  <c r="Q891" i="4"/>
  <c r="R891" i="4"/>
  <c r="S891" i="4"/>
  <c r="T891" i="4"/>
  <c r="U891" i="4"/>
  <c r="V891" i="4"/>
  <c r="A892" i="4"/>
  <c r="B892" i="4"/>
  <c r="C892" i="4"/>
  <c r="D892" i="4"/>
  <c r="E892" i="4"/>
  <c r="F892" i="4"/>
  <c r="G892" i="4"/>
  <c r="H892" i="4"/>
  <c r="I892" i="4"/>
  <c r="J892" i="4"/>
  <c r="K892" i="4"/>
  <c r="L892" i="4"/>
  <c r="M892" i="4"/>
  <c r="N892" i="4"/>
  <c r="O892" i="4"/>
  <c r="P892" i="4"/>
  <c r="Q892" i="4"/>
  <c r="R892" i="4"/>
  <c r="S892" i="4"/>
  <c r="T892" i="4"/>
  <c r="U892" i="4"/>
  <c r="V892" i="4"/>
  <c r="A893" i="4"/>
  <c r="B893" i="4"/>
  <c r="C893" i="4"/>
  <c r="D893" i="4"/>
  <c r="E893" i="4"/>
  <c r="F893" i="4"/>
  <c r="G893" i="4"/>
  <c r="H893" i="4"/>
  <c r="I893" i="4"/>
  <c r="J893" i="4"/>
  <c r="K893" i="4"/>
  <c r="L893" i="4"/>
  <c r="M893" i="4"/>
  <c r="N893" i="4"/>
  <c r="O893" i="4"/>
  <c r="P893" i="4"/>
  <c r="Q893" i="4"/>
  <c r="R893" i="4"/>
  <c r="S893" i="4"/>
  <c r="T893" i="4"/>
  <c r="U893" i="4"/>
  <c r="V893" i="4"/>
  <c r="A894" i="4"/>
  <c r="B894" i="4"/>
  <c r="C894" i="4"/>
  <c r="D894" i="4"/>
  <c r="E894" i="4"/>
  <c r="F894" i="4"/>
  <c r="G894" i="4"/>
  <c r="H894" i="4"/>
  <c r="I894" i="4"/>
  <c r="J894" i="4"/>
  <c r="K894" i="4"/>
  <c r="L894" i="4"/>
  <c r="M894" i="4"/>
  <c r="N894" i="4"/>
  <c r="O894" i="4"/>
  <c r="P894" i="4"/>
  <c r="Q894" i="4"/>
  <c r="R894" i="4"/>
  <c r="S894" i="4"/>
  <c r="T894" i="4"/>
  <c r="U894" i="4"/>
  <c r="V894" i="4"/>
  <c r="A895" i="4"/>
  <c r="B895" i="4"/>
  <c r="C895" i="4"/>
  <c r="D895" i="4"/>
  <c r="E895" i="4"/>
  <c r="F895" i="4"/>
  <c r="G895" i="4"/>
  <c r="H895" i="4"/>
  <c r="I895" i="4"/>
  <c r="J895" i="4"/>
  <c r="K895" i="4"/>
  <c r="L895" i="4"/>
  <c r="M895" i="4"/>
  <c r="N895" i="4"/>
  <c r="O895" i="4"/>
  <c r="P895" i="4"/>
  <c r="Q895" i="4"/>
  <c r="R895" i="4"/>
  <c r="S895" i="4"/>
  <c r="T895" i="4"/>
  <c r="U895" i="4"/>
  <c r="V895" i="4"/>
  <c r="A896" i="4"/>
  <c r="B896" i="4"/>
  <c r="C896" i="4"/>
  <c r="D896" i="4"/>
  <c r="E896" i="4"/>
  <c r="F896" i="4"/>
  <c r="G896" i="4"/>
  <c r="H896" i="4"/>
  <c r="I896" i="4"/>
  <c r="J896" i="4"/>
  <c r="K896" i="4"/>
  <c r="L896" i="4"/>
  <c r="M896" i="4"/>
  <c r="N896" i="4"/>
  <c r="O896" i="4"/>
  <c r="P896" i="4"/>
  <c r="Q896" i="4"/>
  <c r="R896" i="4"/>
  <c r="S896" i="4"/>
  <c r="T896" i="4"/>
  <c r="U896" i="4"/>
  <c r="V896" i="4"/>
  <c r="A897" i="4"/>
  <c r="B897" i="4"/>
  <c r="C897" i="4"/>
  <c r="D897" i="4"/>
  <c r="E897" i="4"/>
  <c r="F897" i="4"/>
  <c r="G897" i="4"/>
  <c r="H897" i="4"/>
  <c r="I897" i="4"/>
  <c r="J897" i="4"/>
  <c r="K897" i="4"/>
  <c r="L897" i="4"/>
  <c r="M897" i="4"/>
  <c r="N897" i="4"/>
  <c r="O897" i="4"/>
  <c r="P897" i="4"/>
  <c r="Q897" i="4"/>
  <c r="R897" i="4"/>
  <c r="S897" i="4"/>
  <c r="T897" i="4"/>
  <c r="U897" i="4"/>
  <c r="V897" i="4"/>
  <c r="A898" i="4"/>
  <c r="B898" i="4"/>
  <c r="C898" i="4"/>
  <c r="D898" i="4"/>
  <c r="E898" i="4"/>
  <c r="F898" i="4"/>
  <c r="G898" i="4"/>
  <c r="H898" i="4"/>
  <c r="I898" i="4"/>
  <c r="J898" i="4"/>
  <c r="K898" i="4"/>
  <c r="L898" i="4"/>
  <c r="M898" i="4"/>
  <c r="N898" i="4"/>
  <c r="O898" i="4"/>
  <c r="P898" i="4"/>
  <c r="Q898" i="4"/>
  <c r="R898" i="4"/>
  <c r="S898" i="4"/>
  <c r="T898" i="4"/>
  <c r="U898" i="4"/>
  <c r="V898" i="4"/>
  <c r="A899" i="4"/>
  <c r="B899" i="4"/>
  <c r="C899" i="4"/>
  <c r="D899" i="4"/>
  <c r="E899" i="4"/>
  <c r="F899" i="4"/>
  <c r="G899" i="4"/>
  <c r="H899" i="4"/>
  <c r="I899" i="4"/>
  <c r="J899" i="4"/>
  <c r="K899" i="4"/>
  <c r="L899" i="4"/>
  <c r="M899" i="4"/>
  <c r="N899" i="4"/>
  <c r="O899" i="4"/>
  <c r="P899" i="4"/>
  <c r="Q899" i="4"/>
  <c r="R899" i="4"/>
  <c r="S899" i="4"/>
  <c r="T899" i="4"/>
  <c r="U899" i="4"/>
  <c r="V899" i="4"/>
  <c r="A900" i="4"/>
  <c r="B900" i="4"/>
  <c r="C900" i="4"/>
  <c r="D900" i="4"/>
  <c r="E900" i="4"/>
  <c r="F900" i="4"/>
  <c r="G900" i="4"/>
  <c r="H900" i="4"/>
  <c r="I900" i="4"/>
  <c r="J900" i="4"/>
  <c r="K900" i="4"/>
  <c r="L900" i="4"/>
  <c r="M900" i="4"/>
  <c r="N900" i="4"/>
  <c r="O900" i="4"/>
  <c r="P900" i="4"/>
  <c r="Q900" i="4"/>
  <c r="R900" i="4"/>
  <c r="S900" i="4"/>
  <c r="T900" i="4"/>
  <c r="U900" i="4"/>
  <c r="V900" i="4"/>
  <c r="A901" i="4"/>
  <c r="B901" i="4"/>
  <c r="C901" i="4"/>
  <c r="D901" i="4"/>
  <c r="E901" i="4"/>
  <c r="F901" i="4"/>
  <c r="G901" i="4"/>
  <c r="H901" i="4"/>
  <c r="I901" i="4"/>
  <c r="J901" i="4"/>
  <c r="K901" i="4"/>
  <c r="L901" i="4"/>
  <c r="M901" i="4"/>
  <c r="N901" i="4"/>
  <c r="O901" i="4"/>
  <c r="P901" i="4"/>
  <c r="Q901" i="4"/>
  <c r="R901" i="4"/>
  <c r="S901" i="4"/>
  <c r="T901" i="4"/>
  <c r="U901" i="4"/>
  <c r="V901" i="4"/>
  <c r="A902" i="4"/>
  <c r="B902" i="4"/>
  <c r="C902" i="4"/>
  <c r="D902" i="4"/>
  <c r="E902" i="4"/>
  <c r="F902" i="4"/>
  <c r="G902" i="4"/>
  <c r="H902" i="4"/>
  <c r="I902" i="4"/>
  <c r="J902" i="4"/>
  <c r="K902" i="4"/>
  <c r="L902" i="4"/>
  <c r="M902" i="4"/>
  <c r="N902" i="4"/>
  <c r="O902" i="4"/>
  <c r="P902" i="4"/>
  <c r="Q902" i="4"/>
  <c r="R902" i="4"/>
  <c r="S902" i="4"/>
  <c r="T902" i="4"/>
  <c r="U902" i="4"/>
  <c r="V902" i="4"/>
  <c r="A903" i="4"/>
  <c r="B903" i="4"/>
  <c r="C903" i="4"/>
  <c r="D903" i="4"/>
  <c r="E903" i="4"/>
  <c r="F903" i="4"/>
  <c r="G903" i="4"/>
  <c r="H903" i="4"/>
  <c r="I903" i="4"/>
  <c r="J903" i="4"/>
  <c r="K903" i="4"/>
  <c r="L903" i="4"/>
  <c r="M903" i="4"/>
  <c r="N903" i="4"/>
  <c r="O903" i="4"/>
  <c r="P903" i="4"/>
  <c r="Q903" i="4"/>
  <c r="R903" i="4"/>
  <c r="S903" i="4"/>
  <c r="T903" i="4"/>
  <c r="U903" i="4"/>
  <c r="V903" i="4"/>
  <c r="A904" i="4"/>
  <c r="B904" i="4"/>
  <c r="C904" i="4"/>
  <c r="D904" i="4"/>
  <c r="E904" i="4"/>
  <c r="F904" i="4"/>
  <c r="G904" i="4"/>
  <c r="H904" i="4"/>
  <c r="I904" i="4"/>
  <c r="J904" i="4"/>
  <c r="K904" i="4"/>
  <c r="L904" i="4"/>
  <c r="M904" i="4"/>
  <c r="N904" i="4"/>
  <c r="O904" i="4"/>
  <c r="P904" i="4"/>
  <c r="Q904" i="4"/>
  <c r="R904" i="4"/>
  <c r="S904" i="4"/>
  <c r="T904" i="4"/>
  <c r="U904" i="4"/>
  <c r="V904" i="4"/>
  <c r="A905" i="4"/>
  <c r="B905" i="4"/>
  <c r="C905" i="4"/>
  <c r="D905" i="4"/>
  <c r="E905" i="4"/>
  <c r="F905" i="4"/>
  <c r="G905" i="4"/>
  <c r="H905" i="4"/>
  <c r="I905" i="4"/>
  <c r="J905" i="4"/>
  <c r="K905" i="4"/>
  <c r="L905" i="4"/>
  <c r="M905" i="4"/>
  <c r="N905" i="4"/>
  <c r="O905" i="4"/>
  <c r="P905" i="4"/>
  <c r="Q905" i="4"/>
  <c r="R905" i="4"/>
  <c r="S905" i="4"/>
  <c r="T905" i="4"/>
  <c r="U905" i="4"/>
  <c r="V905" i="4"/>
  <c r="A906" i="4"/>
  <c r="B906" i="4"/>
  <c r="C906" i="4"/>
  <c r="D906" i="4"/>
  <c r="E906" i="4"/>
  <c r="F906" i="4"/>
  <c r="G906" i="4"/>
  <c r="H906" i="4"/>
  <c r="I906" i="4"/>
  <c r="J906" i="4"/>
  <c r="K906" i="4"/>
  <c r="L906" i="4"/>
  <c r="M906" i="4"/>
  <c r="N906" i="4"/>
  <c r="O906" i="4"/>
  <c r="P906" i="4"/>
  <c r="Q906" i="4"/>
  <c r="R906" i="4"/>
  <c r="S906" i="4"/>
  <c r="T906" i="4"/>
  <c r="U906" i="4"/>
  <c r="V906" i="4"/>
  <c r="A907" i="4"/>
  <c r="B907" i="4"/>
  <c r="C907" i="4"/>
  <c r="D907" i="4"/>
  <c r="E907" i="4"/>
  <c r="F907" i="4"/>
  <c r="G907" i="4"/>
  <c r="H907" i="4"/>
  <c r="I907" i="4"/>
  <c r="J907" i="4"/>
  <c r="K907" i="4"/>
  <c r="L907" i="4"/>
  <c r="M907" i="4"/>
  <c r="N907" i="4"/>
  <c r="O907" i="4"/>
  <c r="P907" i="4"/>
  <c r="Q907" i="4"/>
  <c r="R907" i="4"/>
  <c r="S907" i="4"/>
  <c r="T907" i="4"/>
  <c r="U907" i="4"/>
  <c r="V907" i="4"/>
  <c r="A908" i="4"/>
  <c r="B908" i="4"/>
  <c r="C908" i="4"/>
  <c r="D908" i="4"/>
  <c r="E908" i="4"/>
  <c r="F908" i="4"/>
  <c r="G908" i="4"/>
  <c r="H908" i="4"/>
  <c r="I908" i="4"/>
  <c r="J908" i="4"/>
  <c r="K908" i="4"/>
  <c r="L908" i="4"/>
  <c r="M908" i="4"/>
  <c r="N908" i="4"/>
  <c r="O908" i="4"/>
  <c r="P908" i="4"/>
  <c r="Q908" i="4"/>
  <c r="R908" i="4"/>
  <c r="S908" i="4"/>
  <c r="T908" i="4"/>
  <c r="U908" i="4"/>
  <c r="V908" i="4"/>
  <c r="A909" i="4"/>
  <c r="B909" i="4"/>
  <c r="C909" i="4"/>
  <c r="D909" i="4"/>
  <c r="E909" i="4"/>
  <c r="F909" i="4"/>
  <c r="G909" i="4"/>
  <c r="H909" i="4"/>
  <c r="I909" i="4"/>
  <c r="J909" i="4"/>
  <c r="K909" i="4"/>
  <c r="L909" i="4"/>
  <c r="M909" i="4"/>
  <c r="N909" i="4"/>
  <c r="O909" i="4"/>
  <c r="P909" i="4"/>
  <c r="Q909" i="4"/>
  <c r="R909" i="4"/>
  <c r="S909" i="4"/>
  <c r="T909" i="4"/>
  <c r="U909" i="4"/>
  <c r="V909" i="4"/>
  <c r="A910" i="4"/>
  <c r="B910" i="4"/>
  <c r="C910" i="4"/>
  <c r="D910" i="4"/>
  <c r="E910" i="4"/>
  <c r="F910" i="4"/>
  <c r="G910" i="4"/>
  <c r="H910" i="4"/>
  <c r="I910" i="4"/>
  <c r="J910" i="4"/>
  <c r="K910" i="4"/>
  <c r="L910" i="4"/>
  <c r="M910" i="4"/>
  <c r="N910" i="4"/>
  <c r="O910" i="4"/>
  <c r="P910" i="4"/>
  <c r="Q910" i="4"/>
  <c r="R910" i="4"/>
  <c r="S910" i="4"/>
  <c r="T910" i="4"/>
  <c r="U910" i="4"/>
  <c r="V910" i="4"/>
  <c r="A911" i="4"/>
  <c r="B911" i="4"/>
  <c r="C911" i="4"/>
  <c r="D911" i="4"/>
  <c r="E911" i="4"/>
  <c r="F911" i="4"/>
  <c r="G911" i="4"/>
  <c r="H911" i="4"/>
  <c r="I911" i="4"/>
  <c r="J911" i="4"/>
  <c r="K911" i="4"/>
  <c r="L911" i="4"/>
  <c r="M911" i="4"/>
  <c r="N911" i="4"/>
  <c r="O911" i="4"/>
  <c r="P911" i="4"/>
  <c r="Q911" i="4"/>
  <c r="R911" i="4"/>
  <c r="S911" i="4"/>
  <c r="T911" i="4"/>
  <c r="U911" i="4"/>
  <c r="V911" i="4"/>
  <c r="A912" i="4"/>
  <c r="B912" i="4"/>
  <c r="C912" i="4"/>
  <c r="D912" i="4"/>
  <c r="E912" i="4"/>
  <c r="F912" i="4"/>
  <c r="G912" i="4"/>
  <c r="H912" i="4"/>
  <c r="I912" i="4"/>
  <c r="J912" i="4"/>
  <c r="K912" i="4"/>
  <c r="L912" i="4"/>
  <c r="M912" i="4"/>
  <c r="N912" i="4"/>
  <c r="O912" i="4"/>
  <c r="P912" i="4"/>
  <c r="Q912" i="4"/>
  <c r="R912" i="4"/>
  <c r="S912" i="4"/>
  <c r="T912" i="4"/>
  <c r="U912" i="4"/>
  <c r="V912" i="4"/>
  <c r="A913" i="4"/>
  <c r="B913" i="4"/>
  <c r="C913" i="4"/>
  <c r="D913" i="4"/>
  <c r="E913" i="4"/>
  <c r="F913" i="4"/>
  <c r="G913" i="4"/>
  <c r="H913" i="4"/>
  <c r="I913" i="4"/>
  <c r="J913" i="4"/>
  <c r="K913" i="4"/>
  <c r="L913" i="4"/>
  <c r="M913" i="4"/>
  <c r="N913" i="4"/>
  <c r="O913" i="4"/>
  <c r="P913" i="4"/>
  <c r="Q913" i="4"/>
  <c r="R913" i="4"/>
  <c r="S913" i="4"/>
  <c r="T913" i="4"/>
  <c r="U913" i="4"/>
  <c r="V913" i="4"/>
  <c r="A914" i="4"/>
  <c r="B914" i="4"/>
  <c r="C914" i="4"/>
  <c r="D914" i="4"/>
  <c r="E914" i="4"/>
  <c r="F914" i="4"/>
  <c r="G914" i="4"/>
  <c r="H914" i="4"/>
  <c r="I914" i="4"/>
  <c r="J914" i="4"/>
  <c r="K914" i="4"/>
  <c r="L914" i="4"/>
  <c r="M914" i="4"/>
  <c r="N914" i="4"/>
  <c r="O914" i="4"/>
  <c r="P914" i="4"/>
  <c r="Q914" i="4"/>
  <c r="R914" i="4"/>
  <c r="S914" i="4"/>
  <c r="T914" i="4"/>
  <c r="U914" i="4"/>
  <c r="V914" i="4"/>
  <c r="A915" i="4"/>
  <c r="B915" i="4"/>
  <c r="C915" i="4"/>
  <c r="D915" i="4"/>
  <c r="E915" i="4"/>
  <c r="F915" i="4"/>
  <c r="G915" i="4"/>
  <c r="H915" i="4"/>
  <c r="I915" i="4"/>
  <c r="J915" i="4"/>
  <c r="K915" i="4"/>
  <c r="L915" i="4"/>
  <c r="M915" i="4"/>
  <c r="N915" i="4"/>
  <c r="O915" i="4"/>
  <c r="P915" i="4"/>
  <c r="Q915" i="4"/>
  <c r="R915" i="4"/>
  <c r="S915" i="4"/>
  <c r="T915" i="4"/>
  <c r="U915" i="4"/>
  <c r="V915" i="4"/>
  <c r="A916" i="4"/>
  <c r="B916" i="4"/>
  <c r="C916" i="4"/>
  <c r="D916" i="4"/>
  <c r="E916" i="4"/>
  <c r="F916" i="4"/>
  <c r="G916" i="4"/>
  <c r="H916" i="4"/>
  <c r="I916" i="4"/>
  <c r="J916" i="4"/>
  <c r="K916" i="4"/>
  <c r="L916" i="4"/>
  <c r="M916" i="4"/>
  <c r="N916" i="4"/>
  <c r="O916" i="4"/>
  <c r="P916" i="4"/>
  <c r="Q916" i="4"/>
  <c r="R916" i="4"/>
  <c r="S916" i="4"/>
  <c r="T916" i="4"/>
  <c r="U916" i="4"/>
  <c r="V916" i="4"/>
  <c r="A917" i="4"/>
  <c r="B917" i="4"/>
  <c r="C917" i="4"/>
  <c r="D917" i="4"/>
  <c r="E917" i="4"/>
  <c r="F917" i="4"/>
  <c r="G917" i="4"/>
  <c r="H917" i="4"/>
  <c r="I917" i="4"/>
  <c r="J917" i="4"/>
  <c r="K917" i="4"/>
  <c r="L917" i="4"/>
  <c r="M917" i="4"/>
  <c r="N917" i="4"/>
  <c r="O917" i="4"/>
  <c r="P917" i="4"/>
  <c r="Q917" i="4"/>
  <c r="R917" i="4"/>
  <c r="S917" i="4"/>
  <c r="T917" i="4"/>
  <c r="U917" i="4"/>
  <c r="V917" i="4"/>
  <c r="A918" i="4"/>
  <c r="B918" i="4"/>
  <c r="C918" i="4"/>
  <c r="D918" i="4"/>
  <c r="E918" i="4"/>
  <c r="F918" i="4"/>
  <c r="G918" i="4"/>
  <c r="H918" i="4"/>
  <c r="I918" i="4"/>
  <c r="J918" i="4"/>
  <c r="K918" i="4"/>
  <c r="L918" i="4"/>
  <c r="M918" i="4"/>
  <c r="N918" i="4"/>
  <c r="O918" i="4"/>
  <c r="P918" i="4"/>
  <c r="Q918" i="4"/>
  <c r="R918" i="4"/>
  <c r="S918" i="4"/>
  <c r="T918" i="4"/>
  <c r="U918" i="4"/>
  <c r="V918" i="4"/>
  <c r="A919" i="4"/>
  <c r="B919" i="4"/>
  <c r="C919" i="4"/>
  <c r="D919" i="4"/>
  <c r="E919" i="4"/>
  <c r="F919" i="4"/>
  <c r="G919" i="4"/>
  <c r="H919" i="4"/>
  <c r="I919" i="4"/>
  <c r="J919" i="4"/>
  <c r="K919" i="4"/>
  <c r="L919" i="4"/>
  <c r="M919" i="4"/>
  <c r="N919" i="4"/>
  <c r="O919" i="4"/>
  <c r="P919" i="4"/>
  <c r="Q919" i="4"/>
  <c r="R919" i="4"/>
  <c r="S919" i="4"/>
  <c r="T919" i="4"/>
  <c r="U919" i="4"/>
  <c r="V919" i="4"/>
  <c r="A920" i="4"/>
  <c r="B920" i="4"/>
  <c r="C920" i="4"/>
  <c r="D920" i="4"/>
  <c r="E920" i="4"/>
  <c r="F920" i="4"/>
  <c r="G920" i="4"/>
  <c r="H920" i="4"/>
  <c r="I920" i="4"/>
  <c r="J920" i="4"/>
  <c r="K920" i="4"/>
  <c r="L920" i="4"/>
  <c r="M920" i="4"/>
  <c r="N920" i="4"/>
  <c r="O920" i="4"/>
  <c r="P920" i="4"/>
  <c r="Q920" i="4"/>
  <c r="R920" i="4"/>
  <c r="S920" i="4"/>
  <c r="T920" i="4"/>
  <c r="U920" i="4"/>
  <c r="V920" i="4"/>
  <c r="A921" i="4"/>
  <c r="B921" i="4"/>
  <c r="C921" i="4"/>
  <c r="D921" i="4"/>
  <c r="E921" i="4"/>
  <c r="F921" i="4"/>
  <c r="G921" i="4"/>
  <c r="H921" i="4"/>
  <c r="I921" i="4"/>
  <c r="J921" i="4"/>
  <c r="K921" i="4"/>
  <c r="L921" i="4"/>
  <c r="M921" i="4"/>
  <c r="N921" i="4"/>
  <c r="O921" i="4"/>
  <c r="P921" i="4"/>
  <c r="Q921" i="4"/>
  <c r="R921" i="4"/>
  <c r="S921" i="4"/>
  <c r="T921" i="4"/>
  <c r="U921" i="4"/>
  <c r="V921" i="4"/>
  <c r="A922" i="4"/>
  <c r="B922" i="4"/>
  <c r="C922" i="4"/>
  <c r="D922" i="4"/>
  <c r="E922" i="4"/>
  <c r="F922" i="4"/>
  <c r="G922" i="4"/>
  <c r="H922" i="4"/>
  <c r="I922" i="4"/>
  <c r="J922" i="4"/>
  <c r="K922" i="4"/>
  <c r="L922" i="4"/>
  <c r="M922" i="4"/>
  <c r="N922" i="4"/>
  <c r="O922" i="4"/>
  <c r="P922" i="4"/>
  <c r="Q922" i="4"/>
  <c r="R922" i="4"/>
  <c r="S922" i="4"/>
  <c r="T922" i="4"/>
  <c r="U922" i="4"/>
  <c r="V922" i="4"/>
  <c r="A923" i="4"/>
  <c r="B923" i="4"/>
  <c r="C923" i="4"/>
  <c r="D923" i="4"/>
  <c r="E923" i="4"/>
  <c r="F923" i="4"/>
  <c r="G923" i="4"/>
  <c r="H923" i="4"/>
  <c r="I923" i="4"/>
  <c r="J923" i="4"/>
  <c r="K923" i="4"/>
  <c r="L923" i="4"/>
  <c r="M923" i="4"/>
  <c r="N923" i="4"/>
  <c r="O923" i="4"/>
  <c r="P923" i="4"/>
  <c r="Q923" i="4"/>
  <c r="R923" i="4"/>
  <c r="S923" i="4"/>
  <c r="T923" i="4"/>
  <c r="U923" i="4"/>
  <c r="V923" i="4"/>
  <c r="A924" i="4"/>
  <c r="B924" i="4"/>
  <c r="C924" i="4"/>
  <c r="D924" i="4"/>
  <c r="E924" i="4"/>
  <c r="F924" i="4"/>
  <c r="G924" i="4"/>
  <c r="H924" i="4"/>
  <c r="I924" i="4"/>
  <c r="J924" i="4"/>
  <c r="K924" i="4"/>
  <c r="L924" i="4"/>
  <c r="M924" i="4"/>
  <c r="N924" i="4"/>
  <c r="O924" i="4"/>
  <c r="P924" i="4"/>
  <c r="Q924" i="4"/>
  <c r="R924" i="4"/>
  <c r="S924" i="4"/>
  <c r="T924" i="4"/>
  <c r="U924" i="4"/>
  <c r="V924" i="4"/>
  <c r="A925" i="4"/>
  <c r="B925" i="4"/>
  <c r="C925" i="4"/>
  <c r="D925" i="4"/>
  <c r="E925" i="4"/>
  <c r="F925" i="4"/>
  <c r="G925" i="4"/>
  <c r="H925" i="4"/>
  <c r="I925" i="4"/>
  <c r="J925" i="4"/>
  <c r="K925" i="4"/>
  <c r="L925" i="4"/>
  <c r="M925" i="4"/>
  <c r="N925" i="4"/>
  <c r="O925" i="4"/>
  <c r="P925" i="4"/>
  <c r="Q925" i="4"/>
  <c r="R925" i="4"/>
  <c r="S925" i="4"/>
  <c r="T925" i="4"/>
  <c r="U925" i="4"/>
  <c r="V925" i="4"/>
  <c r="A926" i="4"/>
  <c r="B926" i="4"/>
  <c r="C926" i="4"/>
  <c r="D926" i="4"/>
  <c r="E926" i="4"/>
  <c r="F926" i="4"/>
  <c r="G926" i="4"/>
  <c r="H926" i="4"/>
  <c r="I926" i="4"/>
  <c r="J926" i="4"/>
  <c r="K926" i="4"/>
  <c r="L926" i="4"/>
  <c r="M926" i="4"/>
  <c r="N926" i="4"/>
  <c r="O926" i="4"/>
  <c r="P926" i="4"/>
  <c r="Q926" i="4"/>
  <c r="R926" i="4"/>
  <c r="S926" i="4"/>
  <c r="T926" i="4"/>
  <c r="U926" i="4"/>
  <c r="V926" i="4"/>
  <c r="A927" i="4"/>
  <c r="B927" i="4"/>
  <c r="C927" i="4"/>
  <c r="D927" i="4"/>
  <c r="E927" i="4"/>
  <c r="F927" i="4"/>
  <c r="G927" i="4"/>
  <c r="H927" i="4"/>
  <c r="I927" i="4"/>
  <c r="J927" i="4"/>
  <c r="K927" i="4"/>
  <c r="L927" i="4"/>
  <c r="M927" i="4"/>
  <c r="N927" i="4"/>
  <c r="O927" i="4"/>
  <c r="P927" i="4"/>
  <c r="Q927" i="4"/>
  <c r="R927" i="4"/>
  <c r="S927" i="4"/>
  <c r="T927" i="4"/>
  <c r="U927" i="4"/>
  <c r="V927" i="4"/>
  <c r="A928" i="4"/>
  <c r="B928" i="4"/>
  <c r="C928" i="4"/>
  <c r="D928" i="4"/>
  <c r="E928" i="4"/>
  <c r="F928" i="4"/>
  <c r="G928" i="4"/>
  <c r="H928" i="4"/>
  <c r="I928" i="4"/>
  <c r="J928" i="4"/>
  <c r="K928" i="4"/>
  <c r="L928" i="4"/>
  <c r="M928" i="4"/>
  <c r="N928" i="4"/>
  <c r="O928" i="4"/>
  <c r="P928" i="4"/>
  <c r="Q928" i="4"/>
  <c r="R928" i="4"/>
  <c r="S928" i="4"/>
  <c r="T928" i="4"/>
  <c r="U928" i="4"/>
  <c r="V928" i="4"/>
  <c r="A929" i="4"/>
  <c r="B929" i="4"/>
  <c r="C929" i="4"/>
  <c r="D929" i="4"/>
  <c r="E929" i="4"/>
  <c r="F929" i="4"/>
  <c r="G929" i="4"/>
  <c r="H929" i="4"/>
  <c r="I929" i="4"/>
  <c r="J929" i="4"/>
  <c r="K929" i="4"/>
  <c r="L929" i="4"/>
  <c r="M929" i="4"/>
  <c r="N929" i="4"/>
  <c r="O929" i="4"/>
  <c r="P929" i="4"/>
  <c r="Q929" i="4"/>
  <c r="R929" i="4"/>
  <c r="S929" i="4"/>
  <c r="T929" i="4"/>
  <c r="U929" i="4"/>
  <c r="V929" i="4"/>
  <c r="A930" i="4"/>
  <c r="B930" i="4"/>
  <c r="C930" i="4"/>
  <c r="D930" i="4"/>
  <c r="E930" i="4"/>
  <c r="F930" i="4"/>
  <c r="G930" i="4"/>
  <c r="H930" i="4"/>
  <c r="I930" i="4"/>
  <c r="J930" i="4"/>
  <c r="K930" i="4"/>
  <c r="L930" i="4"/>
  <c r="M930" i="4"/>
  <c r="N930" i="4"/>
  <c r="O930" i="4"/>
  <c r="P930" i="4"/>
  <c r="Q930" i="4"/>
  <c r="R930" i="4"/>
  <c r="S930" i="4"/>
  <c r="T930" i="4"/>
  <c r="U930" i="4"/>
  <c r="V930" i="4"/>
  <c r="A931" i="4"/>
  <c r="B931" i="4"/>
  <c r="C931" i="4"/>
  <c r="D931" i="4"/>
  <c r="E931" i="4"/>
  <c r="F931" i="4"/>
  <c r="G931" i="4"/>
  <c r="H931" i="4"/>
  <c r="I931" i="4"/>
  <c r="J931" i="4"/>
  <c r="K931" i="4"/>
  <c r="L931" i="4"/>
  <c r="M931" i="4"/>
  <c r="N931" i="4"/>
  <c r="O931" i="4"/>
  <c r="P931" i="4"/>
  <c r="Q931" i="4"/>
  <c r="R931" i="4"/>
  <c r="S931" i="4"/>
  <c r="T931" i="4"/>
  <c r="U931" i="4"/>
  <c r="V931" i="4"/>
  <c r="A932" i="4"/>
  <c r="B932" i="4"/>
  <c r="C932" i="4"/>
  <c r="D932" i="4"/>
  <c r="E932" i="4"/>
  <c r="F932" i="4"/>
  <c r="G932" i="4"/>
  <c r="H932" i="4"/>
  <c r="I932" i="4"/>
  <c r="J932" i="4"/>
  <c r="K932" i="4"/>
  <c r="L932" i="4"/>
  <c r="M932" i="4"/>
  <c r="N932" i="4"/>
  <c r="O932" i="4"/>
  <c r="P932" i="4"/>
  <c r="Q932" i="4"/>
  <c r="R932" i="4"/>
  <c r="S932" i="4"/>
  <c r="T932" i="4"/>
  <c r="U932" i="4"/>
  <c r="V932" i="4"/>
  <c r="A933" i="4"/>
  <c r="B933" i="4"/>
  <c r="C933" i="4"/>
  <c r="D933" i="4"/>
  <c r="E933" i="4"/>
  <c r="F933" i="4"/>
  <c r="G933" i="4"/>
  <c r="H933" i="4"/>
  <c r="I933" i="4"/>
  <c r="J933" i="4"/>
  <c r="K933" i="4"/>
  <c r="L933" i="4"/>
  <c r="M933" i="4"/>
  <c r="N933" i="4"/>
  <c r="O933" i="4"/>
  <c r="P933" i="4"/>
  <c r="Q933" i="4"/>
  <c r="R933" i="4"/>
  <c r="S933" i="4"/>
  <c r="T933" i="4"/>
  <c r="U933" i="4"/>
  <c r="V933" i="4"/>
  <c r="A934" i="4"/>
  <c r="B934" i="4"/>
  <c r="C934" i="4"/>
  <c r="D934" i="4"/>
  <c r="E934" i="4"/>
  <c r="F934" i="4"/>
  <c r="G934" i="4"/>
  <c r="H934" i="4"/>
  <c r="I934" i="4"/>
  <c r="J934" i="4"/>
  <c r="K934" i="4"/>
  <c r="L934" i="4"/>
  <c r="M934" i="4"/>
  <c r="N934" i="4"/>
  <c r="O934" i="4"/>
  <c r="P934" i="4"/>
  <c r="Q934" i="4"/>
  <c r="R934" i="4"/>
  <c r="S934" i="4"/>
  <c r="T934" i="4"/>
  <c r="U934" i="4"/>
  <c r="V934" i="4"/>
  <c r="A935" i="4"/>
  <c r="B935" i="4"/>
  <c r="C935" i="4"/>
  <c r="D935" i="4"/>
  <c r="E935" i="4"/>
  <c r="F935" i="4"/>
  <c r="G935" i="4"/>
  <c r="H935" i="4"/>
  <c r="I935" i="4"/>
  <c r="J935" i="4"/>
  <c r="K935" i="4"/>
  <c r="L935" i="4"/>
  <c r="M935" i="4"/>
  <c r="N935" i="4"/>
  <c r="O935" i="4"/>
  <c r="P935" i="4"/>
  <c r="Q935" i="4"/>
  <c r="R935" i="4"/>
  <c r="S935" i="4"/>
  <c r="T935" i="4"/>
  <c r="U935" i="4"/>
  <c r="V935" i="4"/>
  <c r="A936" i="4"/>
  <c r="B936" i="4"/>
  <c r="C936" i="4"/>
  <c r="D936" i="4"/>
  <c r="E936" i="4"/>
  <c r="F936" i="4"/>
  <c r="G936" i="4"/>
  <c r="H936" i="4"/>
  <c r="I936" i="4"/>
  <c r="J936" i="4"/>
  <c r="K936" i="4"/>
  <c r="L936" i="4"/>
  <c r="M936" i="4"/>
  <c r="N936" i="4"/>
  <c r="O936" i="4"/>
  <c r="P936" i="4"/>
  <c r="Q936" i="4"/>
  <c r="R936" i="4"/>
  <c r="S936" i="4"/>
  <c r="T936" i="4"/>
  <c r="U936" i="4"/>
  <c r="V936" i="4"/>
  <c r="A937" i="4"/>
  <c r="B937" i="4"/>
  <c r="C937" i="4"/>
  <c r="D937" i="4"/>
  <c r="E937" i="4"/>
  <c r="F937" i="4"/>
  <c r="G937" i="4"/>
  <c r="H937" i="4"/>
  <c r="I937" i="4"/>
  <c r="J937" i="4"/>
  <c r="K937" i="4"/>
  <c r="L937" i="4"/>
  <c r="M937" i="4"/>
  <c r="N937" i="4"/>
  <c r="O937" i="4"/>
  <c r="P937" i="4"/>
  <c r="Q937" i="4"/>
  <c r="R937" i="4"/>
  <c r="S937" i="4"/>
  <c r="T937" i="4"/>
  <c r="U937" i="4"/>
  <c r="V937" i="4"/>
  <c r="A938" i="4"/>
  <c r="B938" i="4"/>
  <c r="C938" i="4"/>
  <c r="D938" i="4"/>
  <c r="E938" i="4"/>
  <c r="F938" i="4"/>
  <c r="G938" i="4"/>
  <c r="H938" i="4"/>
  <c r="I938" i="4"/>
  <c r="J938" i="4"/>
  <c r="K938" i="4"/>
  <c r="L938" i="4"/>
  <c r="M938" i="4"/>
  <c r="N938" i="4"/>
  <c r="O938" i="4"/>
  <c r="P938" i="4"/>
  <c r="Q938" i="4"/>
  <c r="R938" i="4"/>
  <c r="S938" i="4"/>
  <c r="T938" i="4"/>
  <c r="U938" i="4"/>
  <c r="V938" i="4"/>
  <c r="A939" i="4"/>
  <c r="B939" i="4"/>
  <c r="C939" i="4"/>
  <c r="D939" i="4"/>
  <c r="E939" i="4"/>
  <c r="F939" i="4"/>
  <c r="G939" i="4"/>
  <c r="H939" i="4"/>
  <c r="I939" i="4"/>
  <c r="J939" i="4"/>
  <c r="K939" i="4"/>
  <c r="L939" i="4"/>
  <c r="M939" i="4"/>
  <c r="N939" i="4"/>
  <c r="O939" i="4"/>
  <c r="P939" i="4"/>
  <c r="Q939" i="4"/>
  <c r="R939" i="4"/>
  <c r="S939" i="4"/>
  <c r="T939" i="4"/>
  <c r="U939" i="4"/>
  <c r="V939" i="4"/>
  <c r="A940" i="4"/>
  <c r="B940" i="4"/>
  <c r="C940" i="4"/>
  <c r="D940" i="4"/>
  <c r="E940" i="4"/>
  <c r="F940" i="4"/>
  <c r="G940" i="4"/>
  <c r="H940" i="4"/>
  <c r="I940" i="4"/>
  <c r="J940" i="4"/>
  <c r="K940" i="4"/>
  <c r="L940" i="4"/>
  <c r="M940" i="4"/>
  <c r="N940" i="4"/>
  <c r="O940" i="4"/>
  <c r="P940" i="4"/>
  <c r="Q940" i="4"/>
  <c r="R940" i="4"/>
  <c r="S940" i="4"/>
  <c r="T940" i="4"/>
  <c r="U940" i="4"/>
  <c r="V940" i="4"/>
  <c r="A941" i="4"/>
  <c r="B941" i="4"/>
  <c r="C941" i="4"/>
  <c r="D941" i="4"/>
  <c r="E941" i="4"/>
  <c r="F941" i="4"/>
  <c r="G941" i="4"/>
  <c r="H941" i="4"/>
  <c r="I941" i="4"/>
  <c r="J941" i="4"/>
  <c r="K941" i="4"/>
  <c r="L941" i="4"/>
  <c r="M941" i="4"/>
  <c r="N941" i="4"/>
  <c r="O941" i="4"/>
  <c r="P941" i="4"/>
  <c r="Q941" i="4"/>
  <c r="R941" i="4"/>
  <c r="S941" i="4"/>
  <c r="T941" i="4"/>
  <c r="U941" i="4"/>
  <c r="V941" i="4"/>
  <c r="A942" i="4"/>
  <c r="B942" i="4"/>
  <c r="C942" i="4"/>
  <c r="D942" i="4"/>
  <c r="E942" i="4"/>
  <c r="F942" i="4"/>
  <c r="G942" i="4"/>
  <c r="H942" i="4"/>
  <c r="I942" i="4"/>
  <c r="J942" i="4"/>
  <c r="K942" i="4"/>
  <c r="L942" i="4"/>
  <c r="M942" i="4"/>
  <c r="N942" i="4"/>
  <c r="O942" i="4"/>
  <c r="P942" i="4"/>
  <c r="Q942" i="4"/>
  <c r="R942" i="4"/>
  <c r="S942" i="4"/>
  <c r="T942" i="4"/>
  <c r="U942" i="4"/>
  <c r="V942" i="4"/>
  <c r="A943" i="4"/>
  <c r="B943" i="4"/>
  <c r="C943" i="4"/>
  <c r="D943" i="4"/>
  <c r="E943" i="4"/>
  <c r="F943" i="4"/>
  <c r="G943" i="4"/>
  <c r="H943" i="4"/>
  <c r="I943" i="4"/>
  <c r="J943" i="4"/>
  <c r="K943" i="4"/>
  <c r="L943" i="4"/>
  <c r="M943" i="4"/>
  <c r="N943" i="4"/>
  <c r="O943" i="4"/>
  <c r="P943" i="4"/>
  <c r="Q943" i="4"/>
  <c r="R943" i="4"/>
  <c r="S943" i="4"/>
  <c r="T943" i="4"/>
  <c r="U943" i="4"/>
  <c r="V943" i="4"/>
  <c r="A944" i="4"/>
  <c r="B944" i="4"/>
  <c r="C944" i="4"/>
  <c r="D944" i="4"/>
  <c r="E944" i="4"/>
  <c r="F944" i="4"/>
  <c r="G944" i="4"/>
  <c r="H944" i="4"/>
  <c r="I944" i="4"/>
  <c r="J944" i="4"/>
  <c r="K944" i="4"/>
  <c r="L944" i="4"/>
  <c r="M944" i="4"/>
  <c r="N944" i="4"/>
  <c r="O944" i="4"/>
  <c r="P944" i="4"/>
  <c r="Q944" i="4"/>
  <c r="R944" i="4"/>
  <c r="S944" i="4"/>
  <c r="T944" i="4"/>
  <c r="U944" i="4"/>
  <c r="V944" i="4"/>
  <c r="A945" i="4"/>
  <c r="B945" i="4"/>
  <c r="C945" i="4"/>
  <c r="D945" i="4"/>
  <c r="E945" i="4"/>
  <c r="F945" i="4"/>
  <c r="G945" i="4"/>
  <c r="H945" i="4"/>
  <c r="I945" i="4"/>
  <c r="J945" i="4"/>
  <c r="K945" i="4"/>
  <c r="L945" i="4"/>
  <c r="M945" i="4"/>
  <c r="N945" i="4"/>
  <c r="O945" i="4"/>
  <c r="P945" i="4"/>
  <c r="Q945" i="4"/>
  <c r="R945" i="4"/>
  <c r="S945" i="4"/>
  <c r="T945" i="4"/>
  <c r="U945" i="4"/>
  <c r="V945" i="4"/>
  <c r="A946" i="4"/>
  <c r="B946" i="4"/>
  <c r="C946" i="4"/>
  <c r="D946" i="4"/>
  <c r="E946" i="4"/>
  <c r="F946" i="4"/>
  <c r="G946" i="4"/>
  <c r="H946" i="4"/>
  <c r="I946" i="4"/>
  <c r="J946" i="4"/>
  <c r="K946" i="4"/>
  <c r="L946" i="4"/>
  <c r="M946" i="4"/>
  <c r="N946" i="4"/>
  <c r="O946" i="4"/>
  <c r="P946" i="4"/>
  <c r="Q946" i="4"/>
  <c r="R946" i="4"/>
  <c r="S946" i="4"/>
  <c r="T946" i="4"/>
  <c r="U946" i="4"/>
  <c r="V946" i="4"/>
  <c r="A947" i="4"/>
  <c r="B947" i="4"/>
  <c r="C947" i="4"/>
  <c r="D947" i="4"/>
  <c r="E947" i="4"/>
  <c r="F947" i="4"/>
  <c r="G947" i="4"/>
  <c r="H947" i="4"/>
  <c r="I947" i="4"/>
  <c r="J947" i="4"/>
  <c r="K947" i="4"/>
  <c r="L947" i="4"/>
  <c r="M947" i="4"/>
  <c r="N947" i="4"/>
  <c r="O947" i="4"/>
  <c r="P947" i="4"/>
  <c r="Q947" i="4"/>
  <c r="R947" i="4"/>
  <c r="S947" i="4"/>
  <c r="T947" i="4"/>
  <c r="U947" i="4"/>
  <c r="V947" i="4"/>
  <c r="A948" i="4"/>
  <c r="B948" i="4"/>
  <c r="C948" i="4"/>
  <c r="D948" i="4"/>
  <c r="E948" i="4"/>
  <c r="F948" i="4"/>
  <c r="G948" i="4"/>
  <c r="H948" i="4"/>
  <c r="I948" i="4"/>
  <c r="J948" i="4"/>
  <c r="K948" i="4"/>
  <c r="L948" i="4"/>
  <c r="M948" i="4"/>
  <c r="N948" i="4"/>
  <c r="O948" i="4"/>
  <c r="P948" i="4"/>
  <c r="Q948" i="4"/>
  <c r="R948" i="4"/>
  <c r="S948" i="4"/>
  <c r="T948" i="4"/>
  <c r="U948" i="4"/>
  <c r="V948" i="4"/>
  <c r="A949" i="4"/>
  <c r="B949" i="4"/>
  <c r="C949" i="4"/>
  <c r="D949" i="4"/>
  <c r="E949" i="4"/>
  <c r="F949" i="4"/>
  <c r="G949" i="4"/>
  <c r="H949" i="4"/>
  <c r="I949" i="4"/>
  <c r="J949" i="4"/>
  <c r="K949" i="4"/>
  <c r="L949" i="4"/>
  <c r="M949" i="4"/>
  <c r="N949" i="4"/>
  <c r="O949" i="4"/>
  <c r="P949" i="4"/>
  <c r="Q949" i="4"/>
  <c r="R949" i="4"/>
  <c r="S949" i="4"/>
  <c r="T949" i="4"/>
  <c r="U949" i="4"/>
  <c r="V949" i="4"/>
  <c r="A950" i="4"/>
  <c r="B950" i="4"/>
  <c r="C950" i="4"/>
  <c r="D950" i="4"/>
  <c r="E950" i="4"/>
  <c r="F950" i="4"/>
  <c r="G950" i="4"/>
  <c r="H950" i="4"/>
  <c r="I950" i="4"/>
  <c r="J950" i="4"/>
  <c r="K950" i="4"/>
  <c r="L950" i="4"/>
  <c r="M950" i="4"/>
  <c r="N950" i="4"/>
  <c r="O950" i="4"/>
  <c r="P950" i="4"/>
  <c r="Q950" i="4"/>
  <c r="R950" i="4"/>
  <c r="S950" i="4"/>
  <c r="T950" i="4"/>
  <c r="U950" i="4"/>
  <c r="V950" i="4"/>
  <c r="A951" i="4"/>
  <c r="B951" i="4"/>
  <c r="C951" i="4"/>
  <c r="D951" i="4"/>
  <c r="E951" i="4"/>
  <c r="F951" i="4"/>
  <c r="G951" i="4"/>
  <c r="H951" i="4"/>
  <c r="I951" i="4"/>
  <c r="J951" i="4"/>
  <c r="K951" i="4"/>
  <c r="L951" i="4"/>
  <c r="M951" i="4"/>
  <c r="N951" i="4"/>
  <c r="O951" i="4"/>
  <c r="P951" i="4"/>
  <c r="Q951" i="4"/>
  <c r="R951" i="4"/>
  <c r="S951" i="4"/>
  <c r="T951" i="4"/>
  <c r="U951" i="4"/>
  <c r="V951" i="4"/>
  <c r="A952" i="4"/>
  <c r="B952" i="4"/>
  <c r="C952" i="4"/>
  <c r="D952" i="4"/>
  <c r="E952" i="4"/>
  <c r="F952" i="4"/>
  <c r="G952" i="4"/>
  <c r="H952" i="4"/>
  <c r="I952" i="4"/>
  <c r="J952" i="4"/>
  <c r="K952" i="4"/>
  <c r="L952" i="4"/>
  <c r="M952" i="4"/>
  <c r="N952" i="4"/>
  <c r="O952" i="4"/>
  <c r="P952" i="4"/>
  <c r="Q952" i="4"/>
  <c r="R952" i="4"/>
  <c r="S952" i="4"/>
  <c r="T952" i="4"/>
  <c r="U952" i="4"/>
  <c r="V952" i="4"/>
  <c r="A953" i="4"/>
  <c r="B953" i="4"/>
  <c r="C953" i="4"/>
  <c r="D953" i="4"/>
  <c r="E953" i="4"/>
  <c r="F953" i="4"/>
  <c r="G953" i="4"/>
  <c r="H953" i="4"/>
  <c r="I953" i="4"/>
  <c r="J953" i="4"/>
  <c r="K953" i="4"/>
  <c r="L953" i="4"/>
  <c r="M953" i="4"/>
  <c r="N953" i="4"/>
  <c r="O953" i="4"/>
  <c r="P953" i="4"/>
  <c r="Q953" i="4"/>
  <c r="R953" i="4"/>
  <c r="S953" i="4"/>
  <c r="T953" i="4"/>
  <c r="U953" i="4"/>
  <c r="V953" i="4"/>
  <c r="A954" i="4"/>
  <c r="B954" i="4"/>
  <c r="C954" i="4"/>
  <c r="D954" i="4"/>
  <c r="E954" i="4"/>
  <c r="F954" i="4"/>
  <c r="G954" i="4"/>
  <c r="H954" i="4"/>
  <c r="I954" i="4"/>
  <c r="J954" i="4"/>
  <c r="K954" i="4"/>
  <c r="L954" i="4"/>
  <c r="M954" i="4"/>
  <c r="N954" i="4"/>
  <c r="O954" i="4"/>
  <c r="P954" i="4"/>
  <c r="Q954" i="4"/>
  <c r="R954" i="4"/>
  <c r="S954" i="4"/>
  <c r="T954" i="4"/>
  <c r="U954" i="4"/>
  <c r="V954" i="4"/>
  <c r="A955" i="4"/>
  <c r="B955" i="4"/>
  <c r="C955" i="4"/>
  <c r="D955" i="4"/>
  <c r="E955" i="4"/>
  <c r="F955" i="4"/>
  <c r="G955" i="4"/>
  <c r="H955" i="4"/>
  <c r="I955" i="4"/>
  <c r="J955" i="4"/>
  <c r="K955" i="4"/>
  <c r="L955" i="4"/>
  <c r="M955" i="4"/>
  <c r="N955" i="4"/>
  <c r="O955" i="4"/>
  <c r="P955" i="4"/>
  <c r="Q955" i="4"/>
  <c r="R955" i="4"/>
  <c r="S955" i="4"/>
  <c r="T955" i="4"/>
  <c r="U955" i="4"/>
  <c r="V955" i="4"/>
  <c r="A956" i="4"/>
  <c r="B956" i="4"/>
  <c r="C956" i="4"/>
  <c r="D956" i="4"/>
  <c r="E956" i="4"/>
  <c r="F956" i="4"/>
  <c r="G956" i="4"/>
  <c r="H956" i="4"/>
  <c r="I956" i="4"/>
  <c r="J956" i="4"/>
  <c r="K956" i="4"/>
  <c r="L956" i="4"/>
  <c r="M956" i="4"/>
  <c r="N956" i="4"/>
  <c r="O956" i="4"/>
  <c r="P956" i="4"/>
  <c r="Q956" i="4"/>
  <c r="R956" i="4"/>
  <c r="S956" i="4"/>
  <c r="T956" i="4"/>
  <c r="U956" i="4"/>
  <c r="V956" i="4"/>
  <c r="A957" i="4"/>
  <c r="B957" i="4"/>
  <c r="C957" i="4"/>
  <c r="D957" i="4"/>
  <c r="E957" i="4"/>
  <c r="F957" i="4"/>
  <c r="G957" i="4"/>
  <c r="H957" i="4"/>
  <c r="I957" i="4"/>
  <c r="J957" i="4"/>
  <c r="K957" i="4"/>
  <c r="L957" i="4"/>
  <c r="M957" i="4"/>
  <c r="N957" i="4"/>
  <c r="O957" i="4"/>
  <c r="P957" i="4"/>
  <c r="Q957" i="4"/>
  <c r="R957" i="4"/>
  <c r="S957" i="4"/>
  <c r="T957" i="4"/>
  <c r="U957" i="4"/>
  <c r="V957" i="4"/>
  <c r="A958" i="4"/>
  <c r="B958" i="4"/>
  <c r="C958" i="4"/>
  <c r="D958" i="4"/>
  <c r="E958" i="4"/>
  <c r="F958" i="4"/>
  <c r="G958" i="4"/>
  <c r="H958" i="4"/>
  <c r="I958" i="4"/>
  <c r="J958" i="4"/>
  <c r="K958" i="4"/>
  <c r="L958" i="4"/>
  <c r="M958" i="4"/>
  <c r="N958" i="4"/>
  <c r="O958" i="4"/>
  <c r="P958" i="4"/>
  <c r="Q958" i="4"/>
  <c r="R958" i="4"/>
  <c r="S958" i="4"/>
  <c r="T958" i="4"/>
  <c r="U958" i="4"/>
  <c r="V958" i="4"/>
  <c r="A959" i="4"/>
  <c r="B959" i="4"/>
  <c r="C959" i="4"/>
  <c r="D959" i="4"/>
  <c r="E959" i="4"/>
  <c r="F959" i="4"/>
  <c r="G959" i="4"/>
  <c r="H959" i="4"/>
  <c r="I959" i="4"/>
  <c r="J959" i="4"/>
  <c r="K959" i="4"/>
  <c r="L959" i="4"/>
  <c r="M959" i="4"/>
  <c r="N959" i="4"/>
  <c r="O959" i="4"/>
  <c r="P959" i="4"/>
  <c r="Q959" i="4"/>
  <c r="R959" i="4"/>
  <c r="S959" i="4"/>
  <c r="T959" i="4"/>
  <c r="U959" i="4"/>
  <c r="V959" i="4"/>
  <c r="A960" i="4"/>
  <c r="B960" i="4"/>
  <c r="C960" i="4"/>
  <c r="D960" i="4"/>
  <c r="E960" i="4"/>
  <c r="F960" i="4"/>
  <c r="G960" i="4"/>
  <c r="H960" i="4"/>
  <c r="I960" i="4"/>
  <c r="J960" i="4"/>
  <c r="K960" i="4"/>
  <c r="L960" i="4"/>
  <c r="M960" i="4"/>
  <c r="N960" i="4"/>
  <c r="O960" i="4"/>
  <c r="P960" i="4"/>
  <c r="Q960" i="4"/>
  <c r="R960" i="4"/>
  <c r="S960" i="4"/>
  <c r="T960" i="4"/>
  <c r="U960" i="4"/>
  <c r="V960" i="4"/>
  <c r="A961" i="4"/>
  <c r="B961" i="4"/>
  <c r="C961" i="4"/>
  <c r="D961" i="4"/>
  <c r="E961" i="4"/>
  <c r="F961" i="4"/>
  <c r="G961" i="4"/>
  <c r="H961" i="4"/>
  <c r="I961" i="4"/>
  <c r="J961" i="4"/>
  <c r="K961" i="4"/>
  <c r="L961" i="4"/>
  <c r="M961" i="4"/>
  <c r="N961" i="4"/>
  <c r="O961" i="4"/>
  <c r="P961" i="4"/>
  <c r="Q961" i="4"/>
  <c r="R961" i="4"/>
  <c r="S961" i="4"/>
  <c r="T961" i="4"/>
  <c r="U961" i="4"/>
  <c r="V961" i="4"/>
  <c r="A962" i="4"/>
  <c r="B962" i="4"/>
  <c r="C962" i="4"/>
  <c r="D962" i="4"/>
  <c r="E962" i="4"/>
  <c r="F962" i="4"/>
  <c r="G962" i="4"/>
  <c r="H962" i="4"/>
  <c r="I962" i="4"/>
  <c r="J962" i="4"/>
  <c r="K962" i="4"/>
  <c r="L962" i="4"/>
  <c r="M962" i="4"/>
  <c r="N962" i="4"/>
  <c r="O962" i="4"/>
  <c r="P962" i="4"/>
  <c r="Q962" i="4"/>
  <c r="R962" i="4"/>
  <c r="S962" i="4"/>
  <c r="T962" i="4"/>
  <c r="U962" i="4"/>
  <c r="V962" i="4"/>
  <c r="A963" i="4"/>
  <c r="B963" i="4"/>
  <c r="C963" i="4"/>
  <c r="D963" i="4"/>
  <c r="E963" i="4"/>
  <c r="F963" i="4"/>
  <c r="G963" i="4"/>
  <c r="H963" i="4"/>
  <c r="I963" i="4"/>
  <c r="J963" i="4"/>
  <c r="K963" i="4"/>
  <c r="L963" i="4"/>
  <c r="M963" i="4"/>
  <c r="N963" i="4"/>
  <c r="O963" i="4"/>
  <c r="P963" i="4"/>
  <c r="Q963" i="4"/>
  <c r="R963" i="4"/>
  <c r="S963" i="4"/>
  <c r="T963" i="4"/>
  <c r="U963" i="4"/>
  <c r="V963" i="4"/>
  <c r="A964" i="4"/>
  <c r="B964" i="4"/>
  <c r="C964" i="4"/>
  <c r="D964" i="4"/>
  <c r="E964" i="4"/>
  <c r="F964" i="4"/>
  <c r="G964" i="4"/>
  <c r="H964" i="4"/>
  <c r="I964" i="4"/>
  <c r="J964" i="4"/>
  <c r="K964" i="4"/>
  <c r="L964" i="4"/>
  <c r="M964" i="4"/>
  <c r="N964" i="4"/>
  <c r="O964" i="4"/>
  <c r="P964" i="4"/>
  <c r="Q964" i="4"/>
  <c r="R964" i="4"/>
  <c r="S964" i="4"/>
  <c r="T964" i="4"/>
  <c r="U964" i="4"/>
  <c r="V964" i="4"/>
  <c r="A965" i="4"/>
  <c r="B965" i="4"/>
  <c r="C965" i="4"/>
  <c r="D965" i="4"/>
  <c r="E965" i="4"/>
  <c r="F965" i="4"/>
  <c r="G965" i="4"/>
  <c r="H965" i="4"/>
  <c r="I965" i="4"/>
  <c r="J965" i="4"/>
  <c r="K965" i="4"/>
  <c r="L965" i="4"/>
  <c r="M965" i="4"/>
  <c r="N965" i="4"/>
  <c r="O965" i="4"/>
  <c r="P965" i="4"/>
  <c r="Q965" i="4"/>
  <c r="R965" i="4"/>
  <c r="S965" i="4"/>
  <c r="T965" i="4"/>
  <c r="U965" i="4"/>
  <c r="V965" i="4"/>
  <c r="A966" i="4"/>
  <c r="B966" i="4"/>
  <c r="C966" i="4"/>
  <c r="D966" i="4"/>
  <c r="E966" i="4"/>
  <c r="F966" i="4"/>
  <c r="G966" i="4"/>
  <c r="H966" i="4"/>
  <c r="I966" i="4"/>
  <c r="J966" i="4"/>
  <c r="K966" i="4"/>
  <c r="L966" i="4"/>
  <c r="M966" i="4"/>
  <c r="N966" i="4"/>
  <c r="O966" i="4"/>
  <c r="P966" i="4"/>
  <c r="Q966" i="4"/>
  <c r="R966" i="4"/>
  <c r="S966" i="4"/>
  <c r="T966" i="4"/>
  <c r="U966" i="4"/>
  <c r="V966" i="4"/>
  <c r="A967" i="4"/>
  <c r="B967" i="4"/>
  <c r="C967" i="4"/>
  <c r="D967" i="4"/>
  <c r="E967" i="4"/>
  <c r="F967" i="4"/>
  <c r="G967" i="4"/>
  <c r="H967" i="4"/>
  <c r="I967" i="4"/>
  <c r="J967" i="4"/>
  <c r="K967" i="4"/>
  <c r="L967" i="4"/>
  <c r="M967" i="4"/>
  <c r="N967" i="4"/>
  <c r="O967" i="4"/>
  <c r="P967" i="4"/>
  <c r="Q967" i="4"/>
  <c r="R967" i="4"/>
  <c r="S967" i="4"/>
  <c r="T967" i="4"/>
  <c r="U967" i="4"/>
  <c r="V967" i="4"/>
  <c r="A968" i="4"/>
  <c r="B968" i="4"/>
  <c r="C968" i="4"/>
  <c r="D968" i="4"/>
  <c r="E968" i="4"/>
  <c r="F968" i="4"/>
  <c r="G968" i="4"/>
  <c r="H968" i="4"/>
  <c r="I968" i="4"/>
  <c r="J968" i="4"/>
  <c r="K968" i="4"/>
  <c r="L968" i="4"/>
  <c r="M968" i="4"/>
  <c r="N968" i="4"/>
  <c r="O968" i="4"/>
  <c r="P968" i="4"/>
  <c r="Q968" i="4"/>
  <c r="R968" i="4"/>
  <c r="S968" i="4"/>
  <c r="T968" i="4"/>
  <c r="U968" i="4"/>
  <c r="V968" i="4"/>
  <c r="A969" i="4"/>
  <c r="B969" i="4"/>
  <c r="C969" i="4"/>
  <c r="D969" i="4"/>
  <c r="E969" i="4"/>
  <c r="F969" i="4"/>
  <c r="G969" i="4"/>
  <c r="H969" i="4"/>
  <c r="I969" i="4"/>
  <c r="J969" i="4"/>
  <c r="K969" i="4"/>
  <c r="L969" i="4"/>
  <c r="M969" i="4"/>
  <c r="N969" i="4"/>
  <c r="O969" i="4"/>
  <c r="P969" i="4"/>
  <c r="Q969" i="4"/>
  <c r="R969" i="4"/>
  <c r="S969" i="4"/>
  <c r="T969" i="4"/>
  <c r="U969" i="4"/>
  <c r="V969" i="4"/>
  <c r="A970" i="4"/>
  <c r="B970" i="4"/>
  <c r="C970" i="4"/>
  <c r="D970" i="4"/>
  <c r="E970" i="4"/>
  <c r="F970" i="4"/>
  <c r="G970" i="4"/>
  <c r="H970" i="4"/>
  <c r="I970" i="4"/>
  <c r="J970" i="4"/>
  <c r="K970" i="4"/>
  <c r="L970" i="4"/>
  <c r="M970" i="4"/>
  <c r="N970" i="4"/>
  <c r="O970" i="4"/>
  <c r="P970" i="4"/>
  <c r="Q970" i="4"/>
  <c r="R970" i="4"/>
  <c r="S970" i="4"/>
  <c r="T970" i="4"/>
  <c r="U970" i="4"/>
  <c r="V970" i="4"/>
  <c r="A971" i="4"/>
  <c r="B971" i="4"/>
  <c r="C971" i="4"/>
  <c r="D971" i="4"/>
  <c r="E971" i="4"/>
  <c r="F971" i="4"/>
  <c r="G971" i="4"/>
  <c r="H971" i="4"/>
  <c r="I971" i="4"/>
  <c r="J971" i="4"/>
  <c r="K971" i="4"/>
  <c r="L971" i="4"/>
  <c r="M971" i="4"/>
  <c r="N971" i="4"/>
  <c r="O971" i="4"/>
  <c r="P971" i="4"/>
  <c r="Q971" i="4"/>
  <c r="R971" i="4"/>
  <c r="S971" i="4"/>
  <c r="T971" i="4"/>
  <c r="U971" i="4"/>
  <c r="V971" i="4"/>
  <c r="A972" i="4"/>
  <c r="B972" i="4"/>
  <c r="C972" i="4"/>
  <c r="D972" i="4"/>
  <c r="E972" i="4"/>
  <c r="F972" i="4"/>
  <c r="G972" i="4"/>
  <c r="H972" i="4"/>
  <c r="I972" i="4"/>
  <c r="J972" i="4"/>
  <c r="K972" i="4"/>
  <c r="L972" i="4"/>
  <c r="M972" i="4"/>
  <c r="N972" i="4"/>
  <c r="O972" i="4"/>
  <c r="P972" i="4"/>
  <c r="Q972" i="4"/>
  <c r="R972" i="4"/>
  <c r="S972" i="4"/>
  <c r="T972" i="4"/>
  <c r="U972" i="4"/>
  <c r="V972" i="4"/>
  <c r="A973" i="4"/>
  <c r="B973" i="4"/>
  <c r="C973" i="4"/>
  <c r="D973" i="4"/>
  <c r="E973" i="4"/>
  <c r="F973" i="4"/>
  <c r="G973" i="4"/>
  <c r="H973" i="4"/>
  <c r="I973" i="4"/>
  <c r="J973" i="4"/>
  <c r="K973" i="4"/>
  <c r="L973" i="4"/>
  <c r="M973" i="4"/>
  <c r="N973" i="4"/>
  <c r="O973" i="4"/>
  <c r="P973" i="4"/>
  <c r="Q973" i="4"/>
  <c r="R973" i="4"/>
  <c r="S973" i="4"/>
  <c r="T973" i="4"/>
  <c r="U973" i="4"/>
  <c r="V973" i="4"/>
  <c r="A974" i="4"/>
  <c r="B974" i="4"/>
  <c r="C974" i="4"/>
  <c r="D974" i="4"/>
  <c r="E974" i="4"/>
  <c r="F974" i="4"/>
  <c r="G974" i="4"/>
  <c r="H974" i="4"/>
  <c r="I974" i="4"/>
  <c r="J974" i="4"/>
  <c r="K974" i="4"/>
  <c r="L974" i="4"/>
  <c r="M974" i="4"/>
  <c r="N974" i="4"/>
  <c r="O974" i="4"/>
  <c r="P974" i="4"/>
  <c r="Q974" i="4"/>
  <c r="R974" i="4"/>
  <c r="S974" i="4"/>
  <c r="T974" i="4"/>
  <c r="U974" i="4"/>
  <c r="V974" i="4"/>
  <c r="A975" i="4"/>
  <c r="B975" i="4"/>
  <c r="C975" i="4"/>
  <c r="D975" i="4"/>
  <c r="E975" i="4"/>
  <c r="F975" i="4"/>
  <c r="G975" i="4"/>
  <c r="H975" i="4"/>
  <c r="I975" i="4"/>
  <c r="J975" i="4"/>
  <c r="K975" i="4"/>
  <c r="L975" i="4"/>
  <c r="M975" i="4"/>
  <c r="N975" i="4"/>
  <c r="O975" i="4"/>
  <c r="P975" i="4"/>
  <c r="Q975" i="4"/>
  <c r="R975" i="4"/>
  <c r="S975" i="4"/>
  <c r="T975" i="4"/>
  <c r="U975" i="4"/>
  <c r="V975" i="4"/>
  <c r="A976" i="4"/>
  <c r="B976" i="4"/>
  <c r="C976" i="4"/>
  <c r="D976" i="4"/>
  <c r="E976" i="4"/>
  <c r="F976" i="4"/>
  <c r="G976" i="4"/>
  <c r="H976" i="4"/>
  <c r="I976" i="4"/>
  <c r="J976" i="4"/>
  <c r="K976" i="4"/>
  <c r="L976" i="4"/>
  <c r="M976" i="4"/>
  <c r="N976" i="4"/>
  <c r="O976" i="4"/>
  <c r="P976" i="4"/>
  <c r="Q976" i="4"/>
  <c r="R976" i="4"/>
  <c r="S976" i="4"/>
  <c r="T976" i="4"/>
  <c r="U976" i="4"/>
  <c r="V976" i="4"/>
  <c r="A977" i="4"/>
  <c r="B977" i="4"/>
  <c r="C977" i="4"/>
  <c r="D977" i="4"/>
  <c r="E977" i="4"/>
  <c r="F977" i="4"/>
  <c r="G977" i="4"/>
  <c r="H977" i="4"/>
  <c r="I977" i="4"/>
  <c r="J977" i="4"/>
  <c r="K977" i="4"/>
  <c r="L977" i="4"/>
  <c r="M977" i="4"/>
  <c r="N977" i="4"/>
  <c r="O977" i="4"/>
  <c r="P977" i="4"/>
  <c r="Q977" i="4"/>
  <c r="R977" i="4"/>
  <c r="S977" i="4"/>
  <c r="T977" i="4"/>
  <c r="U977" i="4"/>
  <c r="V977" i="4"/>
  <c r="A978" i="4"/>
  <c r="B978" i="4"/>
  <c r="C978" i="4"/>
  <c r="D978" i="4"/>
  <c r="E978" i="4"/>
  <c r="F978" i="4"/>
  <c r="G978" i="4"/>
  <c r="H978" i="4"/>
  <c r="I978" i="4"/>
  <c r="J978" i="4"/>
  <c r="K978" i="4"/>
  <c r="L978" i="4"/>
  <c r="M978" i="4"/>
  <c r="N978" i="4"/>
  <c r="O978" i="4"/>
  <c r="P978" i="4"/>
  <c r="Q978" i="4"/>
  <c r="R978" i="4"/>
  <c r="S978" i="4"/>
  <c r="T978" i="4"/>
  <c r="U978" i="4"/>
  <c r="V978" i="4"/>
  <c r="A979" i="4"/>
  <c r="B979" i="4"/>
  <c r="C979" i="4"/>
  <c r="D979" i="4"/>
  <c r="E979" i="4"/>
  <c r="F979" i="4"/>
  <c r="G979" i="4"/>
  <c r="H979" i="4"/>
  <c r="I979" i="4"/>
  <c r="J979" i="4"/>
  <c r="K979" i="4"/>
  <c r="L979" i="4"/>
  <c r="M979" i="4"/>
  <c r="N979" i="4"/>
  <c r="O979" i="4"/>
  <c r="P979" i="4"/>
  <c r="Q979" i="4"/>
  <c r="R979" i="4"/>
  <c r="S979" i="4"/>
  <c r="T979" i="4"/>
  <c r="U979" i="4"/>
  <c r="V979" i="4"/>
  <c r="A980" i="4"/>
  <c r="B980" i="4"/>
  <c r="C980" i="4"/>
  <c r="D980" i="4"/>
  <c r="E980" i="4"/>
  <c r="F980" i="4"/>
  <c r="G980" i="4"/>
  <c r="H980" i="4"/>
  <c r="I980" i="4"/>
  <c r="J980" i="4"/>
  <c r="K980" i="4"/>
  <c r="L980" i="4"/>
  <c r="M980" i="4"/>
  <c r="N980" i="4"/>
  <c r="O980" i="4"/>
  <c r="P980" i="4"/>
  <c r="Q980" i="4"/>
  <c r="R980" i="4"/>
  <c r="S980" i="4"/>
  <c r="T980" i="4"/>
  <c r="U980" i="4"/>
  <c r="V980" i="4"/>
  <c r="A981" i="4"/>
  <c r="B981" i="4"/>
  <c r="C981" i="4"/>
  <c r="D981" i="4"/>
  <c r="E981" i="4"/>
  <c r="F981" i="4"/>
  <c r="G981" i="4"/>
  <c r="H981" i="4"/>
  <c r="I981" i="4"/>
  <c r="J981" i="4"/>
  <c r="K981" i="4"/>
  <c r="L981" i="4"/>
  <c r="M981" i="4"/>
  <c r="N981" i="4"/>
  <c r="O981" i="4"/>
  <c r="P981" i="4"/>
  <c r="Q981" i="4"/>
  <c r="R981" i="4"/>
  <c r="S981" i="4"/>
  <c r="T981" i="4"/>
  <c r="U981" i="4"/>
  <c r="V981" i="4"/>
  <c r="A982" i="4"/>
  <c r="B982" i="4"/>
  <c r="C982" i="4"/>
  <c r="D982" i="4"/>
  <c r="E982" i="4"/>
  <c r="F982" i="4"/>
  <c r="G982" i="4"/>
  <c r="H982" i="4"/>
  <c r="I982" i="4"/>
  <c r="J982" i="4"/>
  <c r="K982" i="4"/>
  <c r="L982" i="4"/>
  <c r="M982" i="4"/>
  <c r="N982" i="4"/>
  <c r="O982" i="4"/>
  <c r="P982" i="4"/>
  <c r="Q982" i="4"/>
  <c r="R982" i="4"/>
  <c r="S982" i="4"/>
  <c r="T982" i="4"/>
  <c r="U982" i="4"/>
  <c r="V982" i="4"/>
  <c r="A983" i="4"/>
  <c r="B983" i="4"/>
  <c r="C983" i="4"/>
  <c r="D983" i="4"/>
  <c r="E983" i="4"/>
  <c r="F983" i="4"/>
  <c r="G983" i="4"/>
  <c r="H983" i="4"/>
  <c r="I983" i="4"/>
  <c r="J983" i="4"/>
  <c r="K983" i="4"/>
  <c r="L983" i="4"/>
  <c r="M983" i="4"/>
  <c r="N983" i="4"/>
  <c r="O983" i="4"/>
  <c r="P983" i="4"/>
  <c r="Q983" i="4"/>
  <c r="R983" i="4"/>
  <c r="S983" i="4"/>
  <c r="T983" i="4"/>
  <c r="U983" i="4"/>
  <c r="V983" i="4"/>
  <c r="A984" i="4"/>
  <c r="B984" i="4"/>
  <c r="C984" i="4"/>
  <c r="D984" i="4"/>
  <c r="E984" i="4"/>
  <c r="F984" i="4"/>
  <c r="G984" i="4"/>
  <c r="H984" i="4"/>
  <c r="I984" i="4"/>
  <c r="J984" i="4"/>
  <c r="K984" i="4"/>
  <c r="L984" i="4"/>
  <c r="M984" i="4"/>
  <c r="N984" i="4"/>
  <c r="O984" i="4"/>
  <c r="P984" i="4"/>
  <c r="Q984" i="4"/>
  <c r="R984" i="4"/>
  <c r="S984" i="4"/>
  <c r="T984" i="4"/>
  <c r="U984" i="4"/>
  <c r="V984" i="4"/>
  <c r="A985" i="4"/>
  <c r="B985" i="4"/>
  <c r="C985" i="4"/>
  <c r="D985" i="4"/>
  <c r="E985" i="4"/>
  <c r="F985" i="4"/>
  <c r="G985" i="4"/>
  <c r="H985" i="4"/>
  <c r="I985" i="4"/>
  <c r="J985" i="4"/>
  <c r="K985" i="4"/>
  <c r="L985" i="4"/>
  <c r="M985" i="4"/>
  <c r="N985" i="4"/>
  <c r="O985" i="4"/>
  <c r="P985" i="4"/>
  <c r="Q985" i="4"/>
  <c r="R985" i="4"/>
  <c r="S985" i="4"/>
  <c r="T985" i="4"/>
  <c r="U985" i="4"/>
  <c r="V985" i="4"/>
  <c r="A986" i="4"/>
  <c r="B986" i="4"/>
  <c r="C986" i="4"/>
  <c r="D986" i="4"/>
  <c r="E986" i="4"/>
  <c r="F986" i="4"/>
  <c r="G986" i="4"/>
  <c r="H986" i="4"/>
  <c r="I986" i="4"/>
  <c r="J986" i="4"/>
  <c r="K986" i="4"/>
  <c r="L986" i="4"/>
  <c r="M986" i="4"/>
  <c r="N986" i="4"/>
  <c r="O986" i="4"/>
  <c r="P986" i="4"/>
  <c r="Q986" i="4"/>
  <c r="R986" i="4"/>
  <c r="S986" i="4"/>
  <c r="T986" i="4"/>
  <c r="U986" i="4"/>
  <c r="V986" i="4"/>
  <c r="A987" i="4"/>
  <c r="B987" i="4"/>
  <c r="C987" i="4"/>
  <c r="D987" i="4"/>
  <c r="E987" i="4"/>
  <c r="F987" i="4"/>
  <c r="G987" i="4"/>
  <c r="H987" i="4"/>
  <c r="I987" i="4"/>
  <c r="J987" i="4"/>
  <c r="K987" i="4"/>
  <c r="L987" i="4"/>
  <c r="M987" i="4"/>
  <c r="N987" i="4"/>
  <c r="O987" i="4"/>
  <c r="P987" i="4"/>
  <c r="Q987" i="4"/>
  <c r="R987" i="4"/>
  <c r="S987" i="4"/>
  <c r="T987" i="4"/>
  <c r="U987" i="4"/>
  <c r="V987" i="4"/>
  <c r="A988" i="4"/>
  <c r="B988" i="4"/>
  <c r="C988" i="4"/>
  <c r="D988" i="4"/>
  <c r="E988" i="4"/>
  <c r="F988" i="4"/>
  <c r="G988" i="4"/>
  <c r="H988" i="4"/>
  <c r="I988" i="4"/>
  <c r="J988" i="4"/>
  <c r="K988" i="4"/>
  <c r="L988" i="4"/>
  <c r="M988" i="4"/>
  <c r="N988" i="4"/>
  <c r="O988" i="4"/>
  <c r="P988" i="4"/>
  <c r="Q988" i="4"/>
  <c r="R988" i="4"/>
  <c r="S988" i="4"/>
  <c r="T988" i="4"/>
  <c r="U988" i="4"/>
  <c r="V988" i="4"/>
  <c r="A989" i="4"/>
  <c r="B989" i="4"/>
  <c r="C989" i="4"/>
  <c r="D989" i="4"/>
  <c r="E989" i="4"/>
  <c r="F989" i="4"/>
  <c r="G989" i="4"/>
  <c r="H989" i="4"/>
  <c r="I989" i="4"/>
  <c r="J989" i="4"/>
  <c r="K989" i="4"/>
  <c r="L989" i="4"/>
  <c r="M989" i="4"/>
  <c r="N989" i="4"/>
  <c r="O989" i="4"/>
  <c r="P989" i="4"/>
  <c r="Q989" i="4"/>
  <c r="R989" i="4"/>
  <c r="S989" i="4"/>
  <c r="T989" i="4"/>
  <c r="U989" i="4"/>
  <c r="V989" i="4"/>
  <c r="A990" i="4"/>
  <c r="B990" i="4"/>
  <c r="C990" i="4"/>
  <c r="D990" i="4"/>
  <c r="E990" i="4"/>
  <c r="F990" i="4"/>
  <c r="G990" i="4"/>
  <c r="H990" i="4"/>
  <c r="I990" i="4"/>
  <c r="J990" i="4"/>
  <c r="K990" i="4"/>
  <c r="L990" i="4"/>
  <c r="M990" i="4"/>
  <c r="N990" i="4"/>
  <c r="O990" i="4"/>
  <c r="P990" i="4"/>
  <c r="Q990" i="4"/>
  <c r="R990" i="4"/>
  <c r="S990" i="4"/>
  <c r="T990" i="4"/>
  <c r="U990" i="4"/>
  <c r="V990" i="4"/>
  <c r="A991" i="4"/>
  <c r="B991" i="4"/>
  <c r="C991" i="4"/>
  <c r="D991" i="4"/>
  <c r="E991" i="4"/>
  <c r="F991" i="4"/>
  <c r="G991" i="4"/>
  <c r="H991" i="4"/>
  <c r="I991" i="4"/>
  <c r="J991" i="4"/>
  <c r="K991" i="4"/>
  <c r="L991" i="4"/>
  <c r="M991" i="4"/>
  <c r="N991" i="4"/>
  <c r="O991" i="4"/>
  <c r="P991" i="4"/>
  <c r="Q991" i="4"/>
  <c r="R991" i="4"/>
  <c r="S991" i="4"/>
  <c r="T991" i="4"/>
  <c r="U991" i="4"/>
  <c r="V991" i="4"/>
  <c r="A992" i="4"/>
  <c r="B992" i="4"/>
  <c r="C992" i="4"/>
  <c r="D992" i="4"/>
  <c r="E992" i="4"/>
  <c r="F992" i="4"/>
  <c r="G992" i="4"/>
  <c r="H992" i="4"/>
  <c r="I992" i="4"/>
  <c r="J992" i="4"/>
  <c r="K992" i="4"/>
  <c r="L992" i="4"/>
  <c r="M992" i="4"/>
  <c r="N992" i="4"/>
  <c r="O992" i="4"/>
  <c r="P992" i="4"/>
  <c r="Q992" i="4"/>
  <c r="R992" i="4"/>
  <c r="S992" i="4"/>
  <c r="T992" i="4"/>
  <c r="U992" i="4"/>
  <c r="V992" i="4"/>
  <c r="A993" i="4"/>
  <c r="B993" i="4"/>
  <c r="C993" i="4"/>
  <c r="D993" i="4"/>
  <c r="E993" i="4"/>
  <c r="F993" i="4"/>
  <c r="G993" i="4"/>
  <c r="H993" i="4"/>
  <c r="I993" i="4"/>
  <c r="J993" i="4"/>
  <c r="K993" i="4"/>
  <c r="L993" i="4"/>
  <c r="M993" i="4"/>
  <c r="N993" i="4"/>
  <c r="O993" i="4"/>
  <c r="P993" i="4"/>
  <c r="Q993" i="4"/>
  <c r="R993" i="4"/>
  <c r="S993" i="4"/>
  <c r="T993" i="4"/>
  <c r="U993" i="4"/>
  <c r="V993" i="4"/>
  <c r="A994" i="4"/>
  <c r="B994" i="4"/>
  <c r="C994" i="4"/>
  <c r="D994" i="4"/>
  <c r="E994" i="4"/>
  <c r="F994" i="4"/>
  <c r="G994" i="4"/>
  <c r="H994" i="4"/>
  <c r="I994" i="4"/>
  <c r="J994" i="4"/>
  <c r="K994" i="4"/>
  <c r="L994" i="4"/>
  <c r="M994" i="4"/>
  <c r="N994" i="4"/>
  <c r="O994" i="4"/>
  <c r="P994" i="4"/>
  <c r="Q994" i="4"/>
  <c r="R994" i="4"/>
  <c r="S994" i="4"/>
  <c r="T994" i="4"/>
  <c r="U994" i="4"/>
  <c r="V994" i="4"/>
  <c r="A995" i="4"/>
  <c r="B995" i="4"/>
  <c r="C995" i="4"/>
  <c r="D995" i="4"/>
  <c r="E995" i="4"/>
  <c r="F995" i="4"/>
  <c r="G995" i="4"/>
  <c r="H995" i="4"/>
  <c r="I995" i="4"/>
  <c r="J995" i="4"/>
  <c r="K995" i="4"/>
  <c r="L995" i="4"/>
  <c r="M995" i="4"/>
  <c r="N995" i="4"/>
  <c r="O995" i="4"/>
  <c r="P995" i="4"/>
  <c r="Q995" i="4"/>
  <c r="R995" i="4"/>
  <c r="S995" i="4"/>
  <c r="T995" i="4"/>
  <c r="U995" i="4"/>
  <c r="V995" i="4"/>
  <c r="A996" i="4"/>
  <c r="B996" i="4"/>
  <c r="C996" i="4"/>
  <c r="D996" i="4"/>
  <c r="E996" i="4"/>
  <c r="F996" i="4"/>
  <c r="G996" i="4"/>
  <c r="H996" i="4"/>
  <c r="I996" i="4"/>
  <c r="J996" i="4"/>
  <c r="K996" i="4"/>
  <c r="L996" i="4"/>
  <c r="M996" i="4"/>
  <c r="N996" i="4"/>
  <c r="O996" i="4"/>
  <c r="P996" i="4"/>
  <c r="Q996" i="4"/>
  <c r="R996" i="4"/>
  <c r="S996" i="4"/>
  <c r="T996" i="4"/>
  <c r="U996" i="4"/>
  <c r="V996" i="4"/>
  <c r="A997" i="4"/>
  <c r="B997" i="4"/>
  <c r="C997" i="4"/>
  <c r="D997" i="4"/>
  <c r="E997" i="4"/>
  <c r="F997" i="4"/>
  <c r="G997" i="4"/>
  <c r="H997" i="4"/>
  <c r="I997" i="4"/>
  <c r="J997" i="4"/>
  <c r="K997" i="4"/>
  <c r="L997" i="4"/>
  <c r="M997" i="4"/>
  <c r="N997" i="4"/>
  <c r="O997" i="4"/>
  <c r="P997" i="4"/>
  <c r="Q997" i="4"/>
  <c r="R997" i="4"/>
  <c r="S997" i="4"/>
  <c r="T997" i="4"/>
  <c r="U997" i="4"/>
  <c r="V997" i="4"/>
  <c r="A998" i="4"/>
  <c r="B998" i="4"/>
  <c r="C998" i="4"/>
  <c r="D998" i="4"/>
  <c r="E998" i="4"/>
  <c r="F998" i="4"/>
  <c r="G998" i="4"/>
  <c r="H998" i="4"/>
  <c r="I998" i="4"/>
  <c r="J998" i="4"/>
  <c r="K998" i="4"/>
  <c r="L998" i="4"/>
  <c r="M998" i="4"/>
  <c r="N998" i="4"/>
  <c r="O998" i="4"/>
  <c r="P998" i="4"/>
  <c r="Q998" i="4"/>
  <c r="R998" i="4"/>
  <c r="S998" i="4"/>
  <c r="T998" i="4"/>
  <c r="U998" i="4"/>
  <c r="V998" i="4"/>
  <c r="A999" i="4"/>
  <c r="B999" i="4"/>
  <c r="C999" i="4"/>
  <c r="D999" i="4"/>
  <c r="E999" i="4"/>
  <c r="F999" i="4"/>
  <c r="G999" i="4"/>
  <c r="H999" i="4"/>
  <c r="I999" i="4"/>
  <c r="J999" i="4"/>
  <c r="K999" i="4"/>
  <c r="L999" i="4"/>
  <c r="M999" i="4"/>
  <c r="N999" i="4"/>
  <c r="O999" i="4"/>
  <c r="P999" i="4"/>
  <c r="Q999" i="4"/>
  <c r="R999" i="4"/>
  <c r="S999" i="4"/>
  <c r="T999" i="4"/>
  <c r="U999" i="4"/>
  <c r="V999" i="4"/>
  <c r="A1000" i="4"/>
  <c r="B1000" i="4"/>
  <c r="C1000" i="4"/>
  <c r="D1000" i="4"/>
  <c r="E1000" i="4"/>
  <c r="F1000" i="4"/>
  <c r="G1000" i="4"/>
  <c r="H1000" i="4"/>
  <c r="I1000" i="4"/>
  <c r="J1000" i="4"/>
  <c r="K1000" i="4"/>
  <c r="L1000" i="4"/>
  <c r="M1000" i="4"/>
  <c r="N1000" i="4"/>
  <c r="O1000" i="4"/>
  <c r="P1000" i="4"/>
  <c r="Q1000" i="4"/>
  <c r="R1000" i="4"/>
  <c r="S1000" i="4"/>
  <c r="T1000" i="4"/>
  <c r="U1000" i="4"/>
  <c r="V1000" i="4"/>
  <c r="A1001" i="4"/>
  <c r="B1001" i="4"/>
  <c r="C1001" i="4"/>
  <c r="D1001" i="4"/>
  <c r="E1001" i="4"/>
  <c r="F1001" i="4"/>
  <c r="G1001" i="4"/>
  <c r="H1001" i="4"/>
  <c r="I1001" i="4"/>
  <c r="J1001" i="4"/>
  <c r="K1001" i="4"/>
  <c r="L1001" i="4"/>
  <c r="M1001" i="4"/>
  <c r="N1001" i="4"/>
  <c r="O1001" i="4"/>
  <c r="P1001" i="4"/>
  <c r="Q1001" i="4"/>
  <c r="R1001" i="4"/>
  <c r="S1001" i="4"/>
  <c r="T1001" i="4"/>
  <c r="U1001" i="4"/>
  <c r="V1001" i="4"/>
  <c r="A1002" i="4"/>
  <c r="B1002" i="4"/>
  <c r="C1002" i="4"/>
  <c r="D1002" i="4"/>
  <c r="E1002" i="4"/>
  <c r="F1002" i="4"/>
  <c r="G1002" i="4"/>
  <c r="H1002" i="4"/>
  <c r="I1002" i="4"/>
  <c r="J1002" i="4"/>
  <c r="K1002" i="4"/>
  <c r="L1002" i="4"/>
  <c r="M1002" i="4"/>
  <c r="N1002" i="4"/>
  <c r="O1002" i="4"/>
  <c r="P1002" i="4"/>
  <c r="Q1002" i="4"/>
  <c r="R1002" i="4"/>
  <c r="S1002" i="4"/>
  <c r="T1002" i="4"/>
  <c r="U1002" i="4"/>
  <c r="V1002" i="4"/>
  <c r="A1003" i="4"/>
  <c r="B1003" i="4"/>
  <c r="C1003" i="4"/>
  <c r="D1003" i="4"/>
  <c r="E1003" i="4"/>
  <c r="F1003" i="4"/>
  <c r="G1003" i="4"/>
  <c r="H1003" i="4"/>
  <c r="I1003" i="4"/>
  <c r="J1003" i="4"/>
  <c r="K1003" i="4"/>
  <c r="L1003" i="4"/>
  <c r="M1003" i="4"/>
  <c r="N1003" i="4"/>
  <c r="O1003" i="4"/>
  <c r="P1003" i="4"/>
  <c r="Q1003" i="4"/>
  <c r="R1003" i="4"/>
  <c r="S1003" i="4"/>
  <c r="T1003" i="4"/>
  <c r="U1003" i="4"/>
  <c r="V1003" i="4"/>
  <c r="A1004" i="4"/>
  <c r="B1004" i="4"/>
  <c r="C1004" i="4"/>
  <c r="D1004" i="4"/>
  <c r="E1004" i="4"/>
  <c r="F1004" i="4"/>
  <c r="G1004" i="4"/>
  <c r="H1004" i="4"/>
  <c r="I1004" i="4"/>
  <c r="J1004" i="4"/>
  <c r="K1004" i="4"/>
  <c r="L1004" i="4"/>
  <c r="M1004" i="4"/>
  <c r="N1004" i="4"/>
  <c r="O1004" i="4"/>
  <c r="P1004" i="4"/>
  <c r="Q1004" i="4"/>
  <c r="R1004" i="4"/>
  <c r="S1004" i="4"/>
  <c r="T1004" i="4"/>
  <c r="U1004" i="4"/>
  <c r="V1004" i="4"/>
  <c r="A1005" i="4"/>
  <c r="B1005" i="4"/>
  <c r="C1005" i="4"/>
  <c r="D1005" i="4"/>
  <c r="E1005" i="4"/>
  <c r="F1005" i="4"/>
  <c r="G1005" i="4"/>
  <c r="H1005" i="4"/>
  <c r="I1005" i="4"/>
  <c r="J1005" i="4"/>
  <c r="K1005" i="4"/>
  <c r="L1005" i="4"/>
  <c r="M1005" i="4"/>
  <c r="N1005" i="4"/>
  <c r="O1005" i="4"/>
  <c r="P1005" i="4"/>
  <c r="Q1005" i="4"/>
  <c r="R1005" i="4"/>
  <c r="S1005" i="4"/>
  <c r="T1005" i="4"/>
  <c r="U1005" i="4"/>
  <c r="V1005" i="4"/>
  <c r="A1006" i="4"/>
  <c r="B1006" i="4"/>
  <c r="C1006" i="4"/>
  <c r="D1006" i="4"/>
  <c r="E1006" i="4"/>
  <c r="F1006" i="4"/>
  <c r="G1006" i="4"/>
  <c r="H1006" i="4"/>
  <c r="I1006" i="4"/>
  <c r="J1006" i="4"/>
  <c r="K1006" i="4"/>
  <c r="L1006" i="4"/>
  <c r="M1006" i="4"/>
  <c r="N1006" i="4"/>
  <c r="O1006" i="4"/>
  <c r="P1006" i="4"/>
  <c r="Q1006" i="4"/>
  <c r="R1006" i="4"/>
  <c r="S1006" i="4"/>
  <c r="T1006" i="4"/>
  <c r="U1006" i="4"/>
  <c r="V1006" i="4"/>
  <c r="A1007" i="4"/>
  <c r="B1007" i="4"/>
  <c r="C1007" i="4"/>
  <c r="D1007" i="4"/>
  <c r="E1007" i="4"/>
  <c r="F1007" i="4"/>
  <c r="G1007" i="4"/>
  <c r="H1007" i="4"/>
  <c r="I1007" i="4"/>
  <c r="J1007" i="4"/>
  <c r="K1007" i="4"/>
  <c r="L1007" i="4"/>
  <c r="M1007" i="4"/>
  <c r="N1007" i="4"/>
  <c r="O1007" i="4"/>
  <c r="P1007" i="4"/>
  <c r="Q1007" i="4"/>
  <c r="R1007" i="4"/>
  <c r="S1007" i="4"/>
  <c r="T1007" i="4"/>
  <c r="U1007" i="4"/>
  <c r="V1007" i="4"/>
  <c r="A1008" i="4"/>
  <c r="B1008" i="4"/>
  <c r="C1008" i="4"/>
  <c r="D1008" i="4"/>
  <c r="E1008" i="4"/>
  <c r="F1008" i="4"/>
  <c r="G1008" i="4"/>
  <c r="H1008" i="4"/>
  <c r="I1008" i="4"/>
  <c r="J1008" i="4"/>
  <c r="K1008" i="4"/>
  <c r="L1008" i="4"/>
  <c r="M1008" i="4"/>
  <c r="N1008" i="4"/>
  <c r="O1008" i="4"/>
  <c r="P1008" i="4"/>
  <c r="Q1008" i="4"/>
  <c r="R1008" i="4"/>
  <c r="S1008" i="4"/>
  <c r="T1008" i="4"/>
  <c r="U1008" i="4"/>
  <c r="V1008" i="4"/>
  <c r="A1009" i="4"/>
  <c r="B1009" i="4"/>
  <c r="C1009" i="4"/>
  <c r="D1009" i="4"/>
  <c r="E1009" i="4"/>
  <c r="F1009" i="4"/>
  <c r="G1009" i="4"/>
  <c r="H1009" i="4"/>
  <c r="I1009" i="4"/>
  <c r="J1009" i="4"/>
  <c r="K1009" i="4"/>
  <c r="L1009" i="4"/>
  <c r="M1009" i="4"/>
  <c r="N1009" i="4"/>
  <c r="O1009" i="4"/>
  <c r="P1009" i="4"/>
  <c r="Q1009" i="4"/>
  <c r="R1009" i="4"/>
  <c r="S1009" i="4"/>
  <c r="T1009" i="4"/>
  <c r="U1009" i="4"/>
  <c r="V1009" i="4"/>
  <c r="A1010" i="4"/>
  <c r="B1010" i="4"/>
  <c r="C1010" i="4"/>
  <c r="D1010" i="4"/>
  <c r="E1010" i="4"/>
  <c r="F1010" i="4"/>
  <c r="G1010" i="4"/>
  <c r="H1010" i="4"/>
  <c r="I1010" i="4"/>
  <c r="J1010" i="4"/>
  <c r="K1010" i="4"/>
  <c r="L1010" i="4"/>
  <c r="M1010" i="4"/>
  <c r="N1010" i="4"/>
  <c r="O1010" i="4"/>
  <c r="P1010" i="4"/>
  <c r="Q1010" i="4"/>
  <c r="R1010" i="4"/>
  <c r="S1010" i="4"/>
  <c r="T1010" i="4"/>
  <c r="U1010" i="4"/>
  <c r="V1010" i="4"/>
  <c r="A1011" i="4"/>
  <c r="B1011" i="4"/>
  <c r="C1011" i="4"/>
  <c r="D1011" i="4"/>
  <c r="E1011" i="4"/>
  <c r="F1011" i="4"/>
  <c r="G1011" i="4"/>
  <c r="H1011" i="4"/>
  <c r="I1011" i="4"/>
  <c r="J1011" i="4"/>
  <c r="K1011" i="4"/>
  <c r="L1011" i="4"/>
  <c r="M1011" i="4"/>
  <c r="N1011" i="4"/>
  <c r="O1011" i="4"/>
  <c r="P1011" i="4"/>
  <c r="Q1011" i="4"/>
  <c r="R1011" i="4"/>
  <c r="S1011" i="4"/>
  <c r="T1011" i="4"/>
  <c r="U1011" i="4"/>
  <c r="V1011" i="4"/>
  <c r="A1012" i="4"/>
  <c r="B1012" i="4"/>
  <c r="C1012" i="4"/>
  <c r="D1012" i="4"/>
  <c r="E1012" i="4"/>
  <c r="F1012" i="4"/>
  <c r="G1012" i="4"/>
  <c r="H1012" i="4"/>
  <c r="I1012" i="4"/>
  <c r="J1012" i="4"/>
  <c r="K1012" i="4"/>
  <c r="L1012" i="4"/>
  <c r="M1012" i="4"/>
  <c r="N1012" i="4"/>
  <c r="O1012" i="4"/>
  <c r="P1012" i="4"/>
  <c r="Q1012" i="4"/>
  <c r="R1012" i="4"/>
  <c r="S1012" i="4"/>
  <c r="T1012" i="4"/>
  <c r="U1012" i="4"/>
  <c r="V1012" i="4"/>
  <c r="A1013" i="4"/>
  <c r="B1013" i="4"/>
  <c r="C1013" i="4"/>
  <c r="D1013" i="4"/>
  <c r="E1013" i="4"/>
  <c r="F1013" i="4"/>
  <c r="G1013" i="4"/>
  <c r="H1013" i="4"/>
  <c r="I1013" i="4"/>
  <c r="J1013" i="4"/>
  <c r="K1013" i="4"/>
  <c r="L1013" i="4"/>
  <c r="M1013" i="4"/>
  <c r="N1013" i="4"/>
  <c r="O1013" i="4"/>
  <c r="P1013" i="4"/>
  <c r="Q1013" i="4"/>
  <c r="R1013" i="4"/>
  <c r="S1013" i="4"/>
  <c r="T1013" i="4"/>
  <c r="U1013" i="4"/>
  <c r="V1013" i="4"/>
  <c r="A1014" i="4"/>
  <c r="B1014" i="4"/>
  <c r="C1014" i="4"/>
  <c r="D1014" i="4"/>
  <c r="E1014" i="4"/>
  <c r="F1014" i="4"/>
  <c r="G1014" i="4"/>
  <c r="H1014" i="4"/>
  <c r="I1014" i="4"/>
  <c r="J1014" i="4"/>
  <c r="K1014" i="4"/>
  <c r="L1014" i="4"/>
  <c r="M1014" i="4"/>
  <c r="N1014" i="4"/>
  <c r="O1014" i="4"/>
  <c r="P1014" i="4"/>
  <c r="Q1014" i="4"/>
  <c r="R1014" i="4"/>
  <c r="S1014" i="4"/>
  <c r="T1014" i="4"/>
  <c r="U1014" i="4"/>
  <c r="V1014" i="4"/>
  <c r="A1015" i="4"/>
  <c r="B1015" i="4"/>
  <c r="C1015" i="4"/>
  <c r="D1015" i="4"/>
  <c r="E1015" i="4"/>
  <c r="F1015" i="4"/>
  <c r="G1015" i="4"/>
  <c r="H1015" i="4"/>
  <c r="I1015" i="4"/>
  <c r="J1015" i="4"/>
  <c r="K1015" i="4"/>
  <c r="L1015" i="4"/>
  <c r="M1015" i="4"/>
  <c r="N1015" i="4"/>
  <c r="O1015" i="4"/>
  <c r="P1015" i="4"/>
  <c r="Q1015" i="4"/>
  <c r="R1015" i="4"/>
  <c r="S1015" i="4"/>
  <c r="T1015" i="4"/>
  <c r="U1015" i="4"/>
  <c r="V1015" i="4"/>
  <c r="A1016" i="4"/>
  <c r="B1016" i="4"/>
  <c r="C1016" i="4"/>
  <c r="D1016" i="4"/>
  <c r="E1016" i="4"/>
  <c r="F1016" i="4"/>
  <c r="G1016" i="4"/>
  <c r="H1016" i="4"/>
  <c r="I1016" i="4"/>
  <c r="J1016" i="4"/>
  <c r="K1016" i="4"/>
  <c r="L1016" i="4"/>
  <c r="M1016" i="4"/>
  <c r="N1016" i="4"/>
  <c r="O1016" i="4"/>
  <c r="P1016" i="4"/>
  <c r="Q1016" i="4"/>
  <c r="R1016" i="4"/>
  <c r="S1016" i="4"/>
  <c r="T1016" i="4"/>
  <c r="U1016" i="4"/>
  <c r="V1016" i="4"/>
  <c r="A1017" i="4"/>
  <c r="B1017" i="4"/>
  <c r="C1017" i="4"/>
  <c r="D1017" i="4"/>
  <c r="E1017" i="4"/>
  <c r="F1017" i="4"/>
  <c r="G1017" i="4"/>
  <c r="H1017" i="4"/>
  <c r="I1017" i="4"/>
  <c r="J1017" i="4"/>
  <c r="K1017" i="4"/>
  <c r="L1017" i="4"/>
  <c r="M1017" i="4"/>
  <c r="N1017" i="4"/>
  <c r="O1017" i="4"/>
  <c r="P1017" i="4"/>
  <c r="Q1017" i="4"/>
  <c r="R1017" i="4"/>
  <c r="S1017" i="4"/>
  <c r="T1017" i="4"/>
  <c r="U1017" i="4"/>
  <c r="V1017" i="4"/>
  <c r="A1018" i="4"/>
  <c r="B1018" i="4"/>
  <c r="C1018" i="4"/>
  <c r="D1018" i="4"/>
  <c r="E1018" i="4"/>
  <c r="F1018" i="4"/>
  <c r="G1018" i="4"/>
  <c r="H1018" i="4"/>
  <c r="I1018" i="4"/>
  <c r="J1018" i="4"/>
  <c r="K1018" i="4"/>
  <c r="L1018" i="4"/>
  <c r="M1018" i="4"/>
  <c r="N1018" i="4"/>
  <c r="O1018" i="4"/>
  <c r="P1018" i="4"/>
  <c r="Q1018" i="4"/>
  <c r="R1018" i="4"/>
  <c r="S1018" i="4"/>
  <c r="T1018" i="4"/>
  <c r="U1018" i="4"/>
  <c r="V1018" i="4"/>
  <c r="A1019" i="4"/>
  <c r="B1019" i="4"/>
  <c r="C1019" i="4"/>
  <c r="D1019" i="4"/>
  <c r="E1019" i="4"/>
  <c r="F1019" i="4"/>
  <c r="G1019" i="4"/>
  <c r="H1019" i="4"/>
  <c r="I1019" i="4"/>
  <c r="J1019" i="4"/>
  <c r="K1019" i="4"/>
  <c r="L1019" i="4"/>
  <c r="M1019" i="4"/>
  <c r="N1019" i="4"/>
  <c r="O1019" i="4"/>
  <c r="P1019" i="4"/>
  <c r="Q1019" i="4"/>
  <c r="R1019" i="4"/>
  <c r="S1019" i="4"/>
  <c r="T1019" i="4"/>
  <c r="U1019" i="4"/>
  <c r="V1019" i="4"/>
  <c r="A1020" i="4"/>
  <c r="B1020" i="4"/>
  <c r="C1020" i="4"/>
  <c r="D1020" i="4"/>
  <c r="E1020" i="4"/>
  <c r="F1020" i="4"/>
  <c r="G1020" i="4"/>
  <c r="H1020" i="4"/>
  <c r="I1020" i="4"/>
  <c r="J1020" i="4"/>
  <c r="K1020" i="4"/>
  <c r="L1020" i="4"/>
  <c r="M1020" i="4"/>
  <c r="N1020" i="4"/>
  <c r="O1020" i="4"/>
  <c r="P1020" i="4"/>
  <c r="Q1020" i="4"/>
  <c r="R1020" i="4"/>
  <c r="S1020" i="4"/>
  <c r="T1020" i="4"/>
  <c r="U1020" i="4"/>
  <c r="V1020" i="4"/>
  <c r="A1021" i="4"/>
  <c r="B1021" i="4"/>
  <c r="C1021" i="4"/>
  <c r="D1021" i="4"/>
  <c r="E1021" i="4"/>
  <c r="F1021" i="4"/>
  <c r="G1021" i="4"/>
  <c r="H1021" i="4"/>
  <c r="I1021" i="4"/>
  <c r="J1021" i="4"/>
  <c r="K1021" i="4"/>
  <c r="L1021" i="4"/>
  <c r="M1021" i="4"/>
  <c r="N1021" i="4"/>
  <c r="O1021" i="4"/>
  <c r="P1021" i="4"/>
  <c r="Q1021" i="4"/>
  <c r="R1021" i="4"/>
  <c r="S1021" i="4"/>
  <c r="T1021" i="4"/>
  <c r="U1021" i="4"/>
  <c r="V1021" i="4"/>
  <c r="A1022" i="4"/>
  <c r="B1022" i="4"/>
  <c r="C1022" i="4"/>
  <c r="D1022" i="4"/>
  <c r="E1022" i="4"/>
  <c r="F1022" i="4"/>
  <c r="G1022" i="4"/>
  <c r="H1022" i="4"/>
  <c r="I1022" i="4"/>
  <c r="J1022" i="4"/>
  <c r="K1022" i="4"/>
  <c r="L1022" i="4"/>
  <c r="M1022" i="4"/>
  <c r="N1022" i="4"/>
  <c r="O1022" i="4"/>
  <c r="P1022" i="4"/>
  <c r="Q1022" i="4"/>
  <c r="R1022" i="4"/>
  <c r="S1022" i="4"/>
  <c r="T1022" i="4"/>
  <c r="U1022" i="4"/>
  <c r="V1022" i="4"/>
  <c r="A1023" i="4"/>
  <c r="B1023" i="4"/>
  <c r="C1023" i="4"/>
  <c r="D1023" i="4"/>
  <c r="E1023" i="4"/>
  <c r="F1023" i="4"/>
  <c r="G1023" i="4"/>
  <c r="H1023" i="4"/>
  <c r="I1023" i="4"/>
  <c r="J1023" i="4"/>
  <c r="K1023" i="4"/>
  <c r="L1023" i="4"/>
  <c r="M1023" i="4"/>
  <c r="N1023" i="4"/>
  <c r="O1023" i="4"/>
  <c r="P1023" i="4"/>
  <c r="Q1023" i="4"/>
  <c r="R1023" i="4"/>
  <c r="S1023" i="4"/>
  <c r="T1023" i="4"/>
  <c r="U1023" i="4"/>
  <c r="V1023" i="4"/>
  <c r="A1024" i="4"/>
  <c r="B1024" i="4"/>
  <c r="C1024" i="4"/>
  <c r="D1024" i="4"/>
  <c r="E1024" i="4"/>
  <c r="F1024" i="4"/>
  <c r="G1024" i="4"/>
  <c r="H1024" i="4"/>
  <c r="I1024" i="4"/>
  <c r="J1024" i="4"/>
  <c r="K1024" i="4"/>
  <c r="L1024" i="4"/>
  <c r="M1024" i="4"/>
  <c r="N1024" i="4"/>
  <c r="O1024" i="4"/>
  <c r="P1024" i="4"/>
  <c r="Q1024" i="4"/>
  <c r="R1024" i="4"/>
  <c r="S1024" i="4"/>
  <c r="T1024" i="4"/>
  <c r="U1024" i="4"/>
  <c r="V1024" i="4"/>
  <c r="A1025" i="4"/>
  <c r="B1025" i="4"/>
  <c r="C1025" i="4"/>
  <c r="D1025" i="4"/>
  <c r="E1025" i="4"/>
  <c r="F1025" i="4"/>
  <c r="G1025" i="4"/>
  <c r="H1025" i="4"/>
  <c r="I1025" i="4"/>
  <c r="J1025" i="4"/>
  <c r="K1025" i="4"/>
  <c r="L1025" i="4"/>
  <c r="M1025" i="4"/>
  <c r="N1025" i="4"/>
  <c r="O1025" i="4"/>
  <c r="P1025" i="4"/>
  <c r="Q1025" i="4"/>
  <c r="R1025" i="4"/>
  <c r="S1025" i="4"/>
  <c r="T1025" i="4"/>
  <c r="U1025" i="4"/>
  <c r="V1025" i="4"/>
  <c r="A1026" i="4"/>
  <c r="B1026" i="4"/>
  <c r="C1026" i="4"/>
  <c r="D1026" i="4"/>
  <c r="E1026" i="4"/>
  <c r="F1026" i="4"/>
  <c r="G1026" i="4"/>
  <c r="H1026" i="4"/>
  <c r="I1026" i="4"/>
  <c r="J1026" i="4"/>
  <c r="K1026" i="4"/>
  <c r="L1026" i="4"/>
  <c r="M1026" i="4"/>
  <c r="N1026" i="4"/>
  <c r="O1026" i="4"/>
  <c r="P1026" i="4"/>
  <c r="Q1026" i="4"/>
  <c r="R1026" i="4"/>
  <c r="S1026" i="4"/>
  <c r="T1026" i="4"/>
  <c r="U1026" i="4"/>
  <c r="V1026" i="4"/>
  <c r="A1027" i="4"/>
  <c r="B1027" i="4"/>
  <c r="C1027" i="4"/>
  <c r="D1027" i="4"/>
  <c r="E1027" i="4"/>
  <c r="F1027" i="4"/>
  <c r="G1027" i="4"/>
  <c r="H1027" i="4"/>
  <c r="I1027" i="4"/>
  <c r="J1027" i="4"/>
  <c r="K1027" i="4"/>
  <c r="L1027" i="4"/>
  <c r="M1027" i="4"/>
  <c r="N1027" i="4"/>
  <c r="O1027" i="4"/>
  <c r="P1027" i="4"/>
  <c r="Q1027" i="4"/>
  <c r="R1027" i="4"/>
  <c r="S1027" i="4"/>
  <c r="T1027" i="4"/>
  <c r="U1027" i="4"/>
  <c r="V1027" i="4"/>
  <c r="A1028" i="4"/>
  <c r="B1028" i="4"/>
  <c r="C1028" i="4"/>
  <c r="D1028" i="4"/>
  <c r="E1028" i="4"/>
  <c r="F1028" i="4"/>
  <c r="G1028" i="4"/>
  <c r="H1028" i="4"/>
  <c r="I1028" i="4"/>
  <c r="J1028" i="4"/>
  <c r="K1028" i="4"/>
  <c r="L1028" i="4"/>
  <c r="M1028" i="4"/>
  <c r="N1028" i="4"/>
  <c r="O1028" i="4"/>
  <c r="P1028" i="4"/>
  <c r="Q1028" i="4"/>
  <c r="R1028" i="4"/>
  <c r="S1028" i="4"/>
  <c r="T1028" i="4"/>
  <c r="U1028" i="4"/>
  <c r="V1028" i="4"/>
  <c r="A1029" i="4"/>
  <c r="B1029" i="4"/>
  <c r="C1029" i="4"/>
  <c r="D1029" i="4"/>
  <c r="E1029" i="4"/>
  <c r="F1029" i="4"/>
  <c r="G1029" i="4"/>
  <c r="H1029" i="4"/>
  <c r="I1029" i="4"/>
  <c r="J1029" i="4"/>
  <c r="K1029" i="4"/>
  <c r="L1029" i="4"/>
  <c r="M1029" i="4"/>
  <c r="N1029" i="4"/>
  <c r="O1029" i="4"/>
  <c r="P1029" i="4"/>
  <c r="Q1029" i="4"/>
  <c r="R1029" i="4"/>
  <c r="S1029" i="4"/>
  <c r="T1029" i="4"/>
  <c r="U1029" i="4"/>
  <c r="V1029" i="4"/>
  <c r="A1030" i="4"/>
  <c r="B1030" i="4"/>
  <c r="C1030" i="4"/>
  <c r="D1030" i="4"/>
  <c r="E1030" i="4"/>
  <c r="F1030" i="4"/>
  <c r="G1030" i="4"/>
  <c r="H1030" i="4"/>
  <c r="I1030" i="4"/>
  <c r="J1030" i="4"/>
  <c r="K1030" i="4"/>
  <c r="L1030" i="4"/>
  <c r="M1030" i="4"/>
  <c r="N1030" i="4"/>
  <c r="O1030" i="4"/>
  <c r="P1030" i="4"/>
  <c r="Q1030" i="4"/>
  <c r="R1030" i="4"/>
  <c r="S1030" i="4"/>
  <c r="T1030" i="4"/>
  <c r="U1030" i="4"/>
  <c r="V1030" i="4"/>
  <c r="A1031" i="4"/>
  <c r="B1031" i="4"/>
  <c r="C1031" i="4"/>
  <c r="D1031" i="4"/>
  <c r="E1031" i="4"/>
  <c r="F1031" i="4"/>
  <c r="G1031" i="4"/>
  <c r="H1031" i="4"/>
  <c r="I1031" i="4"/>
  <c r="J1031" i="4"/>
  <c r="K1031" i="4"/>
  <c r="L1031" i="4"/>
  <c r="M1031" i="4"/>
  <c r="N1031" i="4"/>
  <c r="O1031" i="4"/>
  <c r="P1031" i="4"/>
  <c r="Q1031" i="4"/>
  <c r="R1031" i="4"/>
  <c r="S1031" i="4"/>
  <c r="T1031" i="4"/>
  <c r="U1031" i="4"/>
  <c r="V1031" i="4"/>
  <c r="A1032" i="4"/>
  <c r="B1032" i="4"/>
  <c r="C1032" i="4"/>
  <c r="D1032" i="4"/>
  <c r="E1032" i="4"/>
  <c r="F1032" i="4"/>
  <c r="G1032" i="4"/>
  <c r="H1032" i="4"/>
  <c r="I1032" i="4"/>
  <c r="J1032" i="4"/>
  <c r="K1032" i="4"/>
  <c r="L1032" i="4"/>
  <c r="M1032" i="4"/>
  <c r="N1032" i="4"/>
  <c r="O1032" i="4"/>
  <c r="P1032" i="4"/>
  <c r="Q1032" i="4"/>
  <c r="R1032" i="4"/>
  <c r="S1032" i="4"/>
  <c r="T1032" i="4"/>
  <c r="U1032" i="4"/>
  <c r="V1032" i="4"/>
  <c r="A1033" i="4"/>
  <c r="B1033" i="4"/>
  <c r="C1033" i="4"/>
  <c r="D1033" i="4"/>
  <c r="E1033" i="4"/>
  <c r="F1033" i="4"/>
  <c r="G1033" i="4"/>
  <c r="H1033" i="4"/>
  <c r="I1033" i="4"/>
  <c r="J1033" i="4"/>
  <c r="K1033" i="4"/>
  <c r="L1033" i="4"/>
  <c r="M1033" i="4"/>
  <c r="N1033" i="4"/>
  <c r="O1033" i="4"/>
  <c r="P1033" i="4"/>
  <c r="Q1033" i="4"/>
  <c r="R1033" i="4"/>
  <c r="S1033" i="4"/>
  <c r="T1033" i="4"/>
  <c r="U1033" i="4"/>
  <c r="V1033" i="4"/>
  <c r="A1034" i="4"/>
  <c r="B1034" i="4"/>
  <c r="C1034" i="4"/>
  <c r="D1034" i="4"/>
  <c r="E1034" i="4"/>
  <c r="F1034" i="4"/>
  <c r="G1034" i="4"/>
  <c r="H1034" i="4"/>
  <c r="I1034" i="4"/>
  <c r="J1034" i="4"/>
  <c r="K1034" i="4"/>
  <c r="L1034" i="4"/>
  <c r="M1034" i="4"/>
  <c r="N1034" i="4"/>
  <c r="O1034" i="4"/>
  <c r="P1034" i="4"/>
  <c r="Q1034" i="4"/>
  <c r="R1034" i="4"/>
  <c r="S1034" i="4"/>
  <c r="T1034" i="4"/>
  <c r="U1034" i="4"/>
  <c r="V1034" i="4"/>
  <c r="A1035" i="4"/>
  <c r="B1035" i="4"/>
  <c r="C1035" i="4"/>
  <c r="D1035" i="4"/>
  <c r="E1035" i="4"/>
  <c r="F1035" i="4"/>
  <c r="G1035" i="4"/>
  <c r="H1035" i="4"/>
  <c r="I1035" i="4"/>
  <c r="J1035" i="4"/>
  <c r="K1035" i="4"/>
  <c r="L1035" i="4"/>
  <c r="M1035" i="4"/>
  <c r="N1035" i="4"/>
  <c r="O1035" i="4"/>
  <c r="P1035" i="4"/>
  <c r="Q1035" i="4"/>
  <c r="R1035" i="4"/>
  <c r="S1035" i="4"/>
  <c r="T1035" i="4"/>
  <c r="U1035" i="4"/>
  <c r="V1035" i="4"/>
  <c r="A1036" i="4"/>
  <c r="B1036" i="4"/>
  <c r="C1036" i="4"/>
  <c r="D1036" i="4"/>
  <c r="E1036" i="4"/>
  <c r="F1036" i="4"/>
  <c r="G1036" i="4"/>
  <c r="H1036" i="4"/>
  <c r="I1036" i="4"/>
  <c r="J1036" i="4"/>
  <c r="K1036" i="4"/>
  <c r="L1036" i="4"/>
  <c r="M1036" i="4"/>
  <c r="N1036" i="4"/>
  <c r="O1036" i="4"/>
  <c r="P1036" i="4"/>
  <c r="Q1036" i="4"/>
  <c r="R1036" i="4"/>
  <c r="S1036" i="4"/>
  <c r="T1036" i="4"/>
  <c r="U1036" i="4"/>
  <c r="V1036" i="4"/>
  <c r="A1037" i="4"/>
  <c r="B1037" i="4"/>
  <c r="C1037" i="4"/>
  <c r="D1037" i="4"/>
  <c r="E1037" i="4"/>
  <c r="F1037" i="4"/>
  <c r="G1037" i="4"/>
  <c r="H1037" i="4"/>
  <c r="I1037" i="4"/>
  <c r="J1037" i="4"/>
  <c r="K1037" i="4"/>
  <c r="L1037" i="4"/>
  <c r="M1037" i="4"/>
  <c r="N1037" i="4"/>
  <c r="O1037" i="4"/>
  <c r="P1037" i="4"/>
  <c r="Q1037" i="4"/>
  <c r="R1037" i="4"/>
  <c r="S1037" i="4"/>
  <c r="T1037" i="4"/>
  <c r="U1037" i="4"/>
  <c r="V1037" i="4"/>
  <c r="A1038" i="4"/>
  <c r="B1038" i="4"/>
  <c r="C1038" i="4"/>
  <c r="D1038" i="4"/>
  <c r="E1038" i="4"/>
  <c r="F1038" i="4"/>
  <c r="G1038" i="4"/>
  <c r="H1038" i="4"/>
  <c r="I1038" i="4"/>
  <c r="J1038" i="4"/>
  <c r="K1038" i="4"/>
  <c r="L1038" i="4"/>
  <c r="M1038" i="4"/>
  <c r="N1038" i="4"/>
  <c r="O1038" i="4"/>
  <c r="P1038" i="4"/>
  <c r="Q1038" i="4"/>
  <c r="R1038" i="4"/>
  <c r="S1038" i="4"/>
  <c r="T1038" i="4"/>
  <c r="U1038" i="4"/>
  <c r="V1038" i="4"/>
  <c r="A1039" i="4"/>
  <c r="B1039" i="4"/>
  <c r="C1039" i="4"/>
  <c r="D1039" i="4"/>
  <c r="E1039" i="4"/>
  <c r="F1039" i="4"/>
  <c r="G1039" i="4"/>
  <c r="H1039" i="4"/>
  <c r="I1039" i="4"/>
  <c r="J1039" i="4"/>
  <c r="K1039" i="4"/>
  <c r="L1039" i="4"/>
  <c r="M1039" i="4"/>
  <c r="N1039" i="4"/>
  <c r="O1039" i="4"/>
  <c r="P1039" i="4"/>
  <c r="Q1039" i="4"/>
  <c r="R1039" i="4"/>
  <c r="S1039" i="4"/>
  <c r="T1039" i="4"/>
  <c r="U1039" i="4"/>
  <c r="V1039" i="4"/>
  <c r="A1040" i="4"/>
  <c r="B1040" i="4"/>
  <c r="C1040" i="4"/>
  <c r="D1040" i="4"/>
  <c r="E1040" i="4"/>
  <c r="F1040" i="4"/>
  <c r="G1040" i="4"/>
  <c r="H1040" i="4"/>
  <c r="I1040" i="4"/>
  <c r="J1040" i="4"/>
  <c r="K1040" i="4"/>
  <c r="L1040" i="4"/>
  <c r="M1040" i="4"/>
  <c r="N1040" i="4"/>
  <c r="O1040" i="4"/>
  <c r="P1040" i="4"/>
  <c r="Q1040" i="4"/>
  <c r="R1040" i="4"/>
  <c r="S1040" i="4"/>
  <c r="T1040" i="4"/>
  <c r="U1040" i="4"/>
  <c r="V1040" i="4"/>
  <c r="A1041" i="4"/>
  <c r="B1041" i="4"/>
  <c r="C1041" i="4"/>
  <c r="D1041" i="4"/>
  <c r="E1041" i="4"/>
  <c r="F1041" i="4"/>
  <c r="G1041" i="4"/>
  <c r="H1041" i="4"/>
  <c r="I1041" i="4"/>
  <c r="J1041" i="4"/>
  <c r="K1041" i="4"/>
  <c r="L1041" i="4"/>
  <c r="M1041" i="4"/>
  <c r="N1041" i="4"/>
  <c r="O1041" i="4"/>
  <c r="P1041" i="4"/>
  <c r="Q1041" i="4"/>
  <c r="R1041" i="4"/>
  <c r="S1041" i="4"/>
  <c r="T1041" i="4"/>
  <c r="U1041" i="4"/>
  <c r="V1041" i="4"/>
  <c r="A1042" i="4"/>
  <c r="B1042" i="4"/>
  <c r="C1042" i="4"/>
  <c r="D1042" i="4"/>
  <c r="E1042" i="4"/>
  <c r="F1042" i="4"/>
  <c r="G1042" i="4"/>
  <c r="H1042" i="4"/>
  <c r="I1042" i="4"/>
  <c r="J1042" i="4"/>
  <c r="K1042" i="4"/>
  <c r="L1042" i="4"/>
  <c r="M1042" i="4"/>
  <c r="N1042" i="4"/>
  <c r="O1042" i="4"/>
  <c r="P1042" i="4"/>
  <c r="Q1042" i="4"/>
  <c r="R1042" i="4"/>
  <c r="S1042" i="4"/>
  <c r="T1042" i="4"/>
  <c r="U1042" i="4"/>
  <c r="V1042" i="4"/>
  <c r="A1043" i="4"/>
  <c r="B1043" i="4"/>
  <c r="C1043" i="4"/>
  <c r="D1043" i="4"/>
  <c r="E1043" i="4"/>
  <c r="F1043" i="4"/>
  <c r="G1043" i="4"/>
  <c r="H1043" i="4"/>
  <c r="I1043" i="4"/>
  <c r="J1043" i="4"/>
  <c r="K1043" i="4"/>
  <c r="L1043" i="4"/>
  <c r="M1043" i="4"/>
  <c r="N1043" i="4"/>
  <c r="O1043" i="4"/>
  <c r="P1043" i="4"/>
  <c r="Q1043" i="4"/>
  <c r="R1043" i="4"/>
  <c r="S1043" i="4"/>
  <c r="T1043" i="4"/>
  <c r="U1043" i="4"/>
  <c r="V1043" i="4"/>
  <c r="A1044" i="4"/>
  <c r="B1044" i="4"/>
  <c r="C1044" i="4"/>
  <c r="D1044" i="4"/>
  <c r="E1044" i="4"/>
  <c r="F1044" i="4"/>
  <c r="G1044" i="4"/>
  <c r="H1044" i="4"/>
  <c r="I1044" i="4"/>
  <c r="J1044" i="4"/>
  <c r="K1044" i="4"/>
  <c r="L1044" i="4"/>
  <c r="M1044" i="4"/>
  <c r="N1044" i="4"/>
  <c r="O1044" i="4"/>
  <c r="P1044" i="4"/>
  <c r="Q1044" i="4"/>
  <c r="R1044" i="4"/>
  <c r="S1044" i="4"/>
  <c r="T1044" i="4"/>
  <c r="U1044" i="4"/>
  <c r="V1044" i="4"/>
  <c r="A1045" i="4"/>
  <c r="B1045" i="4"/>
  <c r="C1045" i="4"/>
  <c r="D1045" i="4"/>
  <c r="E1045" i="4"/>
  <c r="F1045" i="4"/>
  <c r="G1045" i="4"/>
  <c r="H1045" i="4"/>
  <c r="I1045" i="4"/>
  <c r="J1045" i="4"/>
  <c r="K1045" i="4"/>
  <c r="L1045" i="4"/>
  <c r="M1045" i="4"/>
  <c r="N1045" i="4"/>
  <c r="O1045" i="4"/>
  <c r="P1045" i="4"/>
  <c r="Q1045" i="4"/>
  <c r="R1045" i="4"/>
  <c r="S1045" i="4"/>
  <c r="T1045" i="4"/>
  <c r="U1045" i="4"/>
  <c r="V1045" i="4"/>
  <c r="A1046" i="4"/>
  <c r="B1046" i="4"/>
  <c r="C1046" i="4"/>
  <c r="D1046" i="4"/>
  <c r="E1046" i="4"/>
  <c r="F1046" i="4"/>
  <c r="G1046" i="4"/>
  <c r="H1046" i="4"/>
  <c r="I1046" i="4"/>
  <c r="J1046" i="4"/>
  <c r="K1046" i="4"/>
  <c r="L1046" i="4"/>
  <c r="M1046" i="4"/>
  <c r="N1046" i="4"/>
  <c r="O1046" i="4"/>
  <c r="P1046" i="4"/>
  <c r="Q1046" i="4"/>
  <c r="R1046" i="4"/>
  <c r="S1046" i="4"/>
  <c r="T1046" i="4"/>
  <c r="U1046" i="4"/>
  <c r="V1046" i="4"/>
  <c r="A1047" i="4"/>
  <c r="B1047" i="4"/>
  <c r="C1047" i="4"/>
  <c r="D1047" i="4"/>
  <c r="E1047" i="4"/>
  <c r="F1047" i="4"/>
  <c r="G1047" i="4"/>
  <c r="H1047" i="4"/>
  <c r="I1047" i="4"/>
  <c r="J1047" i="4"/>
  <c r="K1047" i="4"/>
  <c r="L1047" i="4"/>
  <c r="M1047" i="4"/>
  <c r="N1047" i="4"/>
  <c r="O1047" i="4"/>
  <c r="P1047" i="4"/>
  <c r="Q1047" i="4"/>
  <c r="R1047" i="4"/>
  <c r="S1047" i="4"/>
  <c r="T1047" i="4"/>
  <c r="U1047" i="4"/>
  <c r="V1047" i="4"/>
  <c r="A1048" i="4"/>
  <c r="B1048" i="4"/>
  <c r="C1048" i="4"/>
  <c r="D1048" i="4"/>
  <c r="E1048" i="4"/>
  <c r="F1048" i="4"/>
  <c r="G1048" i="4"/>
  <c r="H1048" i="4"/>
  <c r="I1048" i="4"/>
  <c r="J1048" i="4"/>
  <c r="K1048" i="4"/>
  <c r="L1048" i="4"/>
  <c r="M1048" i="4"/>
  <c r="N1048" i="4"/>
  <c r="O1048" i="4"/>
  <c r="P1048" i="4"/>
  <c r="Q1048" i="4"/>
  <c r="R1048" i="4"/>
  <c r="S1048" i="4"/>
  <c r="T1048" i="4"/>
  <c r="U1048" i="4"/>
  <c r="V1048" i="4"/>
  <c r="A1049" i="4"/>
  <c r="B1049" i="4"/>
  <c r="C1049" i="4"/>
  <c r="D1049" i="4"/>
  <c r="E1049" i="4"/>
  <c r="F1049" i="4"/>
  <c r="G1049" i="4"/>
  <c r="H1049" i="4"/>
  <c r="I1049" i="4"/>
  <c r="J1049" i="4"/>
  <c r="K1049" i="4"/>
  <c r="L1049" i="4"/>
  <c r="M1049" i="4"/>
  <c r="N1049" i="4"/>
  <c r="O1049" i="4"/>
  <c r="P1049" i="4"/>
  <c r="Q1049" i="4"/>
  <c r="R1049" i="4"/>
  <c r="S1049" i="4"/>
  <c r="T1049" i="4"/>
  <c r="U1049" i="4"/>
  <c r="V1049" i="4"/>
  <c r="A1050" i="4"/>
  <c r="B1050" i="4"/>
  <c r="C1050" i="4"/>
  <c r="D1050" i="4"/>
  <c r="E1050" i="4"/>
  <c r="F1050" i="4"/>
  <c r="G1050" i="4"/>
  <c r="H1050" i="4"/>
  <c r="I1050" i="4"/>
  <c r="J1050" i="4"/>
  <c r="K1050" i="4"/>
  <c r="L1050" i="4"/>
  <c r="M1050" i="4"/>
  <c r="N1050" i="4"/>
  <c r="O1050" i="4"/>
  <c r="P1050" i="4"/>
  <c r="Q1050" i="4"/>
  <c r="R1050" i="4"/>
  <c r="S1050" i="4"/>
  <c r="T1050" i="4"/>
  <c r="U1050" i="4"/>
  <c r="V1050" i="4"/>
  <c r="A1051" i="4"/>
  <c r="B1051" i="4"/>
  <c r="C1051" i="4"/>
  <c r="D1051" i="4"/>
  <c r="E1051" i="4"/>
  <c r="F1051" i="4"/>
  <c r="G1051" i="4"/>
  <c r="H1051" i="4"/>
  <c r="I1051" i="4"/>
  <c r="J1051" i="4"/>
  <c r="K1051" i="4"/>
  <c r="L1051" i="4"/>
  <c r="M1051" i="4"/>
  <c r="N1051" i="4"/>
  <c r="O1051" i="4"/>
  <c r="P1051" i="4"/>
  <c r="Q1051" i="4"/>
  <c r="R1051" i="4"/>
  <c r="S1051" i="4"/>
  <c r="T1051" i="4"/>
  <c r="U1051" i="4"/>
  <c r="V1051" i="4"/>
  <c r="A1052" i="4"/>
  <c r="B1052" i="4"/>
  <c r="C1052" i="4"/>
  <c r="D1052" i="4"/>
  <c r="E1052" i="4"/>
  <c r="F1052" i="4"/>
  <c r="G1052" i="4"/>
  <c r="H1052" i="4"/>
  <c r="I1052" i="4"/>
  <c r="J1052" i="4"/>
  <c r="K1052" i="4"/>
  <c r="L1052" i="4"/>
  <c r="M1052" i="4"/>
  <c r="N1052" i="4"/>
  <c r="O1052" i="4"/>
  <c r="P1052" i="4"/>
  <c r="Q1052" i="4"/>
  <c r="R1052" i="4"/>
  <c r="S1052" i="4"/>
  <c r="T1052" i="4"/>
  <c r="U1052" i="4"/>
  <c r="V1052" i="4"/>
  <c r="A1053" i="4"/>
  <c r="B1053" i="4"/>
  <c r="C1053" i="4"/>
  <c r="D1053" i="4"/>
  <c r="E1053" i="4"/>
  <c r="F1053" i="4"/>
  <c r="G1053" i="4"/>
  <c r="H1053" i="4"/>
  <c r="I1053" i="4"/>
  <c r="J1053" i="4"/>
  <c r="K1053" i="4"/>
  <c r="L1053" i="4"/>
  <c r="M1053" i="4"/>
  <c r="N1053" i="4"/>
  <c r="O1053" i="4"/>
  <c r="P1053" i="4"/>
  <c r="Q1053" i="4"/>
  <c r="R1053" i="4"/>
  <c r="S1053" i="4"/>
  <c r="T1053" i="4"/>
  <c r="U1053" i="4"/>
  <c r="V1053" i="4"/>
  <c r="A1054" i="4"/>
  <c r="B1054" i="4"/>
  <c r="C1054" i="4"/>
  <c r="D1054" i="4"/>
  <c r="E1054" i="4"/>
  <c r="F1054" i="4"/>
  <c r="G1054" i="4"/>
  <c r="H1054" i="4"/>
  <c r="I1054" i="4"/>
  <c r="J1054" i="4"/>
  <c r="K1054" i="4"/>
  <c r="L1054" i="4"/>
  <c r="M1054" i="4"/>
  <c r="N1054" i="4"/>
  <c r="O1054" i="4"/>
  <c r="P1054" i="4"/>
  <c r="Q1054" i="4"/>
  <c r="R1054" i="4"/>
  <c r="S1054" i="4"/>
  <c r="T1054" i="4"/>
  <c r="U1054" i="4"/>
  <c r="V1054" i="4"/>
  <c r="A1055" i="4"/>
  <c r="B1055" i="4"/>
  <c r="C1055" i="4"/>
  <c r="D1055" i="4"/>
  <c r="E1055" i="4"/>
  <c r="F1055" i="4"/>
  <c r="G1055" i="4"/>
  <c r="H1055" i="4"/>
  <c r="I1055" i="4"/>
  <c r="J1055" i="4"/>
  <c r="K1055" i="4"/>
  <c r="L1055" i="4"/>
  <c r="M1055" i="4"/>
  <c r="N1055" i="4"/>
  <c r="O1055" i="4"/>
  <c r="P1055" i="4"/>
  <c r="Q1055" i="4"/>
  <c r="R1055" i="4"/>
  <c r="S1055" i="4"/>
  <c r="T1055" i="4"/>
  <c r="U1055" i="4"/>
  <c r="V1055" i="4"/>
  <c r="A1056" i="4"/>
  <c r="B1056" i="4"/>
  <c r="C1056" i="4"/>
  <c r="D1056" i="4"/>
  <c r="E1056" i="4"/>
  <c r="F1056" i="4"/>
  <c r="G1056" i="4"/>
  <c r="H1056" i="4"/>
  <c r="I1056" i="4"/>
  <c r="J1056" i="4"/>
  <c r="K1056" i="4"/>
  <c r="L1056" i="4"/>
  <c r="M1056" i="4"/>
  <c r="N1056" i="4"/>
  <c r="O1056" i="4"/>
  <c r="P1056" i="4"/>
  <c r="Q1056" i="4"/>
  <c r="R1056" i="4"/>
  <c r="S1056" i="4"/>
  <c r="T1056" i="4"/>
  <c r="U1056" i="4"/>
  <c r="V1056" i="4"/>
  <c r="A1057" i="4"/>
  <c r="B1057" i="4"/>
  <c r="C1057" i="4"/>
  <c r="D1057" i="4"/>
  <c r="E1057" i="4"/>
  <c r="F1057" i="4"/>
  <c r="G1057" i="4"/>
  <c r="H1057" i="4"/>
  <c r="I1057" i="4"/>
  <c r="J1057" i="4"/>
  <c r="K1057" i="4"/>
  <c r="L1057" i="4"/>
  <c r="M1057" i="4"/>
  <c r="N1057" i="4"/>
  <c r="O1057" i="4"/>
  <c r="P1057" i="4"/>
  <c r="Q1057" i="4"/>
  <c r="R1057" i="4"/>
  <c r="S1057" i="4"/>
  <c r="T1057" i="4"/>
  <c r="U1057" i="4"/>
  <c r="V1057" i="4"/>
  <c r="A1058" i="4"/>
  <c r="B1058" i="4"/>
  <c r="C1058" i="4"/>
  <c r="D1058" i="4"/>
  <c r="E1058" i="4"/>
  <c r="F1058" i="4"/>
  <c r="G1058" i="4"/>
  <c r="H1058" i="4"/>
  <c r="I1058" i="4"/>
  <c r="J1058" i="4"/>
  <c r="K1058" i="4"/>
  <c r="L1058" i="4"/>
  <c r="M1058" i="4"/>
  <c r="N1058" i="4"/>
  <c r="O1058" i="4"/>
  <c r="P1058" i="4"/>
  <c r="Q1058" i="4"/>
  <c r="R1058" i="4"/>
  <c r="S1058" i="4"/>
  <c r="T1058" i="4"/>
  <c r="U1058" i="4"/>
  <c r="V1058" i="4"/>
  <c r="A1059" i="4"/>
  <c r="B1059" i="4"/>
  <c r="C1059" i="4"/>
  <c r="D1059" i="4"/>
  <c r="E1059" i="4"/>
  <c r="F1059" i="4"/>
  <c r="G1059" i="4"/>
  <c r="H1059" i="4"/>
  <c r="I1059" i="4"/>
  <c r="J1059" i="4"/>
  <c r="K1059" i="4"/>
  <c r="L1059" i="4"/>
  <c r="M1059" i="4"/>
  <c r="N1059" i="4"/>
  <c r="O1059" i="4"/>
  <c r="P1059" i="4"/>
  <c r="Q1059" i="4"/>
  <c r="R1059" i="4"/>
  <c r="S1059" i="4"/>
  <c r="T1059" i="4"/>
  <c r="U1059" i="4"/>
  <c r="V1059" i="4"/>
  <c r="A1060" i="4"/>
  <c r="B1060" i="4"/>
  <c r="C1060" i="4"/>
  <c r="D1060" i="4"/>
  <c r="E1060" i="4"/>
  <c r="F1060" i="4"/>
  <c r="G1060" i="4"/>
  <c r="H1060" i="4"/>
  <c r="I1060" i="4"/>
  <c r="J1060" i="4"/>
  <c r="K1060" i="4"/>
  <c r="L1060" i="4"/>
  <c r="M1060" i="4"/>
  <c r="N1060" i="4"/>
  <c r="O1060" i="4"/>
  <c r="P1060" i="4"/>
  <c r="Q1060" i="4"/>
  <c r="R1060" i="4"/>
  <c r="S1060" i="4"/>
  <c r="T1060" i="4"/>
  <c r="U1060" i="4"/>
  <c r="V1060" i="4"/>
  <c r="A1061" i="4"/>
  <c r="B1061" i="4"/>
  <c r="C1061" i="4"/>
  <c r="D1061" i="4"/>
  <c r="E1061" i="4"/>
  <c r="F1061" i="4"/>
  <c r="G1061" i="4"/>
  <c r="H1061" i="4"/>
  <c r="I1061" i="4"/>
  <c r="J1061" i="4"/>
  <c r="K1061" i="4"/>
  <c r="L1061" i="4"/>
  <c r="M1061" i="4"/>
  <c r="N1061" i="4"/>
  <c r="O1061" i="4"/>
  <c r="P1061" i="4"/>
  <c r="Q1061" i="4"/>
  <c r="R1061" i="4"/>
  <c r="S1061" i="4"/>
  <c r="T1061" i="4"/>
  <c r="U1061" i="4"/>
  <c r="V1061" i="4"/>
  <c r="A1062" i="4"/>
  <c r="B1062" i="4"/>
  <c r="C1062" i="4"/>
  <c r="D1062" i="4"/>
  <c r="E1062" i="4"/>
  <c r="F1062" i="4"/>
  <c r="G1062" i="4"/>
  <c r="H1062" i="4"/>
  <c r="I1062" i="4"/>
  <c r="J1062" i="4"/>
  <c r="K1062" i="4"/>
  <c r="L1062" i="4"/>
  <c r="M1062" i="4"/>
  <c r="N1062" i="4"/>
  <c r="O1062" i="4"/>
  <c r="P1062" i="4"/>
  <c r="Q1062" i="4"/>
  <c r="R1062" i="4"/>
  <c r="S1062" i="4"/>
  <c r="T1062" i="4"/>
  <c r="U1062" i="4"/>
  <c r="V1062" i="4"/>
  <c r="A1063" i="4"/>
  <c r="B1063" i="4"/>
  <c r="C1063" i="4"/>
  <c r="D1063" i="4"/>
  <c r="E1063" i="4"/>
  <c r="F1063" i="4"/>
  <c r="G1063" i="4"/>
  <c r="H1063" i="4"/>
  <c r="I1063" i="4"/>
  <c r="J1063" i="4"/>
  <c r="K1063" i="4"/>
  <c r="L1063" i="4"/>
  <c r="M1063" i="4"/>
  <c r="N1063" i="4"/>
  <c r="O1063" i="4"/>
  <c r="P1063" i="4"/>
  <c r="Q1063" i="4"/>
  <c r="R1063" i="4"/>
  <c r="S1063" i="4"/>
  <c r="T1063" i="4"/>
  <c r="U1063" i="4"/>
  <c r="V1063" i="4"/>
  <c r="A1064" i="4"/>
  <c r="B1064" i="4"/>
  <c r="C1064" i="4"/>
  <c r="D1064" i="4"/>
  <c r="E1064" i="4"/>
  <c r="F1064" i="4"/>
  <c r="G1064" i="4"/>
  <c r="H1064" i="4"/>
  <c r="I1064" i="4"/>
  <c r="J1064" i="4"/>
  <c r="K1064" i="4"/>
  <c r="L1064" i="4"/>
  <c r="M1064" i="4"/>
  <c r="N1064" i="4"/>
  <c r="O1064" i="4"/>
  <c r="P1064" i="4"/>
  <c r="Q1064" i="4"/>
  <c r="R1064" i="4"/>
  <c r="S1064" i="4"/>
  <c r="T1064" i="4"/>
  <c r="U1064" i="4"/>
  <c r="V1064" i="4"/>
  <c r="A1065" i="4"/>
  <c r="B1065" i="4"/>
  <c r="C1065" i="4"/>
  <c r="D1065" i="4"/>
  <c r="E1065" i="4"/>
  <c r="F1065" i="4"/>
  <c r="G1065" i="4"/>
  <c r="H1065" i="4"/>
  <c r="I1065" i="4"/>
  <c r="J1065" i="4"/>
  <c r="K1065" i="4"/>
  <c r="L1065" i="4"/>
  <c r="M1065" i="4"/>
  <c r="N1065" i="4"/>
  <c r="O1065" i="4"/>
  <c r="P1065" i="4"/>
  <c r="Q1065" i="4"/>
  <c r="R1065" i="4"/>
  <c r="S1065" i="4"/>
  <c r="T1065" i="4"/>
  <c r="U1065" i="4"/>
  <c r="V1065" i="4"/>
  <c r="A1066" i="4"/>
  <c r="B1066" i="4"/>
  <c r="C1066" i="4"/>
  <c r="D1066" i="4"/>
  <c r="E1066" i="4"/>
  <c r="F1066" i="4"/>
  <c r="G1066" i="4"/>
  <c r="H1066" i="4"/>
  <c r="I1066" i="4"/>
  <c r="J1066" i="4"/>
  <c r="K1066" i="4"/>
  <c r="L1066" i="4"/>
  <c r="M1066" i="4"/>
  <c r="N1066" i="4"/>
  <c r="O1066" i="4"/>
  <c r="P1066" i="4"/>
  <c r="Q1066" i="4"/>
  <c r="R1066" i="4"/>
  <c r="S1066" i="4"/>
  <c r="T1066" i="4"/>
  <c r="U1066" i="4"/>
  <c r="V1066" i="4"/>
  <c r="A1067" i="4"/>
  <c r="B1067" i="4"/>
  <c r="C1067" i="4"/>
  <c r="D1067" i="4"/>
  <c r="E1067" i="4"/>
  <c r="F1067" i="4"/>
  <c r="G1067" i="4"/>
  <c r="H1067" i="4"/>
  <c r="I1067" i="4"/>
  <c r="J1067" i="4"/>
  <c r="K1067" i="4"/>
  <c r="L1067" i="4"/>
  <c r="M1067" i="4"/>
  <c r="N1067" i="4"/>
  <c r="O1067" i="4"/>
  <c r="P1067" i="4"/>
  <c r="Q1067" i="4"/>
  <c r="R1067" i="4"/>
  <c r="S1067" i="4"/>
  <c r="T1067" i="4"/>
  <c r="U1067" i="4"/>
  <c r="V1067" i="4"/>
  <c r="A1068" i="4"/>
  <c r="B1068" i="4"/>
  <c r="C1068" i="4"/>
  <c r="D1068" i="4"/>
  <c r="E1068" i="4"/>
  <c r="F1068" i="4"/>
  <c r="G1068" i="4"/>
  <c r="H1068" i="4"/>
  <c r="I1068" i="4"/>
  <c r="J1068" i="4"/>
  <c r="K1068" i="4"/>
  <c r="L1068" i="4"/>
  <c r="M1068" i="4"/>
  <c r="N1068" i="4"/>
  <c r="O1068" i="4"/>
  <c r="P1068" i="4"/>
  <c r="Q1068" i="4"/>
  <c r="R1068" i="4"/>
  <c r="S1068" i="4"/>
  <c r="T1068" i="4"/>
  <c r="U1068" i="4"/>
  <c r="V1068" i="4"/>
  <c r="A1069" i="4"/>
  <c r="B1069" i="4"/>
  <c r="C1069" i="4"/>
  <c r="D1069" i="4"/>
  <c r="E1069" i="4"/>
  <c r="F1069" i="4"/>
  <c r="G1069" i="4"/>
  <c r="H1069" i="4"/>
  <c r="I1069" i="4"/>
  <c r="J1069" i="4"/>
  <c r="K1069" i="4"/>
  <c r="L1069" i="4"/>
  <c r="M1069" i="4"/>
  <c r="N1069" i="4"/>
  <c r="O1069" i="4"/>
  <c r="P1069" i="4"/>
  <c r="Q1069" i="4"/>
  <c r="R1069" i="4"/>
  <c r="S1069" i="4"/>
  <c r="T1069" i="4"/>
  <c r="U1069" i="4"/>
  <c r="V1069" i="4"/>
  <c r="A1070" i="4"/>
  <c r="B1070" i="4"/>
  <c r="C1070" i="4"/>
  <c r="D1070" i="4"/>
  <c r="E1070" i="4"/>
  <c r="F1070" i="4"/>
  <c r="G1070" i="4"/>
  <c r="H1070" i="4"/>
  <c r="I1070" i="4"/>
  <c r="J1070" i="4"/>
  <c r="K1070" i="4"/>
  <c r="L1070" i="4"/>
  <c r="M1070" i="4"/>
  <c r="N1070" i="4"/>
  <c r="O1070" i="4"/>
  <c r="P1070" i="4"/>
  <c r="Q1070" i="4"/>
  <c r="R1070" i="4"/>
  <c r="S1070" i="4"/>
  <c r="T1070" i="4"/>
  <c r="U1070" i="4"/>
  <c r="V1070" i="4"/>
  <c r="A1071" i="4"/>
  <c r="B1071" i="4"/>
  <c r="C1071" i="4"/>
  <c r="D1071" i="4"/>
  <c r="E1071" i="4"/>
  <c r="F1071" i="4"/>
  <c r="G1071" i="4"/>
  <c r="H1071" i="4"/>
  <c r="I1071" i="4"/>
  <c r="J1071" i="4"/>
  <c r="K1071" i="4"/>
  <c r="L1071" i="4"/>
  <c r="M1071" i="4"/>
  <c r="N1071" i="4"/>
  <c r="O1071" i="4"/>
  <c r="P1071" i="4"/>
  <c r="Q1071" i="4"/>
  <c r="R1071" i="4"/>
  <c r="S1071" i="4"/>
  <c r="T1071" i="4"/>
  <c r="U1071" i="4"/>
  <c r="V1071" i="4"/>
  <c r="A1072" i="4"/>
  <c r="B1072" i="4"/>
  <c r="C1072" i="4"/>
  <c r="D1072" i="4"/>
  <c r="E1072" i="4"/>
  <c r="F1072" i="4"/>
  <c r="G1072" i="4"/>
  <c r="H1072" i="4"/>
  <c r="I1072" i="4"/>
  <c r="J1072" i="4"/>
  <c r="K1072" i="4"/>
  <c r="L1072" i="4"/>
  <c r="M1072" i="4"/>
  <c r="N1072" i="4"/>
  <c r="O1072" i="4"/>
  <c r="P1072" i="4"/>
  <c r="Q1072" i="4"/>
  <c r="R1072" i="4"/>
  <c r="S1072" i="4"/>
  <c r="T1072" i="4"/>
  <c r="U1072" i="4"/>
  <c r="V1072" i="4"/>
  <c r="A1073" i="4"/>
  <c r="B1073" i="4"/>
  <c r="C1073" i="4"/>
  <c r="D1073" i="4"/>
  <c r="E1073" i="4"/>
  <c r="F1073" i="4"/>
  <c r="G1073" i="4"/>
  <c r="H1073" i="4"/>
  <c r="I1073" i="4"/>
  <c r="J1073" i="4"/>
  <c r="K1073" i="4"/>
  <c r="L1073" i="4"/>
  <c r="M1073" i="4"/>
  <c r="N1073" i="4"/>
  <c r="O1073" i="4"/>
  <c r="P1073" i="4"/>
  <c r="Q1073" i="4"/>
  <c r="R1073" i="4"/>
  <c r="S1073" i="4"/>
  <c r="T1073" i="4"/>
  <c r="U1073" i="4"/>
  <c r="V1073" i="4"/>
  <c r="A1074" i="4"/>
  <c r="B1074" i="4"/>
  <c r="C1074" i="4"/>
  <c r="D1074" i="4"/>
  <c r="E1074" i="4"/>
  <c r="F1074" i="4"/>
  <c r="G1074" i="4"/>
  <c r="H1074" i="4"/>
  <c r="I1074" i="4"/>
  <c r="J1074" i="4"/>
  <c r="K1074" i="4"/>
  <c r="L1074" i="4"/>
  <c r="M1074" i="4"/>
  <c r="N1074" i="4"/>
  <c r="O1074" i="4"/>
  <c r="P1074" i="4"/>
  <c r="Q1074" i="4"/>
  <c r="R1074" i="4"/>
  <c r="S1074" i="4"/>
  <c r="T1074" i="4"/>
  <c r="U1074" i="4"/>
  <c r="V1074" i="4"/>
  <c r="A1075" i="4"/>
  <c r="B1075" i="4"/>
  <c r="C1075" i="4"/>
  <c r="D1075" i="4"/>
  <c r="E1075" i="4"/>
  <c r="F1075" i="4"/>
  <c r="G1075" i="4"/>
  <c r="H1075" i="4"/>
  <c r="I1075" i="4"/>
  <c r="J1075" i="4"/>
  <c r="K1075" i="4"/>
  <c r="L1075" i="4"/>
  <c r="M1075" i="4"/>
  <c r="N1075" i="4"/>
  <c r="O1075" i="4"/>
  <c r="P1075" i="4"/>
  <c r="Q1075" i="4"/>
  <c r="R1075" i="4"/>
  <c r="S1075" i="4"/>
  <c r="T1075" i="4"/>
  <c r="U1075" i="4"/>
  <c r="V1075" i="4"/>
  <c r="A1076" i="4"/>
  <c r="B1076" i="4"/>
  <c r="C1076" i="4"/>
  <c r="D1076" i="4"/>
  <c r="E1076" i="4"/>
  <c r="F1076" i="4"/>
  <c r="G1076" i="4"/>
  <c r="H1076" i="4"/>
  <c r="I1076" i="4"/>
  <c r="J1076" i="4"/>
  <c r="K1076" i="4"/>
  <c r="L1076" i="4"/>
  <c r="M1076" i="4"/>
  <c r="N1076" i="4"/>
  <c r="O1076" i="4"/>
  <c r="P1076" i="4"/>
  <c r="Q1076" i="4"/>
  <c r="R1076" i="4"/>
  <c r="S1076" i="4"/>
  <c r="T1076" i="4"/>
  <c r="U1076" i="4"/>
  <c r="V1076" i="4"/>
  <c r="A1077" i="4"/>
  <c r="B1077" i="4"/>
  <c r="C1077" i="4"/>
  <c r="D1077" i="4"/>
  <c r="E1077" i="4"/>
  <c r="F1077" i="4"/>
  <c r="G1077" i="4"/>
  <c r="H1077" i="4"/>
  <c r="I1077" i="4"/>
  <c r="J1077" i="4"/>
  <c r="K1077" i="4"/>
  <c r="L1077" i="4"/>
  <c r="M1077" i="4"/>
  <c r="N1077" i="4"/>
  <c r="O1077" i="4"/>
  <c r="P1077" i="4"/>
  <c r="Q1077" i="4"/>
  <c r="R1077" i="4"/>
  <c r="S1077" i="4"/>
  <c r="T1077" i="4"/>
  <c r="U1077" i="4"/>
  <c r="V1077" i="4"/>
  <c r="A1078" i="4"/>
  <c r="B1078" i="4"/>
  <c r="C1078" i="4"/>
  <c r="D1078" i="4"/>
  <c r="E1078" i="4"/>
  <c r="F1078" i="4"/>
  <c r="G1078" i="4"/>
  <c r="H1078" i="4"/>
  <c r="I1078" i="4"/>
  <c r="J1078" i="4"/>
  <c r="K1078" i="4"/>
  <c r="L1078" i="4"/>
  <c r="M1078" i="4"/>
  <c r="N1078" i="4"/>
  <c r="O1078" i="4"/>
  <c r="P1078" i="4"/>
  <c r="Q1078" i="4"/>
  <c r="R1078" i="4"/>
  <c r="S1078" i="4"/>
  <c r="T1078" i="4"/>
  <c r="U1078" i="4"/>
  <c r="V1078" i="4"/>
  <c r="A1079" i="4"/>
  <c r="B1079" i="4"/>
  <c r="C1079" i="4"/>
  <c r="D1079" i="4"/>
  <c r="E1079" i="4"/>
  <c r="F1079" i="4"/>
  <c r="G1079" i="4"/>
  <c r="H1079" i="4"/>
  <c r="I1079" i="4"/>
  <c r="J1079" i="4"/>
  <c r="K1079" i="4"/>
  <c r="L1079" i="4"/>
  <c r="M1079" i="4"/>
  <c r="N1079" i="4"/>
  <c r="O1079" i="4"/>
  <c r="P1079" i="4"/>
  <c r="Q1079" i="4"/>
  <c r="R1079" i="4"/>
  <c r="S1079" i="4"/>
  <c r="T1079" i="4"/>
  <c r="U1079" i="4"/>
  <c r="V1079" i="4"/>
  <c r="A1080" i="4"/>
  <c r="B1080" i="4"/>
  <c r="C1080" i="4"/>
  <c r="D1080" i="4"/>
  <c r="E1080" i="4"/>
  <c r="F1080" i="4"/>
  <c r="G1080" i="4"/>
  <c r="H1080" i="4"/>
  <c r="I1080" i="4"/>
  <c r="J1080" i="4"/>
  <c r="K1080" i="4"/>
  <c r="L1080" i="4"/>
  <c r="M1080" i="4"/>
  <c r="N1080" i="4"/>
  <c r="O1080" i="4"/>
  <c r="P1080" i="4"/>
  <c r="Q1080" i="4"/>
  <c r="R1080" i="4"/>
  <c r="S1080" i="4"/>
  <c r="T1080" i="4"/>
  <c r="U1080" i="4"/>
  <c r="V1080" i="4"/>
  <c r="A1081" i="4"/>
  <c r="B1081" i="4"/>
  <c r="C1081" i="4"/>
  <c r="D1081" i="4"/>
  <c r="E1081" i="4"/>
  <c r="F1081" i="4"/>
  <c r="G1081" i="4"/>
  <c r="H1081" i="4"/>
  <c r="I1081" i="4"/>
  <c r="J1081" i="4"/>
  <c r="K1081" i="4"/>
  <c r="L1081" i="4"/>
  <c r="M1081" i="4"/>
  <c r="N1081" i="4"/>
  <c r="O1081" i="4"/>
  <c r="P1081" i="4"/>
  <c r="Q1081" i="4"/>
  <c r="R1081" i="4"/>
  <c r="S1081" i="4"/>
  <c r="T1081" i="4"/>
  <c r="U1081" i="4"/>
  <c r="V1081" i="4"/>
  <c r="A1082" i="4"/>
  <c r="B1082" i="4"/>
  <c r="C1082" i="4"/>
  <c r="D1082" i="4"/>
  <c r="E1082" i="4"/>
  <c r="F1082" i="4"/>
  <c r="G1082" i="4"/>
  <c r="H1082" i="4"/>
  <c r="I1082" i="4"/>
  <c r="J1082" i="4"/>
  <c r="K1082" i="4"/>
  <c r="L1082" i="4"/>
  <c r="M1082" i="4"/>
  <c r="N1082" i="4"/>
  <c r="O1082" i="4"/>
  <c r="P1082" i="4"/>
  <c r="Q1082" i="4"/>
  <c r="R1082" i="4"/>
  <c r="S1082" i="4"/>
  <c r="T1082" i="4"/>
  <c r="U1082" i="4"/>
  <c r="V1082" i="4"/>
  <c r="A1083" i="4"/>
  <c r="B1083" i="4"/>
  <c r="C1083" i="4"/>
  <c r="D1083" i="4"/>
  <c r="E1083" i="4"/>
  <c r="F1083" i="4"/>
  <c r="G1083" i="4"/>
  <c r="H1083" i="4"/>
  <c r="I1083" i="4"/>
  <c r="J1083" i="4"/>
  <c r="K1083" i="4"/>
  <c r="L1083" i="4"/>
  <c r="M1083" i="4"/>
  <c r="N1083" i="4"/>
  <c r="O1083" i="4"/>
  <c r="P1083" i="4"/>
  <c r="Q1083" i="4"/>
  <c r="R1083" i="4"/>
  <c r="S1083" i="4"/>
  <c r="T1083" i="4"/>
  <c r="U1083" i="4"/>
  <c r="V1083" i="4"/>
  <c r="A1084" i="4"/>
  <c r="B1084" i="4"/>
  <c r="C1084" i="4"/>
  <c r="D1084" i="4"/>
  <c r="E1084" i="4"/>
  <c r="F1084" i="4"/>
  <c r="G1084" i="4"/>
  <c r="H1084" i="4"/>
  <c r="I1084" i="4"/>
  <c r="J1084" i="4"/>
  <c r="K1084" i="4"/>
  <c r="L1084" i="4"/>
  <c r="M1084" i="4"/>
  <c r="N1084" i="4"/>
  <c r="O1084" i="4"/>
  <c r="P1084" i="4"/>
  <c r="Q1084" i="4"/>
  <c r="R1084" i="4"/>
  <c r="S1084" i="4"/>
  <c r="T1084" i="4"/>
  <c r="U1084" i="4"/>
  <c r="V1084" i="4"/>
  <c r="A1085" i="4"/>
  <c r="B1085" i="4"/>
  <c r="C1085" i="4"/>
  <c r="D1085" i="4"/>
  <c r="E1085" i="4"/>
  <c r="F1085" i="4"/>
  <c r="G1085" i="4"/>
  <c r="H1085" i="4"/>
  <c r="I1085" i="4"/>
  <c r="J1085" i="4"/>
  <c r="K1085" i="4"/>
  <c r="L1085" i="4"/>
  <c r="M1085" i="4"/>
  <c r="N1085" i="4"/>
  <c r="O1085" i="4"/>
  <c r="P1085" i="4"/>
  <c r="Q1085" i="4"/>
  <c r="R1085" i="4"/>
  <c r="S1085" i="4"/>
  <c r="T1085" i="4"/>
  <c r="U1085" i="4"/>
  <c r="V1085" i="4"/>
  <c r="A1086" i="4"/>
  <c r="B1086" i="4"/>
  <c r="C1086" i="4"/>
  <c r="D1086" i="4"/>
  <c r="E1086" i="4"/>
  <c r="F1086" i="4"/>
  <c r="G1086" i="4"/>
  <c r="H1086" i="4"/>
  <c r="I1086" i="4"/>
  <c r="J1086" i="4"/>
  <c r="K1086" i="4"/>
  <c r="L1086" i="4"/>
  <c r="M1086" i="4"/>
  <c r="N1086" i="4"/>
  <c r="O1086" i="4"/>
  <c r="P1086" i="4"/>
  <c r="Q1086" i="4"/>
  <c r="R1086" i="4"/>
  <c r="S1086" i="4"/>
  <c r="T1086" i="4"/>
  <c r="U1086" i="4"/>
  <c r="V1086" i="4"/>
  <c r="A1087" i="4"/>
  <c r="B1087" i="4"/>
  <c r="C1087" i="4"/>
  <c r="D1087" i="4"/>
  <c r="E1087" i="4"/>
  <c r="F1087" i="4"/>
  <c r="G1087" i="4"/>
  <c r="H1087" i="4"/>
  <c r="I1087" i="4"/>
  <c r="J1087" i="4"/>
  <c r="K1087" i="4"/>
  <c r="L1087" i="4"/>
  <c r="M1087" i="4"/>
  <c r="N1087" i="4"/>
  <c r="O1087" i="4"/>
  <c r="P1087" i="4"/>
  <c r="Q1087" i="4"/>
  <c r="R1087" i="4"/>
  <c r="S1087" i="4"/>
  <c r="T1087" i="4"/>
  <c r="U1087" i="4"/>
  <c r="V1087" i="4"/>
  <c r="A1088" i="4"/>
  <c r="B1088" i="4"/>
  <c r="C1088" i="4"/>
  <c r="D1088" i="4"/>
  <c r="E1088" i="4"/>
  <c r="F1088" i="4"/>
  <c r="G1088" i="4"/>
  <c r="H1088" i="4"/>
  <c r="I1088" i="4"/>
  <c r="J1088" i="4"/>
  <c r="K1088" i="4"/>
  <c r="L1088" i="4"/>
  <c r="M1088" i="4"/>
  <c r="N1088" i="4"/>
  <c r="O1088" i="4"/>
  <c r="P1088" i="4"/>
  <c r="Q1088" i="4"/>
  <c r="R1088" i="4"/>
  <c r="S1088" i="4"/>
  <c r="T1088" i="4"/>
  <c r="U1088" i="4"/>
  <c r="V1088" i="4"/>
  <c r="A1089" i="4"/>
  <c r="B1089" i="4"/>
  <c r="C1089" i="4"/>
  <c r="D1089" i="4"/>
  <c r="E1089" i="4"/>
  <c r="F1089" i="4"/>
  <c r="G1089" i="4"/>
  <c r="H1089" i="4"/>
  <c r="I1089" i="4"/>
  <c r="J1089" i="4"/>
  <c r="K1089" i="4"/>
  <c r="L1089" i="4"/>
  <c r="M1089" i="4"/>
  <c r="N1089" i="4"/>
  <c r="O1089" i="4"/>
  <c r="P1089" i="4"/>
  <c r="Q1089" i="4"/>
  <c r="R1089" i="4"/>
  <c r="S1089" i="4"/>
  <c r="T1089" i="4"/>
  <c r="U1089" i="4"/>
  <c r="V1089" i="4"/>
  <c r="A1090" i="4"/>
  <c r="B1090" i="4"/>
  <c r="C1090" i="4"/>
  <c r="D1090" i="4"/>
  <c r="E1090" i="4"/>
  <c r="F1090" i="4"/>
  <c r="G1090" i="4"/>
  <c r="H1090" i="4"/>
  <c r="I1090" i="4"/>
  <c r="J1090" i="4"/>
  <c r="K1090" i="4"/>
  <c r="L1090" i="4"/>
  <c r="M1090" i="4"/>
  <c r="N1090" i="4"/>
  <c r="O1090" i="4"/>
  <c r="P1090" i="4"/>
  <c r="Q1090" i="4"/>
  <c r="R1090" i="4"/>
  <c r="S1090" i="4"/>
  <c r="T1090" i="4"/>
  <c r="U1090" i="4"/>
  <c r="V1090" i="4"/>
  <c r="A1091" i="4"/>
  <c r="B1091" i="4"/>
  <c r="C1091" i="4"/>
  <c r="D1091" i="4"/>
  <c r="E1091" i="4"/>
  <c r="F1091" i="4"/>
  <c r="G1091" i="4"/>
  <c r="H1091" i="4"/>
  <c r="I1091" i="4"/>
  <c r="J1091" i="4"/>
  <c r="K1091" i="4"/>
  <c r="L1091" i="4"/>
  <c r="M1091" i="4"/>
  <c r="N1091" i="4"/>
  <c r="O1091" i="4"/>
  <c r="P1091" i="4"/>
  <c r="Q1091" i="4"/>
  <c r="R1091" i="4"/>
  <c r="S1091" i="4"/>
  <c r="T1091" i="4"/>
  <c r="U1091" i="4"/>
  <c r="V1091" i="4"/>
  <c r="A1092" i="4"/>
  <c r="B1092" i="4"/>
  <c r="C1092" i="4"/>
  <c r="D1092" i="4"/>
  <c r="E1092" i="4"/>
  <c r="F1092" i="4"/>
  <c r="G1092" i="4"/>
  <c r="H1092" i="4"/>
  <c r="I1092" i="4"/>
  <c r="J1092" i="4"/>
  <c r="K1092" i="4"/>
  <c r="L1092" i="4"/>
  <c r="M1092" i="4"/>
  <c r="N1092" i="4"/>
  <c r="O1092" i="4"/>
  <c r="P1092" i="4"/>
  <c r="Q1092" i="4"/>
  <c r="R1092" i="4"/>
  <c r="S1092" i="4"/>
  <c r="T1092" i="4"/>
  <c r="U1092" i="4"/>
  <c r="V1092" i="4"/>
  <c r="A1093" i="4"/>
  <c r="B1093" i="4"/>
  <c r="C1093" i="4"/>
  <c r="D1093" i="4"/>
  <c r="E1093" i="4"/>
  <c r="F1093" i="4"/>
  <c r="G1093" i="4"/>
  <c r="H1093" i="4"/>
  <c r="I1093" i="4"/>
  <c r="J1093" i="4"/>
  <c r="K1093" i="4"/>
  <c r="L1093" i="4"/>
  <c r="M1093" i="4"/>
  <c r="N1093" i="4"/>
  <c r="O1093" i="4"/>
  <c r="P1093" i="4"/>
  <c r="Q1093" i="4"/>
  <c r="R1093" i="4"/>
  <c r="S1093" i="4"/>
  <c r="T1093" i="4"/>
  <c r="U1093" i="4"/>
  <c r="V1093" i="4"/>
  <c r="A1094" i="4"/>
  <c r="B1094" i="4"/>
  <c r="C1094" i="4"/>
  <c r="D1094" i="4"/>
  <c r="E1094" i="4"/>
  <c r="F1094" i="4"/>
  <c r="G1094" i="4"/>
  <c r="H1094" i="4"/>
  <c r="I1094" i="4"/>
  <c r="J1094" i="4"/>
  <c r="K1094" i="4"/>
  <c r="L1094" i="4"/>
  <c r="M1094" i="4"/>
  <c r="N1094" i="4"/>
  <c r="O1094" i="4"/>
  <c r="P1094" i="4"/>
  <c r="Q1094" i="4"/>
  <c r="R1094" i="4"/>
  <c r="S1094" i="4"/>
  <c r="T1094" i="4"/>
  <c r="U1094" i="4"/>
  <c r="V1094" i="4"/>
  <c r="A1095" i="4"/>
  <c r="B1095" i="4"/>
  <c r="C1095" i="4"/>
  <c r="D1095" i="4"/>
  <c r="E1095" i="4"/>
  <c r="F1095" i="4"/>
  <c r="G1095" i="4"/>
  <c r="H1095" i="4"/>
  <c r="I1095" i="4"/>
  <c r="J1095" i="4"/>
  <c r="K1095" i="4"/>
  <c r="L1095" i="4"/>
  <c r="M1095" i="4"/>
  <c r="N1095" i="4"/>
  <c r="O1095" i="4"/>
  <c r="P1095" i="4"/>
  <c r="Q1095" i="4"/>
  <c r="R1095" i="4"/>
  <c r="S1095" i="4"/>
  <c r="T1095" i="4"/>
  <c r="U1095" i="4"/>
  <c r="V1095" i="4"/>
  <c r="A1096" i="4"/>
  <c r="B1096" i="4"/>
  <c r="C1096" i="4"/>
  <c r="D1096" i="4"/>
  <c r="E1096" i="4"/>
  <c r="F1096" i="4"/>
  <c r="G1096" i="4"/>
  <c r="H1096" i="4"/>
  <c r="I1096" i="4"/>
  <c r="J1096" i="4"/>
  <c r="K1096" i="4"/>
  <c r="L1096" i="4"/>
  <c r="M1096" i="4"/>
  <c r="N1096" i="4"/>
  <c r="O1096" i="4"/>
  <c r="P1096" i="4"/>
  <c r="Q1096" i="4"/>
  <c r="R1096" i="4"/>
  <c r="S1096" i="4"/>
  <c r="T1096" i="4"/>
  <c r="U1096" i="4"/>
  <c r="V1096" i="4"/>
  <c r="A1097" i="4"/>
  <c r="B1097" i="4"/>
  <c r="C1097" i="4"/>
  <c r="D1097" i="4"/>
  <c r="E1097" i="4"/>
  <c r="F1097" i="4"/>
  <c r="G1097" i="4"/>
  <c r="H1097" i="4"/>
  <c r="I1097" i="4"/>
  <c r="J1097" i="4"/>
  <c r="K1097" i="4"/>
  <c r="L1097" i="4"/>
  <c r="M1097" i="4"/>
  <c r="N1097" i="4"/>
  <c r="O1097" i="4"/>
  <c r="P1097" i="4"/>
  <c r="Q1097" i="4"/>
  <c r="R1097" i="4"/>
  <c r="S1097" i="4"/>
  <c r="T1097" i="4"/>
  <c r="U1097" i="4"/>
  <c r="V1097" i="4"/>
  <c r="A1098" i="4"/>
  <c r="B1098" i="4"/>
  <c r="C1098" i="4"/>
  <c r="D1098" i="4"/>
  <c r="E1098" i="4"/>
  <c r="F1098" i="4"/>
  <c r="G1098" i="4"/>
  <c r="H1098" i="4"/>
  <c r="I1098" i="4"/>
  <c r="J1098" i="4"/>
  <c r="K1098" i="4"/>
  <c r="L1098" i="4"/>
  <c r="M1098" i="4"/>
  <c r="N1098" i="4"/>
  <c r="O1098" i="4"/>
  <c r="P1098" i="4"/>
  <c r="Q1098" i="4"/>
  <c r="R1098" i="4"/>
  <c r="S1098" i="4"/>
  <c r="T1098" i="4"/>
  <c r="U1098" i="4"/>
  <c r="V1098" i="4"/>
  <c r="A1099" i="4"/>
  <c r="B1099" i="4"/>
  <c r="C1099" i="4"/>
  <c r="D1099" i="4"/>
  <c r="E1099" i="4"/>
  <c r="F1099" i="4"/>
  <c r="G1099" i="4"/>
  <c r="H1099" i="4"/>
  <c r="I1099" i="4"/>
  <c r="J1099" i="4"/>
  <c r="K1099" i="4"/>
  <c r="L1099" i="4"/>
  <c r="M1099" i="4"/>
  <c r="N1099" i="4"/>
  <c r="O1099" i="4"/>
  <c r="P1099" i="4"/>
  <c r="Q1099" i="4"/>
  <c r="R1099" i="4"/>
  <c r="S1099" i="4"/>
  <c r="T1099" i="4"/>
  <c r="U1099" i="4"/>
  <c r="V1099" i="4"/>
  <c r="A1100" i="4"/>
  <c r="B1100" i="4"/>
  <c r="C1100" i="4"/>
  <c r="D1100" i="4"/>
  <c r="E1100" i="4"/>
  <c r="F1100" i="4"/>
  <c r="G1100" i="4"/>
  <c r="H1100" i="4"/>
  <c r="I1100" i="4"/>
  <c r="J1100" i="4"/>
  <c r="K1100" i="4"/>
  <c r="L1100" i="4"/>
  <c r="M1100" i="4"/>
  <c r="N1100" i="4"/>
  <c r="O1100" i="4"/>
  <c r="P1100" i="4"/>
  <c r="Q1100" i="4"/>
  <c r="R1100" i="4"/>
  <c r="S1100" i="4"/>
  <c r="T1100" i="4"/>
  <c r="U1100" i="4"/>
  <c r="V1100" i="4"/>
  <c r="A1101" i="4"/>
  <c r="B1101" i="4"/>
  <c r="C1101" i="4"/>
  <c r="D1101" i="4"/>
  <c r="E1101" i="4"/>
  <c r="F1101" i="4"/>
  <c r="G1101" i="4"/>
  <c r="H1101" i="4"/>
  <c r="I1101" i="4"/>
  <c r="J1101" i="4"/>
  <c r="K1101" i="4"/>
  <c r="L1101" i="4"/>
  <c r="M1101" i="4"/>
  <c r="N1101" i="4"/>
  <c r="O1101" i="4"/>
  <c r="P1101" i="4"/>
  <c r="Q1101" i="4"/>
  <c r="R1101" i="4"/>
  <c r="S1101" i="4"/>
  <c r="T1101" i="4"/>
  <c r="U1101" i="4"/>
  <c r="V1101" i="4"/>
  <c r="A1102" i="4"/>
  <c r="B1102" i="4"/>
  <c r="C1102" i="4"/>
  <c r="D1102" i="4"/>
  <c r="E1102" i="4"/>
  <c r="F1102" i="4"/>
  <c r="G1102" i="4"/>
  <c r="H1102" i="4"/>
  <c r="I1102" i="4"/>
  <c r="J1102" i="4"/>
  <c r="K1102" i="4"/>
  <c r="L1102" i="4"/>
  <c r="M1102" i="4"/>
  <c r="N1102" i="4"/>
  <c r="O1102" i="4"/>
  <c r="P1102" i="4"/>
  <c r="Q1102" i="4"/>
  <c r="R1102" i="4"/>
  <c r="S1102" i="4"/>
  <c r="T1102" i="4"/>
  <c r="U1102" i="4"/>
  <c r="V1102" i="4"/>
  <c r="A1103" i="4"/>
  <c r="B1103" i="4"/>
  <c r="C1103" i="4"/>
  <c r="D1103" i="4"/>
  <c r="E1103" i="4"/>
  <c r="F1103" i="4"/>
  <c r="G1103" i="4"/>
  <c r="H1103" i="4"/>
  <c r="I1103" i="4"/>
  <c r="J1103" i="4"/>
  <c r="K1103" i="4"/>
  <c r="L1103" i="4"/>
  <c r="M1103" i="4"/>
  <c r="N1103" i="4"/>
  <c r="O1103" i="4"/>
  <c r="P1103" i="4"/>
  <c r="Q1103" i="4"/>
  <c r="R1103" i="4"/>
  <c r="S1103" i="4"/>
  <c r="T1103" i="4"/>
  <c r="U1103" i="4"/>
  <c r="V1103" i="4"/>
  <c r="A1104" i="4"/>
  <c r="B1104" i="4"/>
  <c r="C1104" i="4"/>
  <c r="D1104" i="4"/>
  <c r="E1104" i="4"/>
  <c r="F1104" i="4"/>
  <c r="G1104" i="4"/>
  <c r="H1104" i="4"/>
  <c r="I1104" i="4"/>
  <c r="J1104" i="4"/>
  <c r="K1104" i="4"/>
  <c r="L1104" i="4"/>
  <c r="M1104" i="4"/>
  <c r="N1104" i="4"/>
  <c r="O1104" i="4"/>
  <c r="P1104" i="4"/>
  <c r="Q1104" i="4"/>
  <c r="R1104" i="4"/>
  <c r="S1104" i="4"/>
  <c r="T1104" i="4"/>
  <c r="U1104" i="4"/>
  <c r="V1104" i="4"/>
  <c r="A1105" i="4"/>
  <c r="B1105" i="4"/>
  <c r="C1105" i="4"/>
  <c r="D1105" i="4"/>
  <c r="E1105" i="4"/>
  <c r="F1105" i="4"/>
  <c r="G1105" i="4"/>
  <c r="H1105" i="4"/>
  <c r="I1105" i="4"/>
  <c r="J1105" i="4"/>
  <c r="K1105" i="4"/>
  <c r="L1105" i="4"/>
  <c r="M1105" i="4"/>
  <c r="N1105" i="4"/>
  <c r="O1105" i="4"/>
  <c r="P1105" i="4"/>
  <c r="Q1105" i="4"/>
  <c r="R1105" i="4"/>
  <c r="S1105" i="4"/>
  <c r="T1105" i="4"/>
  <c r="U1105" i="4"/>
  <c r="V1105" i="4"/>
  <c r="A1106" i="4"/>
  <c r="B1106" i="4"/>
  <c r="C1106" i="4"/>
  <c r="D1106" i="4"/>
  <c r="E1106" i="4"/>
  <c r="F1106" i="4"/>
  <c r="G1106" i="4"/>
  <c r="H1106" i="4"/>
  <c r="I1106" i="4"/>
  <c r="J1106" i="4"/>
  <c r="K1106" i="4"/>
  <c r="L1106" i="4"/>
  <c r="M1106" i="4"/>
  <c r="N1106" i="4"/>
  <c r="O1106" i="4"/>
  <c r="P1106" i="4"/>
  <c r="Q1106" i="4"/>
  <c r="R1106" i="4"/>
  <c r="S1106" i="4"/>
  <c r="T1106" i="4"/>
  <c r="U1106" i="4"/>
  <c r="V1106" i="4"/>
  <c r="A1107" i="4"/>
  <c r="B1107" i="4"/>
  <c r="C1107" i="4"/>
  <c r="D1107" i="4"/>
  <c r="E1107" i="4"/>
  <c r="F1107" i="4"/>
  <c r="G1107" i="4"/>
  <c r="H1107" i="4"/>
  <c r="I1107" i="4"/>
  <c r="J1107" i="4"/>
  <c r="K1107" i="4"/>
  <c r="L1107" i="4"/>
  <c r="M1107" i="4"/>
  <c r="N1107" i="4"/>
  <c r="O1107" i="4"/>
  <c r="P1107" i="4"/>
  <c r="Q1107" i="4"/>
  <c r="R1107" i="4"/>
  <c r="S1107" i="4"/>
  <c r="T1107" i="4"/>
  <c r="U1107" i="4"/>
  <c r="V1107" i="4"/>
  <c r="A1108" i="4"/>
  <c r="B1108" i="4"/>
  <c r="C1108" i="4"/>
  <c r="D1108" i="4"/>
  <c r="E1108" i="4"/>
  <c r="F1108" i="4"/>
  <c r="G1108" i="4"/>
  <c r="H1108" i="4"/>
  <c r="I1108" i="4"/>
  <c r="J1108" i="4"/>
  <c r="K1108" i="4"/>
  <c r="L1108" i="4"/>
  <c r="M1108" i="4"/>
  <c r="N1108" i="4"/>
  <c r="O1108" i="4"/>
  <c r="P1108" i="4"/>
  <c r="Q1108" i="4"/>
  <c r="R1108" i="4"/>
  <c r="S1108" i="4"/>
  <c r="T1108" i="4"/>
  <c r="U1108" i="4"/>
  <c r="V1108" i="4"/>
  <c r="A1109" i="4"/>
  <c r="B1109" i="4"/>
  <c r="C1109" i="4"/>
  <c r="D1109" i="4"/>
  <c r="E1109" i="4"/>
  <c r="F1109" i="4"/>
  <c r="G1109" i="4"/>
  <c r="H1109" i="4"/>
  <c r="I1109" i="4"/>
  <c r="J1109" i="4"/>
  <c r="K1109" i="4"/>
  <c r="L1109" i="4"/>
  <c r="M1109" i="4"/>
  <c r="N1109" i="4"/>
  <c r="O1109" i="4"/>
  <c r="P1109" i="4"/>
  <c r="Q1109" i="4"/>
  <c r="R1109" i="4"/>
  <c r="S1109" i="4"/>
  <c r="T1109" i="4"/>
  <c r="U1109" i="4"/>
  <c r="V1109" i="4"/>
  <c r="A1110" i="4"/>
  <c r="B1110" i="4"/>
  <c r="C1110" i="4"/>
  <c r="D1110" i="4"/>
  <c r="E1110" i="4"/>
  <c r="F1110" i="4"/>
  <c r="G1110" i="4"/>
  <c r="H1110" i="4"/>
  <c r="I1110" i="4"/>
  <c r="J1110" i="4"/>
  <c r="K1110" i="4"/>
  <c r="L1110" i="4"/>
  <c r="M1110" i="4"/>
  <c r="N1110" i="4"/>
  <c r="O1110" i="4"/>
  <c r="P1110" i="4"/>
  <c r="Q1110" i="4"/>
  <c r="R1110" i="4"/>
  <c r="S1110" i="4"/>
  <c r="T1110" i="4"/>
  <c r="U1110" i="4"/>
  <c r="V1110" i="4"/>
  <c r="A1111" i="4"/>
  <c r="B1111" i="4"/>
  <c r="C1111" i="4"/>
  <c r="D1111" i="4"/>
  <c r="E1111" i="4"/>
  <c r="F1111" i="4"/>
  <c r="G1111" i="4"/>
  <c r="H1111" i="4"/>
  <c r="I1111" i="4"/>
  <c r="J1111" i="4"/>
  <c r="K1111" i="4"/>
  <c r="L1111" i="4"/>
  <c r="M1111" i="4"/>
  <c r="N1111" i="4"/>
  <c r="O1111" i="4"/>
  <c r="P1111" i="4"/>
  <c r="Q1111" i="4"/>
  <c r="R1111" i="4"/>
  <c r="S1111" i="4"/>
  <c r="T1111" i="4"/>
  <c r="U1111" i="4"/>
  <c r="V1111" i="4"/>
  <c r="A1112" i="4"/>
  <c r="B1112" i="4"/>
  <c r="C1112" i="4"/>
  <c r="D1112" i="4"/>
  <c r="E1112" i="4"/>
  <c r="F1112" i="4"/>
  <c r="G1112" i="4"/>
  <c r="H1112" i="4"/>
  <c r="I1112" i="4"/>
  <c r="J1112" i="4"/>
  <c r="K1112" i="4"/>
  <c r="L1112" i="4"/>
  <c r="M1112" i="4"/>
  <c r="N1112" i="4"/>
  <c r="O1112" i="4"/>
  <c r="P1112" i="4"/>
  <c r="Q1112" i="4"/>
  <c r="R1112" i="4"/>
  <c r="S1112" i="4"/>
  <c r="T1112" i="4"/>
  <c r="U1112" i="4"/>
  <c r="V1112" i="4"/>
  <c r="A1113" i="4"/>
  <c r="B1113" i="4"/>
  <c r="C1113" i="4"/>
  <c r="D1113" i="4"/>
  <c r="E1113" i="4"/>
  <c r="F1113" i="4"/>
  <c r="G1113" i="4"/>
  <c r="H1113" i="4"/>
  <c r="I1113" i="4"/>
  <c r="J1113" i="4"/>
  <c r="K1113" i="4"/>
  <c r="L1113" i="4"/>
  <c r="M1113" i="4"/>
  <c r="N1113" i="4"/>
  <c r="O1113" i="4"/>
  <c r="P1113" i="4"/>
  <c r="Q1113" i="4"/>
  <c r="R1113" i="4"/>
  <c r="S1113" i="4"/>
  <c r="T1113" i="4"/>
  <c r="U1113" i="4"/>
  <c r="V1113" i="4"/>
  <c r="A1114" i="4"/>
  <c r="B1114" i="4"/>
  <c r="C1114" i="4"/>
  <c r="D1114" i="4"/>
  <c r="E1114" i="4"/>
  <c r="F1114" i="4"/>
  <c r="G1114" i="4"/>
  <c r="H1114" i="4"/>
  <c r="I1114" i="4"/>
  <c r="J1114" i="4"/>
  <c r="K1114" i="4"/>
  <c r="L1114" i="4"/>
  <c r="M1114" i="4"/>
  <c r="N1114" i="4"/>
  <c r="O1114" i="4"/>
  <c r="P1114" i="4"/>
  <c r="Q1114" i="4"/>
  <c r="R1114" i="4"/>
  <c r="S1114" i="4"/>
  <c r="T1114" i="4"/>
  <c r="U1114" i="4"/>
  <c r="V1114" i="4"/>
  <c r="A1115" i="4"/>
  <c r="B1115" i="4"/>
  <c r="C1115" i="4"/>
  <c r="D1115" i="4"/>
  <c r="E1115" i="4"/>
  <c r="F1115" i="4"/>
  <c r="G1115" i="4"/>
  <c r="H1115" i="4"/>
  <c r="I1115" i="4"/>
  <c r="J1115" i="4"/>
  <c r="K1115" i="4"/>
  <c r="L1115" i="4"/>
  <c r="M1115" i="4"/>
  <c r="N1115" i="4"/>
  <c r="O1115" i="4"/>
  <c r="P1115" i="4"/>
  <c r="Q1115" i="4"/>
  <c r="R1115" i="4"/>
  <c r="S1115" i="4"/>
  <c r="T1115" i="4"/>
  <c r="U1115" i="4"/>
  <c r="V1115" i="4"/>
  <c r="A1116" i="4"/>
  <c r="B1116" i="4"/>
  <c r="C1116" i="4"/>
  <c r="D1116" i="4"/>
  <c r="E1116" i="4"/>
  <c r="F1116" i="4"/>
  <c r="G1116" i="4"/>
  <c r="H1116" i="4"/>
  <c r="I1116" i="4"/>
  <c r="J1116" i="4"/>
  <c r="K1116" i="4"/>
  <c r="L1116" i="4"/>
  <c r="M1116" i="4"/>
  <c r="N1116" i="4"/>
  <c r="O1116" i="4"/>
  <c r="P1116" i="4"/>
  <c r="Q1116" i="4"/>
  <c r="R1116" i="4"/>
  <c r="S1116" i="4"/>
  <c r="T1116" i="4"/>
  <c r="U1116" i="4"/>
  <c r="V1116" i="4"/>
  <c r="A1117" i="4"/>
  <c r="B1117" i="4"/>
  <c r="C1117" i="4"/>
  <c r="D1117" i="4"/>
  <c r="E1117" i="4"/>
  <c r="F1117" i="4"/>
  <c r="G1117" i="4"/>
  <c r="H1117" i="4"/>
  <c r="I1117" i="4"/>
  <c r="J1117" i="4"/>
  <c r="K1117" i="4"/>
  <c r="L1117" i="4"/>
  <c r="M1117" i="4"/>
  <c r="N1117" i="4"/>
  <c r="O1117" i="4"/>
  <c r="P1117" i="4"/>
  <c r="Q1117" i="4"/>
  <c r="R1117" i="4"/>
  <c r="S1117" i="4"/>
  <c r="T1117" i="4"/>
  <c r="U1117" i="4"/>
  <c r="V1117" i="4"/>
  <c r="A1118" i="4"/>
  <c r="B1118" i="4"/>
  <c r="C1118" i="4"/>
  <c r="D1118" i="4"/>
  <c r="E1118" i="4"/>
  <c r="F1118" i="4"/>
  <c r="G1118" i="4"/>
  <c r="H1118" i="4"/>
  <c r="I1118" i="4"/>
  <c r="J1118" i="4"/>
  <c r="K1118" i="4"/>
  <c r="L1118" i="4"/>
  <c r="M1118" i="4"/>
  <c r="N1118" i="4"/>
  <c r="O1118" i="4"/>
  <c r="P1118" i="4"/>
  <c r="Q1118" i="4"/>
  <c r="R1118" i="4"/>
  <c r="S1118" i="4"/>
  <c r="T1118" i="4"/>
  <c r="U1118" i="4"/>
  <c r="V1118" i="4"/>
  <c r="A1119" i="4"/>
  <c r="B1119" i="4"/>
  <c r="C1119" i="4"/>
  <c r="D1119" i="4"/>
  <c r="E1119" i="4"/>
  <c r="F1119" i="4"/>
  <c r="G1119" i="4"/>
  <c r="H1119" i="4"/>
  <c r="I1119" i="4"/>
  <c r="J1119" i="4"/>
  <c r="K1119" i="4"/>
  <c r="L1119" i="4"/>
  <c r="M1119" i="4"/>
  <c r="N1119" i="4"/>
  <c r="O1119" i="4"/>
  <c r="P1119" i="4"/>
  <c r="Q1119" i="4"/>
  <c r="R1119" i="4"/>
  <c r="S1119" i="4"/>
  <c r="T1119" i="4"/>
  <c r="U1119" i="4"/>
  <c r="V1119" i="4"/>
  <c r="A1120" i="4"/>
  <c r="B1120" i="4"/>
  <c r="C1120" i="4"/>
  <c r="D1120" i="4"/>
  <c r="E1120" i="4"/>
  <c r="F1120" i="4"/>
  <c r="G1120" i="4"/>
  <c r="H1120" i="4"/>
  <c r="I1120" i="4"/>
  <c r="J1120" i="4"/>
  <c r="K1120" i="4"/>
  <c r="L1120" i="4"/>
  <c r="M1120" i="4"/>
  <c r="N1120" i="4"/>
  <c r="O1120" i="4"/>
  <c r="P1120" i="4"/>
  <c r="Q1120" i="4"/>
  <c r="R1120" i="4"/>
  <c r="S1120" i="4"/>
  <c r="T1120" i="4"/>
  <c r="U1120" i="4"/>
  <c r="V1120" i="4"/>
  <c r="A1121" i="4"/>
  <c r="B1121" i="4"/>
  <c r="C1121" i="4"/>
  <c r="D1121" i="4"/>
  <c r="E1121" i="4"/>
  <c r="F1121" i="4"/>
  <c r="G1121" i="4"/>
  <c r="H1121" i="4"/>
  <c r="I1121" i="4"/>
  <c r="J1121" i="4"/>
  <c r="K1121" i="4"/>
  <c r="L1121" i="4"/>
  <c r="M1121" i="4"/>
  <c r="N1121" i="4"/>
  <c r="O1121" i="4"/>
  <c r="P1121" i="4"/>
  <c r="Q1121" i="4"/>
  <c r="R1121" i="4"/>
  <c r="S1121" i="4"/>
  <c r="T1121" i="4"/>
  <c r="U1121" i="4"/>
  <c r="V1121" i="4"/>
  <c r="A1122" i="4"/>
  <c r="B1122" i="4"/>
  <c r="C1122" i="4"/>
  <c r="D1122" i="4"/>
  <c r="E1122" i="4"/>
  <c r="F1122" i="4"/>
  <c r="G1122" i="4"/>
  <c r="H1122" i="4"/>
  <c r="I1122" i="4"/>
  <c r="J1122" i="4"/>
  <c r="K1122" i="4"/>
  <c r="L1122" i="4"/>
  <c r="M1122" i="4"/>
  <c r="N1122" i="4"/>
  <c r="O1122" i="4"/>
  <c r="P1122" i="4"/>
  <c r="Q1122" i="4"/>
  <c r="R1122" i="4"/>
  <c r="S1122" i="4"/>
  <c r="T1122" i="4"/>
  <c r="U1122" i="4"/>
  <c r="V1122" i="4"/>
  <c r="A1123" i="4"/>
  <c r="B1123" i="4"/>
  <c r="C1123" i="4"/>
  <c r="D1123" i="4"/>
  <c r="E1123" i="4"/>
  <c r="F1123" i="4"/>
  <c r="G1123" i="4"/>
  <c r="H1123" i="4"/>
  <c r="I1123" i="4"/>
  <c r="J1123" i="4"/>
  <c r="K1123" i="4"/>
  <c r="L1123" i="4"/>
  <c r="M1123" i="4"/>
  <c r="N1123" i="4"/>
  <c r="O1123" i="4"/>
  <c r="P1123" i="4"/>
  <c r="Q1123" i="4"/>
  <c r="R1123" i="4"/>
  <c r="S1123" i="4"/>
  <c r="T1123" i="4"/>
  <c r="U1123" i="4"/>
  <c r="V1123" i="4"/>
  <c r="A1124" i="4"/>
  <c r="B1124" i="4"/>
  <c r="C1124" i="4"/>
  <c r="D1124" i="4"/>
  <c r="E1124" i="4"/>
  <c r="F1124" i="4"/>
  <c r="G1124" i="4"/>
  <c r="H1124" i="4"/>
  <c r="I1124" i="4"/>
  <c r="J1124" i="4"/>
  <c r="K1124" i="4"/>
  <c r="L1124" i="4"/>
  <c r="M1124" i="4"/>
  <c r="N1124" i="4"/>
  <c r="O1124" i="4"/>
  <c r="P1124" i="4"/>
  <c r="Q1124" i="4"/>
  <c r="R1124" i="4"/>
  <c r="S1124" i="4"/>
  <c r="T1124" i="4"/>
  <c r="U1124" i="4"/>
  <c r="V1124" i="4"/>
  <c r="A1125" i="4"/>
  <c r="B1125" i="4"/>
  <c r="C1125" i="4"/>
  <c r="D1125" i="4"/>
  <c r="E1125" i="4"/>
  <c r="F1125" i="4"/>
  <c r="G1125" i="4"/>
  <c r="H1125" i="4"/>
  <c r="I1125" i="4"/>
  <c r="J1125" i="4"/>
  <c r="K1125" i="4"/>
  <c r="L1125" i="4"/>
  <c r="M1125" i="4"/>
  <c r="N1125" i="4"/>
  <c r="O1125" i="4"/>
  <c r="P1125" i="4"/>
  <c r="Q1125" i="4"/>
  <c r="R1125" i="4"/>
  <c r="S1125" i="4"/>
  <c r="T1125" i="4"/>
  <c r="U1125" i="4"/>
  <c r="V1125" i="4"/>
  <c r="A1126" i="4"/>
  <c r="B1126" i="4"/>
  <c r="C1126" i="4"/>
  <c r="D1126" i="4"/>
  <c r="E1126" i="4"/>
  <c r="F1126" i="4"/>
  <c r="G1126" i="4"/>
  <c r="H1126" i="4"/>
  <c r="I1126" i="4"/>
  <c r="J1126" i="4"/>
  <c r="K1126" i="4"/>
  <c r="L1126" i="4"/>
  <c r="M1126" i="4"/>
  <c r="N1126" i="4"/>
  <c r="O1126" i="4"/>
  <c r="P1126" i="4"/>
  <c r="Q1126" i="4"/>
  <c r="R1126" i="4"/>
  <c r="S1126" i="4"/>
  <c r="T1126" i="4"/>
  <c r="U1126" i="4"/>
  <c r="V1126" i="4"/>
  <c r="A1127" i="4"/>
  <c r="B1127" i="4"/>
  <c r="C1127" i="4"/>
  <c r="D1127" i="4"/>
  <c r="E1127" i="4"/>
  <c r="F1127" i="4"/>
  <c r="G1127" i="4"/>
  <c r="H1127" i="4"/>
  <c r="I1127" i="4"/>
  <c r="J1127" i="4"/>
  <c r="K1127" i="4"/>
  <c r="L1127" i="4"/>
  <c r="M1127" i="4"/>
  <c r="N1127" i="4"/>
  <c r="O1127" i="4"/>
  <c r="P1127" i="4"/>
  <c r="Q1127" i="4"/>
  <c r="R1127" i="4"/>
  <c r="S1127" i="4"/>
  <c r="T1127" i="4"/>
  <c r="U1127" i="4"/>
  <c r="V1127" i="4"/>
  <c r="A1128" i="4"/>
  <c r="B1128" i="4"/>
  <c r="C1128" i="4"/>
  <c r="D1128" i="4"/>
  <c r="E1128" i="4"/>
  <c r="F1128" i="4"/>
  <c r="G1128" i="4"/>
  <c r="H1128" i="4"/>
  <c r="I1128" i="4"/>
  <c r="J1128" i="4"/>
  <c r="K1128" i="4"/>
  <c r="L1128" i="4"/>
  <c r="M1128" i="4"/>
  <c r="N1128" i="4"/>
  <c r="O1128" i="4"/>
  <c r="P1128" i="4"/>
  <c r="Q1128" i="4"/>
  <c r="R1128" i="4"/>
  <c r="S1128" i="4"/>
  <c r="T1128" i="4"/>
  <c r="U1128" i="4"/>
  <c r="V1128" i="4"/>
  <c r="A1129" i="4"/>
  <c r="B1129" i="4"/>
  <c r="C1129" i="4"/>
  <c r="D1129" i="4"/>
  <c r="E1129" i="4"/>
  <c r="F1129" i="4"/>
  <c r="G1129" i="4"/>
  <c r="H1129" i="4"/>
  <c r="I1129" i="4"/>
  <c r="J1129" i="4"/>
  <c r="K1129" i="4"/>
  <c r="L1129" i="4"/>
  <c r="M1129" i="4"/>
  <c r="N1129" i="4"/>
  <c r="O1129" i="4"/>
  <c r="P1129" i="4"/>
  <c r="Q1129" i="4"/>
  <c r="R1129" i="4"/>
  <c r="S1129" i="4"/>
  <c r="T1129" i="4"/>
  <c r="U1129" i="4"/>
  <c r="V1129" i="4"/>
  <c r="A1130" i="4"/>
  <c r="B1130" i="4"/>
  <c r="C1130" i="4"/>
  <c r="D1130" i="4"/>
  <c r="E1130" i="4"/>
  <c r="F1130" i="4"/>
  <c r="G1130" i="4"/>
  <c r="H1130" i="4"/>
  <c r="I1130" i="4"/>
  <c r="J1130" i="4"/>
  <c r="K1130" i="4"/>
  <c r="L1130" i="4"/>
  <c r="M1130" i="4"/>
  <c r="N1130" i="4"/>
  <c r="O1130" i="4"/>
  <c r="P1130" i="4"/>
  <c r="Q1130" i="4"/>
  <c r="R1130" i="4"/>
  <c r="S1130" i="4"/>
  <c r="T1130" i="4"/>
  <c r="U1130" i="4"/>
  <c r="V1130" i="4"/>
  <c r="A1131" i="4"/>
  <c r="B1131" i="4"/>
  <c r="C1131" i="4"/>
  <c r="D1131" i="4"/>
  <c r="E1131" i="4"/>
  <c r="F1131" i="4"/>
  <c r="G1131" i="4"/>
  <c r="H1131" i="4"/>
  <c r="I1131" i="4"/>
  <c r="J1131" i="4"/>
  <c r="K1131" i="4"/>
  <c r="L1131" i="4"/>
  <c r="M1131" i="4"/>
  <c r="N1131" i="4"/>
  <c r="O1131" i="4"/>
  <c r="P1131" i="4"/>
  <c r="Q1131" i="4"/>
  <c r="R1131" i="4"/>
  <c r="S1131" i="4"/>
  <c r="T1131" i="4"/>
  <c r="U1131" i="4"/>
  <c r="V1131" i="4"/>
  <c r="A1132" i="4"/>
  <c r="B1132" i="4"/>
  <c r="C1132" i="4"/>
  <c r="D1132" i="4"/>
  <c r="E1132" i="4"/>
  <c r="F1132" i="4"/>
  <c r="G1132" i="4"/>
  <c r="H1132" i="4"/>
  <c r="I1132" i="4"/>
  <c r="J1132" i="4"/>
  <c r="K1132" i="4"/>
  <c r="L1132" i="4"/>
  <c r="M1132" i="4"/>
  <c r="N1132" i="4"/>
  <c r="O1132" i="4"/>
  <c r="P1132" i="4"/>
  <c r="Q1132" i="4"/>
  <c r="R1132" i="4"/>
  <c r="S1132" i="4"/>
  <c r="T1132" i="4"/>
  <c r="U1132" i="4"/>
  <c r="V1132" i="4"/>
  <c r="A1133" i="4"/>
  <c r="B1133" i="4"/>
  <c r="C1133" i="4"/>
  <c r="D1133" i="4"/>
  <c r="E1133" i="4"/>
  <c r="F1133" i="4"/>
  <c r="G1133" i="4"/>
  <c r="H1133" i="4"/>
  <c r="I1133" i="4"/>
  <c r="J1133" i="4"/>
  <c r="K1133" i="4"/>
  <c r="L1133" i="4"/>
  <c r="M1133" i="4"/>
  <c r="N1133" i="4"/>
  <c r="O1133" i="4"/>
  <c r="P1133" i="4"/>
  <c r="Q1133" i="4"/>
  <c r="R1133" i="4"/>
  <c r="S1133" i="4"/>
  <c r="T1133" i="4"/>
  <c r="U1133" i="4"/>
  <c r="V1133" i="4"/>
  <c r="A1134" i="4"/>
  <c r="B1134" i="4"/>
  <c r="C1134" i="4"/>
  <c r="D1134" i="4"/>
  <c r="E1134" i="4"/>
  <c r="F1134" i="4"/>
  <c r="G1134" i="4"/>
  <c r="H1134" i="4"/>
  <c r="I1134" i="4"/>
  <c r="J1134" i="4"/>
  <c r="K1134" i="4"/>
  <c r="L1134" i="4"/>
  <c r="M1134" i="4"/>
  <c r="N1134" i="4"/>
  <c r="O1134" i="4"/>
  <c r="P1134" i="4"/>
  <c r="Q1134" i="4"/>
  <c r="R1134" i="4"/>
  <c r="S1134" i="4"/>
  <c r="T1134" i="4"/>
  <c r="U1134" i="4"/>
  <c r="V1134" i="4"/>
  <c r="A1135" i="4"/>
  <c r="B1135" i="4"/>
  <c r="C1135" i="4"/>
  <c r="D1135" i="4"/>
  <c r="E1135" i="4"/>
  <c r="F1135" i="4"/>
  <c r="G1135" i="4"/>
  <c r="H1135" i="4"/>
  <c r="I1135" i="4"/>
  <c r="J1135" i="4"/>
  <c r="K1135" i="4"/>
  <c r="L1135" i="4"/>
  <c r="M1135" i="4"/>
  <c r="N1135" i="4"/>
  <c r="O1135" i="4"/>
  <c r="P1135" i="4"/>
  <c r="Q1135" i="4"/>
  <c r="R1135" i="4"/>
  <c r="S1135" i="4"/>
  <c r="T1135" i="4"/>
  <c r="U1135" i="4"/>
  <c r="V1135" i="4"/>
  <c r="A1136" i="4"/>
  <c r="B1136" i="4"/>
  <c r="C1136" i="4"/>
  <c r="D1136" i="4"/>
  <c r="E1136" i="4"/>
  <c r="F1136" i="4"/>
  <c r="G1136" i="4"/>
  <c r="H1136" i="4"/>
  <c r="I1136" i="4"/>
  <c r="J1136" i="4"/>
  <c r="K1136" i="4"/>
  <c r="L1136" i="4"/>
  <c r="M1136" i="4"/>
  <c r="N1136" i="4"/>
  <c r="O1136" i="4"/>
  <c r="P1136" i="4"/>
  <c r="Q1136" i="4"/>
  <c r="R1136" i="4"/>
  <c r="S1136" i="4"/>
  <c r="T1136" i="4"/>
  <c r="U1136" i="4"/>
  <c r="V1136" i="4"/>
  <c r="A1137" i="4"/>
  <c r="B1137" i="4"/>
  <c r="C1137" i="4"/>
  <c r="D1137" i="4"/>
  <c r="E1137" i="4"/>
  <c r="F1137" i="4"/>
  <c r="G1137" i="4"/>
  <c r="H1137" i="4"/>
  <c r="I1137" i="4"/>
  <c r="J1137" i="4"/>
  <c r="K1137" i="4"/>
  <c r="L1137" i="4"/>
  <c r="M1137" i="4"/>
  <c r="N1137" i="4"/>
  <c r="O1137" i="4"/>
  <c r="P1137" i="4"/>
  <c r="Q1137" i="4"/>
  <c r="R1137" i="4"/>
  <c r="S1137" i="4"/>
  <c r="T1137" i="4"/>
  <c r="U1137" i="4"/>
  <c r="V1137" i="4"/>
  <c r="A1138" i="4"/>
  <c r="B1138" i="4"/>
  <c r="C1138" i="4"/>
  <c r="D1138" i="4"/>
  <c r="E1138" i="4"/>
  <c r="F1138" i="4"/>
  <c r="G1138" i="4"/>
  <c r="H1138" i="4"/>
  <c r="I1138" i="4"/>
  <c r="J1138" i="4"/>
  <c r="K1138" i="4"/>
  <c r="L1138" i="4"/>
  <c r="M1138" i="4"/>
  <c r="N1138" i="4"/>
  <c r="O1138" i="4"/>
  <c r="P1138" i="4"/>
  <c r="Q1138" i="4"/>
  <c r="R1138" i="4"/>
  <c r="S1138" i="4"/>
  <c r="T1138" i="4"/>
  <c r="U1138" i="4"/>
  <c r="V1138" i="4"/>
  <c r="A1139" i="4"/>
  <c r="B1139" i="4"/>
  <c r="C1139" i="4"/>
  <c r="D1139" i="4"/>
  <c r="E1139" i="4"/>
  <c r="F1139" i="4"/>
  <c r="G1139" i="4"/>
  <c r="H1139" i="4"/>
  <c r="I1139" i="4"/>
  <c r="J1139" i="4"/>
  <c r="K1139" i="4"/>
  <c r="L1139" i="4"/>
  <c r="M1139" i="4"/>
  <c r="N1139" i="4"/>
  <c r="O1139" i="4"/>
  <c r="P1139" i="4"/>
  <c r="Q1139" i="4"/>
  <c r="R1139" i="4"/>
  <c r="S1139" i="4"/>
  <c r="T1139" i="4"/>
  <c r="U1139" i="4"/>
  <c r="V1139" i="4"/>
  <c r="A1140" i="4"/>
  <c r="B1140" i="4"/>
  <c r="C1140" i="4"/>
  <c r="D1140" i="4"/>
  <c r="E1140" i="4"/>
  <c r="F1140" i="4"/>
  <c r="G1140" i="4"/>
  <c r="H1140" i="4"/>
  <c r="I1140" i="4"/>
  <c r="J1140" i="4"/>
  <c r="K1140" i="4"/>
  <c r="L1140" i="4"/>
  <c r="M1140" i="4"/>
  <c r="N1140" i="4"/>
  <c r="O1140" i="4"/>
  <c r="P1140" i="4"/>
  <c r="Q1140" i="4"/>
  <c r="R1140" i="4"/>
  <c r="S1140" i="4"/>
  <c r="T1140" i="4"/>
  <c r="U1140" i="4"/>
  <c r="V1140" i="4"/>
  <c r="A1141" i="4"/>
  <c r="B1141" i="4"/>
  <c r="C1141" i="4"/>
  <c r="D1141" i="4"/>
  <c r="E1141" i="4"/>
  <c r="F1141" i="4"/>
  <c r="G1141" i="4"/>
  <c r="H1141" i="4"/>
  <c r="I1141" i="4"/>
  <c r="J1141" i="4"/>
  <c r="K1141" i="4"/>
  <c r="L1141" i="4"/>
  <c r="M1141" i="4"/>
  <c r="N1141" i="4"/>
  <c r="O1141" i="4"/>
  <c r="P1141" i="4"/>
  <c r="Q1141" i="4"/>
  <c r="R1141" i="4"/>
  <c r="S1141" i="4"/>
  <c r="T1141" i="4"/>
  <c r="U1141" i="4"/>
  <c r="V1141" i="4"/>
  <c r="A1142" i="4"/>
  <c r="B1142" i="4"/>
  <c r="C1142" i="4"/>
  <c r="D1142" i="4"/>
  <c r="E1142" i="4"/>
  <c r="F1142" i="4"/>
  <c r="G1142" i="4"/>
  <c r="H1142" i="4"/>
  <c r="I1142" i="4"/>
  <c r="J1142" i="4"/>
  <c r="K1142" i="4"/>
  <c r="L1142" i="4"/>
  <c r="M1142" i="4"/>
  <c r="N1142" i="4"/>
  <c r="O1142" i="4"/>
  <c r="P1142" i="4"/>
  <c r="Q1142" i="4"/>
  <c r="R1142" i="4"/>
  <c r="S1142" i="4"/>
  <c r="T1142" i="4"/>
  <c r="U1142" i="4"/>
  <c r="V1142" i="4"/>
  <c r="A1143" i="4"/>
  <c r="B1143" i="4"/>
  <c r="C1143" i="4"/>
  <c r="D1143" i="4"/>
  <c r="E1143" i="4"/>
  <c r="F1143" i="4"/>
  <c r="G1143" i="4"/>
  <c r="H1143" i="4"/>
  <c r="I1143" i="4"/>
  <c r="J1143" i="4"/>
  <c r="K1143" i="4"/>
  <c r="L1143" i="4"/>
  <c r="M1143" i="4"/>
  <c r="N1143" i="4"/>
  <c r="O1143" i="4"/>
  <c r="P1143" i="4"/>
  <c r="Q1143" i="4"/>
  <c r="R1143" i="4"/>
  <c r="S1143" i="4"/>
  <c r="T1143" i="4"/>
  <c r="U1143" i="4"/>
  <c r="V1143" i="4"/>
  <c r="A1144" i="4"/>
  <c r="B1144" i="4"/>
  <c r="C1144" i="4"/>
  <c r="D1144" i="4"/>
  <c r="E1144" i="4"/>
  <c r="F1144" i="4"/>
  <c r="G1144" i="4"/>
  <c r="H1144" i="4"/>
  <c r="I1144" i="4"/>
  <c r="J1144" i="4"/>
  <c r="K1144" i="4"/>
  <c r="L1144" i="4"/>
  <c r="M1144" i="4"/>
  <c r="N1144" i="4"/>
  <c r="O1144" i="4"/>
  <c r="P1144" i="4"/>
  <c r="Q1144" i="4"/>
  <c r="R1144" i="4"/>
  <c r="S1144" i="4"/>
  <c r="T1144" i="4"/>
  <c r="U1144" i="4"/>
  <c r="V1144" i="4"/>
  <c r="A1145" i="4"/>
  <c r="B1145" i="4"/>
  <c r="C1145" i="4"/>
  <c r="D1145" i="4"/>
  <c r="E1145" i="4"/>
  <c r="F1145" i="4"/>
  <c r="G1145" i="4"/>
  <c r="H1145" i="4"/>
  <c r="I1145" i="4"/>
  <c r="J1145" i="4"/>
  <c r="K1145" i="4"/>
  <c r="L1145" i="4"/>
  <c r="M1145" i="4"/>
  <c r="N1145" i="4"/>
  <c r="O1145" i="4"/>
  <c r="P1145" i="4"/>
  <c r="Q1145" i="4"/>
  <c r="R1145" i="4"/>
  <c r="S1145" i="4"/>
  <c r="T1145" i="4"/>
  <c r="U1145" i="4"/>
  <c r="V1145" i="4"/>
  <c r="A1146" i="4"/>
  <c r="B1146" i="4"/>
  <c r="C1146" i="4"/>
  <c r="D1146" i="4"/>
  <c r="E1146" i="4"/>
  <c r="F1146" i="4"/>
  <c r="G1146" i="4"/>
  <c r="H1146" i="4"/>
  <c r="I1146" i="4"/>
  <c r="J1146" i="4"/>
  <c r="K1146" i="4"/>
  <c r="L1146" i="4"/>
  <c r="M1146" i="4"/>
  <c r="N1146" i="4"/>
  <c r="O1146" i="4"/>
  <c r="P1146" i="4"/>
  <c r="Q1146" i="4"/>
  <c r="R1146" i="4"/>
  <c r="S1146" i="4"/>
  <c r="T1146" i="4"/>
  <c r="U1146" i="4"/>
  <c r="V1146" i="4"/>
  <c r="A1147" i="4"/>
  <c r="B1147" i="4"/>
  <c r="C1147" i="4"/>
  <c r="D1147" i="4"/>
  <c r="E1147" i="4"/>
  <c r="F1147" i="4"/>
  <c r="G1147" i="4"/>
  <c r="H1147" i="4"/>
  <c r="I1147" i="4"/>
  <c r="J1147" i="4"/>
  <c r="K1147" i="4"/>
  <c r="L1147" i="4"/>
  <c r="M1147" i="4"/>
  <c r="N1147" i="4"/>
  <c r="O1147" i="4"/>
  <c r="P1147" i="4"/>
  <c r="Q1147" i="4"/>
  <c r="R1147" i="4"/>
  <c r="S1147" i="4"/>
  <c r="T1147" i="4"/>
  <c r="U1147" i="4"/>
  <c r="V1147" i="4"/>
  <c r="A1148" i="4"/>
  <c r="B1148" i="4"/>
  <c r="C1148" i="4"/>
  <c r="D1148" i="4"/>
  <c r="E1148" i="4"/>
  <c r="F1148" i="4"/>
  <c r="G1148" i="4"/>
  <c r="H1148" i="4"/>
  <c r="I1148" i="4"/>
  <c r="J1148" i="4"/>
  <c r="K1148" i="4"/>
  <c r="L1148" i="4"/>
  <c r="M1148" i="4"/>
  <c r="N1148" i="4"/>
  <c r="O1148" i="4"/>
  <c r="P1148" i="4"/>
  <c r="Q1148" i="4"/>
  <c r="R1148" i="4"/>
  <c r="S1148" i="4"/>
  <c r="T1148" i="4"/>
  <c r="U1148" i="4"/>
  <c r="V1148" i="4"/>
  <c r="A1149" i="4"/>
  <c r="B1149" i="4"/>
  <c r="C1149" i="4"/>
  <c r="D1149" i="4"/>
  <c r="E1149" i="4"/>
  <c r="F1149" i="4"/>
  <c r="G1149" i="4"/>
  <c r="H1149" i="4"/>
  <c r="I1149" i="4"/>
  <c r="J1149" i="4"/>
  <c r="K1149" i="4"/>
  <c r="L1149" i="4"/>
  <c r="M1149" i="4"/>
  <c r="N1149" i="4"/>
  <c r="O1149" i="4"/>
  <c r="P1149" i="4"/>
  <c r="Q1149" i="4"/>
  <c r="R1149" i="4"/>
  <c r="S1149" i="4"/>
  <c r="T1149" i="4"/>
  <c r="U1149" i="4"/>
  <c r="V1149" i="4"/>
  <c r="A1150" i="4"/>
  <c r="B1150" i="4"/>
  <c r="C1150" i="4"/>
  <c r="D1150" i="4"/>
  <c r="E1150" i="4"/>
  <c r="F1150" i="4"/>
  <c r="G1150" i="4"/>
  <c r="H1150" i="4"/>
  <c r="I1150" i="4"/>
  <c r="J1150" i="4"/>
  <c r="K1150" i="4"/>
  <c r="L1150" i="4"/>
  <c r="M1150" i="4"/>
  <c r="N1150" i="4"/>
  <c r="O1150" i="4"/>
  <c r="P1150" i="4"/>
  <c r="Q1150" i="4"/>
  <c r="R1150" i="4"/>
  <c r="S1150" i="4"/>
  <c r="T1150" i="4"/>
  <c r="U1150" i="4"/>
  <c r="V1150" i="4"/>
  <c r="A1151" i="4"/>
  <c r="B1151" i="4"/>
  <c r="C1151" i="4"/>
  <c r="D1151" i="4"/>
  <c r="E1151" i="4"/>
  <c r="F1151" i="4"/>
  <c r="G1151" i="4"/>
  <c r="H1151" i="4"/>
  <c r="I1151" i="4"/>
  <c r="J1151" i="4"/>
  <c r="K1151" i="4"/>
  <c r="L1151" i="4"/>
  <c r="M1151" i="4"/>
  <c r="N1151" i="4"/>
  <c r="O1151" i="4"/>
  <c r="P1151" i="4"/>
  <c r="Q1151" i="4"/>
  <c r="R1151" i="4"/>
  <c r="S1151" i="4"/>
  <c r="T1151" i="4"/>
  <c r="U1151" i="4"/>
  <c r="V1151" i="4"/>
  <c r="A1152" i="4"/>
  <c r="B1152" i="4"/>
  <c r="C1152" i="4"/>
  <c r="D1152" i="4"/>
  <c r="E1152" i="4"/>
  <c r="F1152" i="4"/>
  <c r="G1152" i="4"/>
  <c r="H1152" i="4"/>
  <c r="I1152" i="4"/>
  <c r="J1152" i="4"/>
  <c r="K1152" i="4"/>
  <c r="L1152" i="4"/>
  <c r="M1152" i="4"/>
  <c r="N1152" i="4"/>
  <c r="O1152" i="4"/>
  <c r="P1152" i="4"/>
  <c r="Q1152" i="4"/>
  <c r="R1152" i="4"/>
  <c r="S1152" i="4"/>
  <c r="T1152" i="4"/>
  <c r="U1152" i="4"/>
  <c r="V1152" i="4"/>
  <c r="A1153" i="4"/>
  <c r="B1153" i="4"/>
  <c r="C1153" i="4"/>
  <c r="D1153" i="4"/>
  <c r="E1153" i="4"/>
  <c r="F1153" i="4"/>
  <c r="G1153" i="4"/>
  <c r="H1153" i="4"/>
  <c r="I1153" i="4"/>
  <c r="J1153" i="4"/>
  <c r="K1153" i="4"/>
  <c r="L1153" i="4"/>
  <c r="M1153" i="4"/>
  <c r="N1153" i="4"/>
  <c r="O1153" i="4"/>
  <c r="P1153" i="4"/>
  <c r="Q1153" i="4"/>
  <c r="R1153" i="4"/>
  <c r="S1153" i="4"/>
  <c r="T1153" i="4"/>
  <c r="U1153" i="4"/>
  <c r="V1153" i="4"/>
  <c r="A1154" i="4"/>
  <c r="B1154" i="4"/>
  <c r="C1154" i="4"/>
  <c r="D1154" i="4"/>
  <c r="E1154" i="4"/>
  <c r="F1154" i="4"/>
  <c r="G1154" i="4"/>
  <c r="H1154" i="4"/>
  <c r="I1154" i="4"/>
  <c r="J1154" i="4"/>
  <c r="K1154" i="4"/>
  <c r="L1154" i="4"/>
  <c r="M1154" i="4"/>
  <c r="N1154" i="4"/>
  <c r="O1154" i="4"/>
  <c r="P1154" i="4"/>
  <c r="Q1154" i="4"/>
  <c r="R1154" i="4"/>
  <c r="S1154" i="4"/>
  <c r="T1154" i="4"/>
  <c r="U1154" i="4"/>
  <c r="V1154" i="4"/>
  <c r="A1155" i="4"/>
  <c r="B1155" i="4"/>
  <c r="C1155" i="4"/>
  <c r="D1155" i="4"/>
  <c r="E1155" i="4"/>
  <c r="F1155" i="4"/>
  <c r="G1155" i="4"/>
  <c r="H1155" i="4"/>
  <c r="I1155" i="4"/>
  <c r="J1155" i="4"/>
  <c r="K1155" i="4"/>
  <c r="L1155" i="4"/>
  <c r="M1155" i="4"/>
  <c r="N1155" i="4"/>
  <c r="O1155" i="4"/>
  <c r="P1155" i="4"/>
  <c r="Q1155" i="4"/>
  <c r="R1155" i="4"/>
  <c r="S1155" i="4"/>
  <c r="T1155" i="4"/>
  <c r="U1155" i="4"/>
  <c r="V1155" i="4"/>
  <c r="A1156" i="4"/>
  <c r="B1156" i="4"/>
  <c r="C1156" i="4"/>
  <c r="D1156" i="4"/>
  <c r="E1156" i="4"/>
  <c r="F1156" i="4"/>
  <c r="G1156" i="4"/>
  <c r="H1156" i="4"/>
  <c r="I1156" i="4"/>
  <c r="J1156" i="4"/>
  <c r="K1156" i="4"/>
  <c r="L1156" i="4"/>
  <c r="M1156" i="4"/>
  <c r="N1156" i="4"/>
  <c r="O1156" i="4"/>
  <c r="P1156" i="4"/>
  <c r="Q1156" i="4"/>
  <c r="R1156" i="4"/>
  <c r="S1156" i="4"/>
  <c r="T1156" i="4"/>
  <c r="U1156" i="4"/>
  <c r="V1156" i="4"/>
  <c r="A1157" i="4"/>
  <c r="B1157" i="4"/>
  <c r="C1157" i="4"/>
  <c r="D1157" i="4"/>
  <c r="E1157" i="4"/>
  <c r="F1157" i="4"/>
  <c r="G1157" i="4"/>
  <c r="H1157" i="4"/>
  <c r="I1157" i="4"/>
  <c r="J1157" i="4"/>
  <c r="K1157" i="4"/>
  <c r="L1157" i="4"/>
  <c r="M1157" i="4"/>
  <c r="N1157" i="4"/>
  <c r="O1157" i="4"/>
  <c r="P1157" i="4"/>
  <c r="Q1157" i="4"/>
  <c r="R1157" i="4"/>
  <c r="S1157" i="4"/>
  <c r="T1157" i="4"/>
  <c r="U1157" i="4"/>
  <c r="V1157" i="4"/>
  <c r="A1158" i="4"/>
  <c r="B1158" i="4"/>
  <c r="C1158" i="4"/>
  <c r="D1158" i="4"/>
  <c r="E1158" i="4"/>
  <c r="F1158" i="4"/>
  <c r="G1158" i="4"/>
  <c r="H1158" i="4"/>
  <c r="I1158" i="4"/>
  <c r="J1158" i="4"/>
  <c r="K1158" i="4"/>
  <c r="L1158" i="4"/>
  <c r="M1158" i="4"/>
  <c r="N1158" i="4"/>
  <c r="O1158" i="4"/>
  <c r="P1158" i="4"/>
  <c r="Q1158" i="4"/>
  <c r="R1158" i="4"/>
  <c r="S1158" i="4"/>
  <c r="T1158" i="4"/>
  <c r="U1158" i="4"/>
  <c r="V1158" i="4"/>
  <c r="A1159" i="4"/>
  <c r="B1159" i="4"/>
  <c r="C1159" i="4"/>
  <c r="D1159" i="4"/>
  <c r="E1159" i="4"/>
  <c r="F1159" i="4"/>
  <c r="G1159" i="4"/>
  <c r="H1159" i="4"/>
  <c r="I1159" i="4"/>
  <c r="J1159" i="4"/>
  <c r="K1159" i="4"/>
  <c r="L1159" i="4"/>
  <c r="M1159" i="4"/>
  <c r="N1159" i="4"/>
  <c r="O1159" i="4"/>
  <c r="P1159" i="4"/>
  <c r="Q1159" i="4"/>
  <c r="R1159" i="4"/>
  <c r="S1159" i="4"/>
  <c r="T1159" i="4"/>
  <c r="U1159" i="4"/>
  <c r="V1159" i="4"/>
  <c r="A1160" i="4"/>
  <c r="B1160" i="4"/>
  <c r="C1160" i="4"/>
  <c r="D1160" i="4"/>
  <c r="E1160" i="4"/>
  <c r="F1160" i="4"/>
  <c r="G1160" i="4"/>
  <c r="H1160" i="4"/>
  <c r="I1160" i="4"/>
  <c r="J1160" i="4"/>
  <c r="K1160" i="4"/>
  <c r="L1160" i="4"/>
  <c r="M1160" i="4"/>
  <c r="N1160" i="4"/>
  <c r="O1160" i="4"/>
  <c r="P1160" i="4"/>
  <c r="Q1160" i="4"/>
  <c r="R1160" i="4"/>
  <c r="S1160" i="4"/>
  <c r="T1160" i="4"/>
  <c r="U1160" i="4"/>
  <c r="V1160" i="4"/>
  <c r="A1161" i="4"/>
  <c r="B1161" i="4"/>
  <c r="C1161" i="4"/>
  <c r="D1161" i="4"/>
  <c r="E1161" i="4"/>
  <c r="F1161" i="4"/>
  <c r="G1161" i="4"/>
  <c r="H1161" i="4"/>
  <c r="I1161" i="4"/>
  <c r="J1161" i="4"/>
  <c r="K1161" i="4"/>
  <c r="L1161" i="4"/>
  <c r="M1161" i="4"/>
  <c r="N1161" i="4"/>
  <c r="O1161" i="4"/>
  <c r="P1161" i="4"/>
  <c r="Q1161" i="4"/>
  <c r="R1161" i="4"/>
  <c r="S1161" i="4"/>
  <c r="T1161" i="4"/>
  <c r="U1161" i="4"/>
  <c r="V1161" i="4"/>
  <c r="A1162" i="4"/>
  <c r="B1162" i="4"/>
  <c r="C1162" i="4"/>
  <c r="D1162" i="4"/>
  <c r="E1162" i="4"/>
  <c r="F1162" i="4"/>
  <c r="G1162" i="4"/>
  <c r="H1162" i="4"/>
  <c r="I1162" i="4"/>
  <c r="J1162" i="4"/>
  <c r="K1162" i="4"/>
  <c r="L1162" i="4"/>
  <c r="M1162" i="4"/>
  <c r="N1162" i="4"/>
  <c r="O1162" i="4"/>
  <c r="P1162" i="4"/>
  <c r="Q1162" i="4"/>
  <c r="R1162" i="4"/>
  <c r="S1162" i="4"/>
  <c r="T1162" i="4"/>
  <c r="U1162" i="4"/>
  <c r="V1162" i="4"/>
  <c r="A1163" i="4"/>
  <c r="B1163" i="4"/>
  <c r="C1163" i="4"/>
  <c r="D1163" i="4"/>
  <c r="E1163" i="4"/>
  <c r="F1163" i="4"/>
  <c r="G1163" i="4"/>
  <c r="H1163" i="4"/>
  <c r="I1163" i="4"/>
  <c r="J1163" i="4"/>
  <c r="K1163" i="4"/>
  <c r="L1163" i="4"/>
  <c r="M1163" i="4"/>
  <c r="N1163" i="4"/>
  <c r="O1163" i="4"/>
  <c r="P1163" i="4"/>
  <c r="Q1163" i="4"/>
  <c r="R1163" i="4"/>
  <c r="S1163" i="4"/>
  <c r="T1163" i="4"/>
  <c r="U1163" i="4"/>
  <c r="V1163" i="4"/>
  <c r="A1164" i="4"/>
  <c r="B1164" i="4"/>
  <c r="C1164" i="4"/>
  <c r="D1164" i="4"/>
  <c r="E1164" i="4"/>
  <c r="F1164" i="4"/>
  <c r="G1164" i="4"/>
  <c r="H1164" i="4"/>
  <c r="I1164" i="4"/>
  <c r="J1164" i="4"/>
  <c r="K1164" i="4"/>
  <c r="L1164" i="4"/>
  <c r="M1164" i="4"/>
  <c r="N1164" i="4"/>
  <c r="O1164" i="4"/>
  <c r="P1164" i="4"/>
  <c r="Q1164" i="4"/>
  <c r="R1164" i="4"/>
  <c r="S1164" i="4"/>
  <c r="T1164" i="4"/>
  <c r="U1164" i="4"/>
  <c r="V1164" i="4"/>
  <c r="A1165" i="4"/>
  <c r="B1165" i="4"/>
  <c r="C1165" i="4"/>
  <c r="D1165" i="4"/>
  <c r="E1165" i="4"/>
  <c r="F1165" i="4"/>
  <c r="G1165" i="4"/>
  <c r="H1165" i="4"/>
  <c r="I1165" i="4"/>
  <c r="J1165" i="4"/>
  <c r="K1165" i="4"/>
  <c r="L1165" i="4"/>
  <c r="M1165" i="4"/>
  <c r="N1165" i="4"/>
  <c r="O1165" i="4"/>
  <c r="P1165" i="4"/>
  <c r="Q1165" i="4"/>
  <c r="R1165" i="4"/>
  <c r="S1165" i="4"/>
  <c r="T1165" i="4"/>
  <c r="U1165" i="4"/>
  <c r="V1165" i="4"/>
  <c r="A1166" i="4"/>
  <c r="B1166" i="4"/>
  <c r="C1166" i="4"/>
  <c r="D1166" i="4"/>
  <c r="E1166" i="4"/>
  <c r="F1166" i="4"/>
  <c r="G1166" i="4"/>
  <c r="H1166" i="4"/>
  <c r="I1166" i="4"/>
  <c r="J1166" i="4"/>
  <c r="K1166" i="4"/>
  <c r="L1166" i="4"/>
  <c r="M1166" i="4"/>
  <c r="N1166" i="4"/>
  <c r="O1166" i="4"/>
  <c r="P1166" i="4"/>
  <c r="Q1166" i="4"/>
  <c r="R1166" i="4"/>
  <c r="S1166" i="4"/>
  <c r="T1166" i="4"/>
  <c r="U1166" i="4"/>
  <c r="V1166" i="4"/>
  <c r="A1167" i="4"/>
  <c r="B1167" i="4"/>
  <c r="C1167" i="4"/>
  <c r="D1167" i="4"/>
  <c r="E1167" i="4"/>
  <c r="F1167" i="4"/>
  <c r="G1167" i="4"/>
  <c r="H1167" i="4"/>
  <c r="I1167" i="4"/>
  <c r="J1167" i="4"/>
  <c r="K1167" i="4"/>
  <c r="L1167" i="4"/>
  <c r="M1167" i="4"/>
  <c r="N1167" i="4"/>
  <c r="O1167" i="4"/>
  <c r="P1167" i="4"/>
  <c r="Q1167" i="4"/>
  <c r="R1167" i="4"/>
  <c r="S1167" i="4"/>
  <c r="T1167" i="4"/>
  <c r="U1167" i="4"/>
  <c r="V1167" i="4"/>
  <c r="A1168" i="4"/>
  <c r="B1168" i="4"/>
  <c r="C1168" i="4"/>
  <c r="D1168" i="4"/>
  <c r="E1168" i="4"/>
  <c r="F1168" i="4"/>
  <c r="G1168" i="4"/>
  <c r="H1168" i="4"/>
  <c r="I1168" i="4"/>
  <c r="J1168" i="4"/>
  <c r="K1168" i="4"/>
  <c r="L1168" i="4"/>
  <c r="M1168" i="4"/>
  <c r="N1168" i="4"/>
  <c r="O1168" i="4"/>
  <c r="P1168" i="4"/>
  <c r="Q1168" i="4"/>
  <c r="R1168" i="4"/>
  <c r="S1168" i="4"/>
  <c r="T1168" i="4"/>
  <c r="U1168" i="4"/>
  <c r="V1168" i="4"/>
  <c r="A1169" i="4"/>
  <c r="B1169" i="4"/>
  <c r="C1169" i="4"/>
  <c r="D1169" i="4"/>
  <c r="E1169" i="4"/>
  <c r="F1169" i="4"/>
  <c r="G1169" i="4"/>
  <c r="H1169" i="4"/>
  <c r="I1169" i="4"/>
  <c r="J1169" i="4"/>
  <c r="K1169" i="4"/>
  <c r="L1169" i="4"/>
  <c r="M1169" i="4"/>
  <c r="N1169" i="4"/>
  <c r="O1169" i="4"/>
  <c r="P1169" i="4"/>
  <c r="Q1169" i="4"/>
  <c r="R1169" i="4"/>
  <c r="S1169" i="4"/>
  <c r="T1169" i="4"/>
  <c r="U1169" i="4"/>
  <c r="V1169" i="4"/>
  <c r="A1170" i="4"/>
  <c r="B1170" i="4"/>
  <c r="C1170" i="4"/>
  <c r="D1170" i="4"/>
  <c r="E1170" i="4"/>
  <c r="F1170" i="4"/>
  <c r="G1170" i="4"/>
  <c r="H1170" i="4"/>
  <c r="I1170" i="4"/>
  <c r="J1170" i="4"/>
  <c r="K1170" i="4"/>
  <c r="L1170" i="4"/>
  <c r="M1170" i="4"/>
  <c r="N1170" i="4"/>
  <c r="O1170" i="4"/>
  <c r="P1170" i="4"/>
  <c r="Q1170" i="4"/>
  <c r="R1170" i="4"/>
  <c r="S1170" i="4"/>
  <c r="T1170" i="4"/>
  <c r="U1170" i="4"/>
  <c r="V1170" i="4"/>
  <c r="A1171" i="4"/>
  <c r="B1171" i="4"/>
  <c r="C1171" i="4"/>
  <c r="D1171" i="4"/>
  <c r="E1171" i="4"/>
  <c r="F1171" i="4"/>
  <c r="G1171" i="4"/>
  <c r="H1171" i="4"/>
  <c r="I1171" i="4"/>
  <c r="J1171" i="4"/>
  <c r="K1171" i="4"/>
  <c r="L1171" i="4"/>
  <c r="M1171" i="4"/>
  <c r="N1171" i="4"/>
  <c r="O1171" i="4"/>
  <c r="P1171" i="4"/>
  <c r="Q1171" i="4"/>
  <c r="R1171" i="4"/>
  <c r="S1171" i="4"/>
  <c r="T1171" i="4"/>
  <c r="U1171" i="4"/>
  <c r="V1171" i="4"/>
  <c r="A1172" i="4"/>
  <c r="B1172" i="4"/>
  <c r="C1172" i="4"/>
  <c r="D1172" i="4"/>
  <c r="E1172" i="4"/>
  <c r="F1172" i="4"/>
  <c r="G1172" i="4"/>
  <c r="H1172" i="4"/>
  <c r="I1172" i="4"/>
  <c r="J1172" i="4"/>
  <c r="K1172" i="4"/>
  <c r="L1172" i="4"/>
  <c r="M1172" i="4"/>
  <c r="N1172" i="4"/>
  <c r="O1172" i="4"/>
  <c r="P1172" i="4"/>
  <c r="Q1172" i="4"/>
  <c r="R1172" i="4"/>
  <c r="S1172" i="4"/>
  <c r="T1172" i="4"/>
  <c r="U1172" i="4"/>
  <c r="V1172" i="4"/>
  <c r="A1173" i="4"/>
  <c r="B1173" i="4"/>
  <c r="C1173" i="4"/>
  <c r="D1173" i="4"/>
  <c r="E1173" i="4"/>
  <c r="F1173" i="4"/>
  <c r="G1173" i="4"/>
  <c r="H1173" i="4"/>
  <c r="I1173" i="4"/>
  <c r="J1173" i="4"/>
  <c r="K1173" i="4"/>
  <c r="L1173" i="4"/>
  <c r="M1173" i="4"/>
  <c r="N1173" i="4"/>
  <c r="O1173" i="4"/>
  <c r="P1173" i="4"/>
  <c r="Q1173" i="4"/>
  <c r="R1173" i="4"/>
  <c r="S1173" i="4"/>
  <c r="T1173" i="4"/>
  <c r="U1173" i="4"/>
  <c r="V1173" i="4"/>
  <c r="A1174" i="4"/>
  <c r="B1174" i="4"/>
  <c r="C1174" i="4"/>
  <c r="D1174" i="4"/>
  <c r="E1174" i="4"/>
  <c r="F1174" i="4"/>
  <c r="G1174" i="4"/>
  <c r="H1174" i="4"/>
  <c r="I1174" i="4"/>
  <c r="J1174" i="4"/>
  <c r="K1174" i="4"/>
  <c r="L1174" i="4"/>
  <c r="M1174" i="4"/>
  <c r="N1174" i="4"/>
  <c r="O1174" i="4"/>
  <c r="P1174" i="4"/>
  <c r="Q1174" i="4"/>
  <c r="R1174" i="4"/>
  <c r="S1174" i="4"/>
  <c r="T1174" i="4"/>
  <c r="U1174" i="4"/>
  <c r="V1174" i="4"/>
  <c r="A1175" i="4"/>
  <c r="B1175" i="4"/>
  <c r="C1175" i="4"/>
  <c r="D1175" i="4"/>
  <c r="E1175" i="4"/>
  <c r="F1175" i="4"/>
  <c r="G1175" i="4"/>
  <c r="H1175" i="4"/>
  <c r="I1175" i="4"/>
  <c r="J1175" i="4"/>
  <c r="K1175" i="4"/>
  <c r="L1175" i="4"/>
  <c r="M1175" i="4"/>
  <c r="N1175" i="4"/>
  <c r="O1175" i="4"/>
  <c r="P1175" i="4"/>
  <c r="Q1175" i="4"/>
  <c r="R1175" i="4"/>
  <c r="S1175" i="4"/>
  <c r="T1175" i="4"/>
  <c r="U1175" i="4"/>
  <c r="V1175" i="4"/>
  <c r="A1176" i="4"/>
  <c r="B1176" i="4"/>
  <c r="C1176" i="4"/>
  <c r="D1176" i="4"/>
  <c r="E1176" i="4"/>
  <c r="F1176" i="4"/>
  <c r="G1176" i="4"/>
  <c r="H1176" i="4"/>
  <c r="I1176" i="4"/>
  <c r="J1176" i="4"/>
  <c r="K1176" i="4"/>
  <c r="L1176" i="4"/>
  <c r="M1176" i="4"/>
  <c r="N1176" i="4"/>
  <c r="O1176" i="4"/>
  <c r="P1176" i="4"/>
  <c r="Q1176" i="4"/>
  <c r="R1176" i="4"/>
  <c r="S1176" i="4"/>
  <c r="T1176" i="4"/>
  <c r="U1176" i="4"/>
  <c r="V1176" i="4"/>
  <c r="A1177" i="4"/>
  <c r="B1177" i="4"/>
  <c r="C1177" i="4"/>
  <c r="D1177" i="4"/>
  <c r="E1177" i="4"/>
  <c r="F1177" i="4"/>
  <c r="G1177" i="4"/>
  <c r="H1177" i="4"/>
  <c r="I1177" i="4"/>
  <c r="J1177" i="4"/>
  <c r="K1177" i="4"/>
  <c r="L1177" i="4"/>
  <c r="M1177" i="4"/>
  <c r="N1177" i="4"/>
  <c r="O1177" i="4"/>
  <c r="P1177" i="4"/>
  <c r="Q1177" i="4"/>
  <c r="R1177" i="4"/>
  <c r="S1177" i="4"/>
  <c r="T1177" i="4"/>
  <c r="U1177" i="4"/>
  <c r="V1177" i="4"/>
  <c r="A1178" i="4"/>
  <c r="B1178" i="4"/>
  <c r="C1178" i="4"/>
  <c r="D1178" i="4"/>
  <c r="E1178" i="4"/>
  <c r="F1178" i="4"/>
  <c r="G1178" i="4"/>
  <c r="H1178" i="4"/>
  <c r="I1178" i="4"/>
  <c r="J1178" i="4"/>
  <c r="K1178" i="4"/>
  <c r="L1178" i="4"/>
  <c r="M1178" i="4"/>
  <c r="N1178" i="4"/>
  <c r="O1178" i="4"/>
  <c r="P1178" i="4"/>
  <c r="Q1178" i="4"/>
  <c r="R1178" i="4"/>
  <c r="S1178" i="4"/>
  <c r="T1178" i="4"/>
  <c r="U1178" i="4"/>
  <c r="V1178" i="4"/>
  <c r="A1179" i="4"/>
  <c r="B1179" i="4"/>
  <c r="C1179" i="4"/>
  <c r="D1179" i="4"/>
  <c r="E1179" i="4"/>
  <c r="F1179" i="4"/>
  <c r="G1179" i="4"/>
  <c r="H1179" i="4"/>
  <c r="I1179" i="4"/>
  <c r="J1179" i="4"/>
  <c r="K1179" i="4"/>
  <c r="L1179" i="4"/>
  <c r="M1179" i="4"/>
  <c r="N1179" i="4"/>
  <c r="O1179" i="4"/>
  <c r="P1179" i="4"/>
  <c r="Q1179" i="4"/>
  <c r="R1179" i="4"/>
  <c r="S1179" i="4"/>
  <c r="T1179" i="4"/>
  <c r="U1179" i="4"/>
  <c r="V1179" i="4"/>
  <c r="A1180" i="4"/>
  <c r="B1180" i="4"/>
  <c r="C1180" i="4"/>
  <c r="D1180" i="4"/>
  <c r="E1180" i="4"/>
  <c r="F1180" i="4"/>
  <c r="G1180" i="4"/>
  <c r="H1180" i="4"/>
  <c r="I1180" i="4"/>
  <c r="J1180" i="4"/>
  <c r="K1180" i="4"/>
  <c r="L1180" i="4"/>
  <c r="M1180" i="4"/>
  <c r="N1180" i="4"/>
  <c r="O1180" i="4"/>
  <c r="P1180" i="4"/>
  <c r="Q1180" i="4"/>
  <c r="R1180" i="4"/>
  <c r="S1180" i="4"/>
  <c r="T1180" i="4"/>
  <c r="U1180" i="4"/>
  <c r="V1180" i="4"/>
  <c r="A1181" i="4"/>
  <c r="B1181" i="4"/>
  <c r="C1181" i="4"/>
  <c r="D1181" i="4"/>
  <c r="E1181" i="4"/>
  <c r="F1181" i="4"/>
  <c r="G1181" i="4"/>
  <c r="H1181" i="4"/>
  <c r="I1181" i="4"/>
  <c r="J1181" i="4"/>
  <c r="K1181" i="4"/>
  <c r="L1181" i="4"/>
  <c r="M1181" i="4"/>
  <c r="N1181" i="4"/>
  <c r="O1181" i="4"/>
  <c r="P1181" i="4"/>
  <c r="Q1181" i="4"/>
  <c r="R1181" i="4"/>
  <c r="S1181" i="4"/>
  <c r="T1181" i="4"/>
  <c r="U1181" i="4"/>
  <c r="V1181" i="4"/>
  <c r="A1182" i="4"/>
  <c r="B1182" i="4"/>
  <c r="C1182" i="4"/>
  <c r="D1182" i="4"/>
  <c r="E1182" i="4"/>
  <c r="F1182" i="4"/>
  <c r="G1182" i="4"/>
  <c r="H1182" i="4"/>
  <c r="I1182" i="4"/>
  <c r="J1182" i="4"/>
  <c r="K1182" i="4"/>
  <c r="L1182" i="4"/>
  <c r="M1182" i="4"/>
  <c r="N1182" i="4"/>
  <c r="O1182" i="4"/>
  <c r="P1182" i="4"/>
  <c r="Q1182" i="4"/>
  <c r="R1182" i="4"/>
  <c r="S1182" i="4"/>
  <c r="T1182" i="4"/>
  <c r="U1182" i="4"/>
  <c r="V1182" i="4"/>
  <c r="A1183" i="4"/>
  <c r="B1183" i="4"/>
  <c r="C1183" i="4"/>
  <c r="D1183" i="4"/>
  <c r="E1183" i="4"/>
  <c r="F1183" i="4"/>
  <c r="G1183" i="4"/>
  <c r="H1183" i="4"/>
  <c r="I1183" i="4"/>
  <c r="J1183" i="4"/>
  <c r="K1183" i="4"/>
  <c r="L1183" i="4"/>
  <c r="M1183" i="4"/>
  <c r="N1183" i="4"/>
  <c r="O1183" i="4"/>
  <c r="P1183" i="4"/>
  <c r="Q1183" i="4"/>
  <c r="R1183" i="4"/>
  <c r="S1183" i="4"/>
  <c r="T1183" i="4"/>
  <c r="U1183" i="4"/>
  <c r="V1183" i="4"/>
  <c r="A1184" i="4"/>
  <c r="B1184" i="4"/>
  <c r="C1184" i="4"/>
  <c r="D1184" i="4"/>
  <c r="E1184" i="4"/>
  <c r="F1184" i="4"/>
  <c r="G1184" i="4"/>
  <c r="H1184" i="4"/>
  <c r="I1184" i="4"/>
  <c r="J1184" i="4"/>
  <c r="K1184" i="4"/>
  <c r="L1184" i="4"/>
  <c r="M1184" i="4"/>
  <c r="N1184" i="4"/>
  <c r="O1184" i="4"/>
  <c r="P1184" i="4"/>
  <c r="Q1184" i="4"/>
  <c r="R1184" i="4"/>
  <c r="S1184" i="4"/>
  <c r="T1184" i="4"/>
  <c r="U1184" i="4"/>
  <c r="V1184" i="4"/>
  <c r="A1185" i="4"/>
  <c r="B1185" i="4"/>
  <c r="C1185" i="4"/>
  <c r="D1185" i="4"/>
  <c r="E1185" i="4"/>
  <c r="F1185" i="4"/>
  <c r="G1185" i="4"/>
  <c r="H1185" i="4"/>
  <c r="I1185" i="4"/>
  <c r="J1185" i="4"/>
  <c r="K1185" i="4"/>
  <c r="L1185" i="4"/>
  <c r="M1185" i="4"/>
  <c r="N1185" i="4"/>
  <c r="O1185" i="4"/>
  <c r="P1185" i="4"/>
  <c r="Q1185" i="4"/>
  <c r="R1185" i="4"/>
  <c r="S1185" i="4"/>
  <c r="T1185" i="4"/>
  <c r="U1185" i="4"/>
  <c r="V1185" i="4"/>
  <c r="A1186" i="4"/>
  <c r="B1186" i="4"/>
  <c r="C1186" i="4"/>
  <c r="D1186" i="4"/>
  <c r="E1186" i="4"/>
  <c r="F1186" i="4"/>
  <c r="G1186" i="4"/>
  <c r="H1186" i="4"/>
  <c r="I1186" i="4"/>
  <c r="J1186" i="4"/>
  <c r="K1186" i="4"/>
  <c r="L1186" i="4"/>
  <c r="M1186" i="4"/>
  <c r="N1186" i="4"/>
  <c r="O1186" i="4"/>
  <c r="P1186" i="4"/>
  <c r="Q1186" i="4"/>
  <c r="R1186" i="4"/>
  <c r="S1186" i="4"/>
  <c r="T1186" i="4"/>
  <c r="U1186" i="4"/>
  <c r="V1186" i="4"/>
  <c r="A1187" i="4"/>
  <c r="B1187" i="4"/>
  <c r="C1187" i="4"/>
  <c r="D1187" i="4"/>
  <c r="E1187" i="4"/>
  <c r="F1187" i="4"/>
  <c r="G1187" i="4"/>
  <c r="H1187" i="4"/>
  <c r="I1187" i="4"/>
  <c r="J1187" i="4"/>
  <c r="K1187" i="4"/>
  <c r="L1187" i="4"/>
  <c r="M1187" i="4"/>
  <c r="N1187" i="4"/>
  <c r="O1187" i="4"/>
  <c r="P1187" i="4"/>
  <c r="Q1187" i="4"/>
  <c r="R1187" i="4"/>
  <c r="S1187" i="4"/>
  <c r="T1187" i="4"/>
  <c r="U1187" i="4"/>
  <c r="V1187" i="4"/>
  <c r="A1188" i="4"/>
  <c r="B1188" i="4"/>
  <c r="C1188" i="4"/>
  <c r="D1188" i="4"/>
  <c r="E1188" i="4"/>
  <c r="F1188" i="4"/>
  <c r="G1188" i="4"/>
  <c r="H1188" i="4"/>
  <c r="I1188" i="4"/>
  <c r="J1188" i="4"/>
  <c r="K1188" i="4"/>
  <c r="L1188" i="4"/>
  <c r="M1188" i="4"/>
  <c r="N1188" i="4"/>
  <c r="O1188" i="4"/>
  <c r="P1188" i="4"/>
  <c r="Q1188" i="4"/>
  <c r="R1188" i="4"/>
  <c r="S1188" i="4"/>
  <c r="T1188" i="4"/>
  <c r="U1188" i="4"/>
  <c r="V1188" i="4"/>
  <c r="A1189" i="4"/>
  <c r="B1189" i="4"/>
  <c r="C1189" i="4"/>
  <c r="D1189" i="4"/>
  <c r="E1189" i="4"/>
  <c r="F1189" i="4"/>
  <c r="G1189" i="4"/>
  <c r="H1189" i="4"/>
  <c r="I1189" i="4"/>
  <c r="J1189" i="4"/>
  <c r="K1189" i="4"/>
  <c r="L1189" i="4"/>
  <c r="M1189" i="4"/>
  <c r="N1189" i="4"/>
  <c r="O1189" i="4"/>
  <c r="P1189" i="4"/>
  <c r="Q1189" i="4"/>
  <c r="R1189" i="4"/>
  <c r="S1189" i="4"/>
  <c r="T1189" i="4"/>
  <c r="U1189" i="4"/>
  <c r="V1189" i="4"/>
  <c r="A1190" i="4"/>
  <c r="B1190" i="4"/>
  <c r="C1190" i="4"/>
  <c r="D1190" i="4"/>
  <c r="E1190" i="4"/>
  <c r="F1190" i="4"/>
  <c r="G1190" i="4"/>
  <c r="H1190" i="4"/>
  <c r="I1190" i="4"/>
  <c r="J1190" i="4"/>
  <c r="K1190" i="4"/>
  <c r="L1190" i="4"/>
  <c r="M1190" i="4"/>
  <c r="N1190" i="4"/>
  <c r="O1190" i="4"/>
  <c r="P1190" i="4"/>
  <c r="Q1190" i="4"/>
  <c r="R1190" i="4"/>
  <c r="S1190" i="4"/>
  <c r="T1190" i="4"/>
  <c r="U1190" i="4"/>
  <c r="V1190" i="4"/>
  <c r="A1191" i="4"/>
  <c r="B1191" i="4"/>
  <c r="C1191" i="4"/>
  <c r="D1191" i="4"/>
  <c r="E1191" i="4"/>
  <c r="F1191" i="4"/>
  <c r="G1191" i="4"/>
  <c r="H1191" i="4"/>
  <c r="I1191" i="4"/>
  <c r="J1191" i="4"/>
  <c r="K1191" i="4"/>
  <c r="L1191" i="4"/>
  <c r="M1191" i="4"/>
  <c r="N1191" i="4"/>
  <c r="O1191" i="4"/>
  <c r="P1191" i="4"/>
  <c r="Q1191" i="4"/>
  <c r="R1191" i="4"/>
  <c r="S1191" i="4"/>
  <c r="T1191" i="4"/>
  <c r="U1191" i="4"/>
  <c r="V1191" i="4"/>
  <c r="A1192" i="4"/>
  <c r="B1192" i="4"/>
  <c r="C1192" i="4"/>
  <c r="D1192" i="4"/>
  <c r="E1192" i="4"/>
  <c r="F1192" i="4"/>
  <c r="G1192" i="4"/>
  <c r="H1192" i="4"/>
  <c r="I1192" i="4"/>
  <c r="J1192" i="4"/>
  <c r="K1192" i="4"/>
  <c r="L1192" i="4"/>
  <c r="M1192" i="4"/>
  <c r="N1192" i="4"/>
  <c r="O1192" i="4"/>
  <c r="P1192" i="4"/>
  <c r="Q1192" i="4"/>
  <c r="R1192" i="4"/>
  <c r="S1192" i="4"/>
  <c r="T1192" i="4"/>
  <c r="U1192" i="4"/>
  <c r="V1192" i="4"/>
  <c r="A1193" i="4"/>
  <c r="B1193" i="4"/>
  <c r="C1193" i="4"/>
  <c r="D1193" i="4"/>
  <c r="E1193" i="4"/>
  <c r="F1193" i="4"/>
  <c r="G1193" i="4"/>
  <c r="H1193" i="4"/>
  <c r="I1193" i="4"/>
  <c r="J1193" i="4"/>
  <c r="K1193" i="4"/>
  <c r="L1193" i="4"/>
  <c r="M1193" i="4"/>
  <c r="N1193" i="4"/>
  <c r="O1193" i="4"/>
  <c r="P1193" i="4"/>
  <c r="Q1193" i="4"/>
  <c r="R1193" i="4"/>
  <c r="S1193" i="4"/>
  <c r="T1193" i="4"/>
  <c r="U1193" i="4"/>
  <c r="V1193" i="4"/>
  <c r="A1194" i="4"/>
  <c r="B1194" i="4"/>
  <c r="C1194" i="4"/>
  <c r="D1194" i="4"/>
  <c r="E1194" i="4"/>
  <c r="F1194" i="4"/>
  <c r="G1194" i="4"/>
  <c r="H1194" i="4"/>
  <c r="I1194" i="4"/>
  <c r="J1194" i="4"/>
  <c r="K1194" i="4"/>
  <c r="L1194" i="4"/>
  <c r="M1194" i="4"/>
  <c r="N1194" i="4"/>
  <c r="O1194" i="4"/>
  <c r="P1194" i="4"/>
  <c r="Q1194" i="4"/>
  <c r="R1194" i="4"/>
  <c r="S1194" i="4"/>
  <c r="T1194" i="4"/>
  <c r="U1194" i="4"/>
  <c r="V1194" i="4"/>
  <c r="A1195" i="4"/>
  <c r="B1195" i="4"/>
  <c r="C1195" i="4"/>
  <c r="D1195" i="4"/>
  <c r="E1195" i="4"/>
  <c r="F1195" i="4"/>
  <c r="G1195" i="4"/>
  <c r="H1195" i="4"/>
  <c r="I1195" i="4"/>
  <c r="J1195" i="4"/>
  <c r="K1195" i="4"/>
  <c r="L1195" i="4"/>
  <c r="M1195" i="4"/>
  <c r="N1195" i="4"/>
  <c r="O1195" i="4"/>
  <c r="P1195" i="4"/>
  <c r="Q1195" i="4"/>
  <c r="R1195" i="4"/>
  <c r="S1195" i="4"/>
  <c r="T1195" i="4"/>
  <c r="U1195" i="4"/>
  <c r="V1195" i="4"/>
  <c r="A1196" i="4"/>
  <c r="B1196" i="4"/>
  <c r="C1196" i="4"/>
  <c r="D1196" i="4"/>
  <c r="E1196" i="4"/>
  <c r="F1196" i="4"/>
  <c r="G1196" i="4"/>
  <c r="H1196" i="4"/>
  <c r="I1196" i="4"/>
  <c r="J1196" i="4"/>
  <c r="K1196" i="4"/>
  <c r="L1196" i="4"/>
  <c r="M1196" i="4"/>
  <c r="N1196" i="4"/>
  <c r="O1196" i="4"/>
  <c r="P1196" i="4"/>
  <c r="Q1196" i="4"/>
  <c r="R1196" i="4"/>
  <c r="S1196" i="4"/>
  <c r="T1196" i="4"/>
  <c r="U1196" i="4"/>
  <c r="V1196" i="4"/>
  <c r="A1197" i="4"/>
  <c r="B1197" i="4"/>
  <c r="C1197" i="4"/>
  <c r="D1197" i="4"/>
  <c r="E1197" i="4"/>
  <c r="F1197" i="4"/>
  <c r="G1197" i="4"/>
  <c r="H1197" i="4"/>
  <c r="I1197" i="4"/>
  <c r="J1197" i="4"/>
  <c r="K1197" i="4"/>
  <c r="L1197" i="4"/>
  <c r="M1197" i="4"/>
  <c r="N1197" i="4"/>
  <c r="O1197" i="4"/>
  <c r="P1197" i="4"/>
  <c r="Q1197" i="4"/>
  <c r="R1197" i="4"/>
  <c r="S1197" i="4"/>
  <c r="T1197" i="4"/>
  <c r="U1197" i="4"/>
  <c r="V1197" i="4"/>
  <c r="A1198" i="4"/>
  <c r="B1198" i="4"/>
  <c r="C1198" i="4"/>
  <c r="D1198" i="4"/>
  <c r="E1198" i="4"/>
  <c r="F1198" i="4"/>
  <c r="G1198" i="4"/>
  <c r="H1198" i="4"/>
  <c r="I1198" i="4"/>
  <c r="J1198" i="4"/>
  <c r="K1198" i="4"/>
  <c r="L1198" i="4"/>
  <c r="M1198" i="4"/>
  <c r="N1198" i="4"/>
  <c r="O1198" i="4"/>
  <c r="P1198" i="4"/>
  <c r="Q1198" i="4"/>
  <c r="R1198" i="4"/>
  <c r="S1198" i="4"/>
  <c r="T1198" i="4"/>
  <c r="U1198" i="4"/>
  <c r="V1198" i="4"/>
  <c r="A1199" i="4"/>
  <c r="B1199" i="4"/>
  <c r="C1199" i="4"/>
  <c r="D1199" i="4"/>
  <c r="E1199" i="4"/>
  <c r="F1199" i="4"/>
  <c r="G1199" i="4"/>
  <c r="H1199" i="4"/>
  <c r="I1199" i="4"/>
  <c r="J1199" i="4"/>
  <c r="K1199" i="4"/>
  <c r="L1199" i="4"/>
  <c r="M1199" i="4"/>
  <c r="N1199" i="4"/>
  <c r="O1199" i="4"/>
  <c r="P1199" i="4"/>
  <c r="Q1199" i="4"/>
  <c r="R1199" i="4"/>
  <c r="S1199" i="4"/>
  <c r="T1199" i="4"/>
  <c r="U1199" i="4"/>
  <c r="V1199" i="4"/>
  <c r="A1200" i="4"/>
  <c r="B1200" i="4"/>
  <c r="C1200" i="4"/>
  <c r="D1200" i="4"/>
  <c r="E1200" i="4"/>
  <c r="F1200" i="4"/>
  <c r="G1200" i="4"/>
  <c r="H1200" i="4"/>
  <c r="I1200" i="4"/>
  <c r="J1200" i="4"/>
  <c r="K1200" i="4"/>
  <c r="L1200" i="4"/>
  <c r="M1200" i="4"/>
  <c r="N1200" i="4"/>
  <c r="O1200" i="4"/>
  <c r="P1200" i="4"/>
  <c r="Q1200" i="4"/>
  <c r="R1200" i="4"/>
  <c r="S1200" i="4"/>
  <c r="T1200" i="4"/>
  <c r="U1200" i="4"/>
  <c r="V1200" i="4"/>
  <c r="A1201" i="4"/>
  <c r="B1201" i="4"/>
  <c r="C1201" i="4"/>
  <c r="D1201" i="4"/>
  <c r="E1201" i="4"/>
  <c r="F1201" i="4"/>
  <c r="G1201" i="4"/>
  <c r="H1201" i="4"/>
  <c r="I1201" i="4"/>
  <c r="J1201" i="4"/>
  <c r="K1201" i="4"/>
  <c r="L1201" i="4"/>
  <c r="M1201" i="4"/>
  <c r="N1201" i="4"/>
  <c r="O1201" i="4"/>
  <c r="P1201" i="4"/>
  <c r="Q1201" i="4"/>
  <c r="R1201" i="4"/>
  <c r="S1201" i="4"/>
  <c r="T1201" i="4"/>
  <c r="U1201" i="4"/>
  <c r="V1201" i="4"/>
  <c r="A1202" i="4"/>
  <c r="B1202" i="4"/>
  <c r="C1202" i="4"/>
  <c r="D1202" i="4"/>
  <c r="E1202" i="4"/>
  <c r="F1202" i="4"/>
  <c r="G1202" i="4"/>
  <c r="H1202" i="4"/>
  <c r="I1202" i="4"/>
  <c r="J1202" i="4"/>
  <c r="K1202" i="4"/>
  <c r="L1202" i="4"/>
  <c r="M1202" i="4"/>
  <c r="N1202" i="4"/>
  <c r="O1202" i="4"/>
  <c r="P1202" i="4"/>
  <c r="Q1202" i="4"/>
  <c r="R1202" i="4"/>
  <c r="S1202" i="4"/>
  <c r="T1202" i="4"/>
  <c r="U1202" i="4"/>
  <c r="V1202" i="4"/>
  <c r="A1203" i="4"/>
  <c r="B1203" i="4"/>
  <c r="C1203" i="4"/>
  <c r="D1203" i="4"/>
  <c r="E1203" i="4"/>
  <c r="F1203" i="4"/>
  <c r="G1203" i="4"/>
  <c r="H1203" i="4"/>
  <c r="I1203" i="4"/>
  <c r="J1203" i="4"/>
  <c r="K1203" i="4"/>
  <c r="L1203" i="4"/>
  <c r="M1203" i="4"/>
  <c r="N1203" i="4"/>
  <c r="O1203" i="4"/>
  <c r="P1203" i="4"/>
  <c r="Q1203" i="4"/>
  <c r="R1203" i="4"/>
  <c r="S1203" i="4"/>
  <c r="T1203" i="4"/>
  <c r="U1203" i="4"/>
  <c r="V1203" i="4"/>
  <c r="A1204" i="4"/>
  <c r="B1204" i="4"/>
  <c r="C1204" i="4"/>
  <c r="D1204" i="4"/>
  <c r="E1204" i="4"/>
  <c r="F1204" i="4"/>
  <c r="G1204" i="4"/>
  <c r="H1204" i="4"/>
  <c r="I1204" i="4"/>
  <c r="J1204" i="4"/>
  <c r="K1204" i="4"/>
  <c r="L1204" i="4"/>
  <c r="M1204" i="4"/>
  <c r="N1204" i="4"/>
  <c r="O1204" i="4"/>
  <c r="P1204" i="4"/>
  <c r="Q1204" i="4"/>
  <c r="R1204" i="4"/>
  <c r="S1204" i="4"/>
  <c r="T1204" i="4"/>
  <c r="U1204" i="4"/>
  <c r="V1204" i="4"/>
  <c r="A1205" i="4"/>
  <c r="B1205" i="4"/>
  <c r="C1205" i="4"/>
  <c r="D1205" i="4"/>
  <c r="E1205" i="4"/>
  <c r="F1205" i="4"/>
  <c r="G1205" i="4"/>
  <c r="H1205" i="4"/>
  <c r="I1205" i="4"/>
  <c r="J1205" i="4"/>
  <c r="K1205" i="4"/>
  <c r="L1205" i="4"/>
  <c r="M1205" i="4"/>
  <c r="N1205" i="4"/>
  <c r="O1205" i="4"/>
  <c r="P1205" i="4"/>
  <c r="Q1205" i="4"/>
  <c r="R1205" i="4"/>
  <c r="S1205" i="4"/>
  <c r="T1205" i="4"/>
  <c r="U1205" i="4"/>
  <c r="V1205" i="4"/>
  <c r="A1206" i="4"/>
  <c r="B1206" i="4"/>
  <c r="C1206" i="4"/>
  <c r="D1206" i="4"/>
  <c r="E1206" i="4"/>
  <c r="F1206" i="4"/>
  <c r="G1206" i="4"/>
  <c r="H1206" i="4"/>
  <c r="I1206" i="4"/>
  <c r="J1206" i="4"/>
  <c r="K1206" i="4"/>
  <c r="L1206" i="4"/>
  <c r="M1206" i="4"/>
  <c r="N1206" i="4"/>
  <c r="O1206" i="4"/>
  <c r="P1206" i="4"/>
  <c r="Q1206" i="4"/>
  <c r="R1206" i="4"/>
  <c r="S1206" i="4"/>
  <c r="T1206" i="4"/>
  <c r="U1206" i="4"/>
  <c r="V1206" i="4"/>
  <c r="A1207" i="4"/>
  <c r="B1207" i="4"/>
  <c r="C1207" i="4"/>
  <c r="D1207" i="4"/>
  <c r="E1207" i="4"/>
  <c r="F1207" i="4"/>
  <c r="G1207" i="4"/>
  <c r="H1207" i="4"/>
  <c r="I1207" i="4"/>
  <c r="J1207" i="4"/>
  <c r="K1207" i="4"/>
  <c r="L1207" i="4"/>
  <c r="M1207" i="4"/>
  <c r="N1207" i="4"/>
  <c r="O1207" i="4"/>
  <c r="P1207" i="4"/>
  <c r="Q1207" i="4"/>
  <c r="R1207" i="4"/>
  <c r="S1207" i="4"/>
  <c r="T1207" i="4"/>
  <c r="U1207" i="4"/>
  <c r="V1207" i="4"/>
  <c r="A1208" i="4"/>
  <c r="B1208" i="4"/>
  <c r="C1208" i="4"/>
  <c r="D1208" i="4"/>
  <c r="E1208" i="4"/>
  <c r="F1208" i="4"/>
  <c r="G1208" i="4"/>
  <c r="H1208" i="4"/>
  <c r="I1208" i="4"/>
  <c r="J1208" i="4"/>
  <c r="K1208" i="4"/>
  <c r="L1208" i="4"/>
  <c r="M1208" i="4"/>
  <c r="N1208" i="4"/>
  <c r="O1208" i="4"/>
  <c r="P1208" i="4"/>
  <c r="Q1208" i="4"/>
  <c r="R1208" i="4"/>
  <c r="S1208" i="4"/>
  <c r="T1208" i="4"/>
  <c r="U1208" i="4"/>
  <c r="V1208" i="4"/>
  <c r="A1209" i="4"/>
  <c r="B1209" i="4"/>
  <c r="C1209" i="4"/>
  <c r="D1209" i="4"/>
  <c r="E1209" i="4"/>
  <c r="F1209" i="4"/>
  <c r="G1209" i="4"/>
  <c r="H1209" i="4"/>
  <c r="I1209" i="4"/>
  <c r="J1209" i="4"/>
  <c r="K1209" i="4"/>
  <c r="L1209" i="4"/>
  <c r="M1209" i="4"/>
  <c r="N1209" i="4"/>
  <c r="O1209" i="4"/>
  <c r="P1209" i="4"/>
  <c r="Q1209" i="4"/>
  <c r="R1209" i="4"/>
  <c r="S1209" i="4"/>
  <c r="T1209" i="4"/>
  <c r="U1209" i="4"/>
  <c r="V1209" i="4"/>
  <c r="A1210" i="4"/>
  <c r="B1210" i="4"/>
  <c r="C1210" i="4"/>
  <c r="D1210" i="4"/>
  <c r="E1210" i="4"/>
  <c r="F1210" i="4"/>
  <c r="G1210" i="4"/>
  <c r="H1210" i="4"/>
  <c r="I1210" i="4"/>
  <c r="J1210" i="4"/>
  <c r="K1210" i="4"/>
  <c r="L1210" i="4"/>
  <c r="M1210" i="4"/>
  <c r="N1210" i="4"/>
  <c r="O1210" i="4"/>
  <c r="P1210" i="4"/>
  <c r="Q1210" i="4"/>
  <c r="R1210" i="4"/>
  <c r="S1210" i="4"/>
  <c r="T1210" i="4"/>
  <c r="U1210" i="4"/>
  <c r="V1210" i="4"/>
  <c r="A1211" i="4"/>
  <c r="B1211" i="4"/>
  <c r="C1211" i="4"/>
  <c r="D1211" i="4"/>
  <c r="E1211" i="4"/>
  <c r="F1211" i="4"/>
  <c r="G1211" i="4"/>
  <c r="H1211" i="4"/>
  <c r="I1211" i="4"/>
  <c r="J1211" i="4"/>
  <c r="K1211" i="4"/>
  <c r="L1211" i="4"/>
  <c r="M1211" i="4"/>
  <c r="N1211" i="4"/>
  <c r="O1211" i="4"/>
  <c r="P1211" i="4"/>
  <c r="Q1211" i="4"/>
  <c r="R1211" i="4"/>
  <c r="S1211" i="4"/>
  <c r="T1211" i="4"/>
  <c r="U1211" i="4"/>
  <c r="V1211" i="4"/>
  <c r="A1212" i="4"/>
  <c r="B1212" i="4"/>
  <c r="C1212" i="4"/>
  <c r="D1212" i="4"/>
  <c r="E1212" i="4"/>
  <c r="F1212" i="4"/>
  <c r="G1212" i="4"/>
  <c r="H1212" i="4"/>
  <c r="I1212" i="4"/>
  <c r="J1212" i="4"/>
  <c r="K1212" i="4"/>
  <c r="L1212" i="4"/>
  <c r="M1212" i="4"/>
  <c r="N1212" i="4"/>
  <c r="O1212" i="4"/>
  <c r="P1212" i="4"/>
  <c r="Q1212" i="4"/>
  <c r="R1212" i="4"/>
  <c r="S1212" i="4"/>
  <c r="T1212" i="4"/>
  <c r="U1212" i="4"/>
  <c r="V1212" i="4"/>
  <c r="A1213" i="4"/>
  <c r="B1213" i="4"/>
  <c r="C1213" i="4"/>
  <c r="D1213" i="4"/>
  <c r="E1213" i="4"/>
  <c r="F1213" i="4"/>
  <c r="G1213" i="4"/>
  <c r="H1213" i="4"/>
  <c r="I1213" i="4"/>
  <c r="J1213" i="4"/>
  <c r="K1213" i="4"/>
  <c r="L1213" i="4"/>
  <c r="M1213" i="4"/>
  <c r="N1213" i="4"/>
  <c r="O1213" i="4"/>
  <c r="P1213" i="4"/>
  <c r="Q1213" i="4"/>
  <c r="R1213" i="4"/>
  <c r="S1213" i="4"/>
  <c r="T1213" i="4"/>
  <c r="U1213" i="4"/>
  <c r="V1213" i="4"/>
  <c r="A1214" i="4"/>
  <c r="B1214" i="4"/>
  <c r="C1214" i="4"/>
  <c r="D1214" i="4"/>
  <c r="E1214" i="4"/>
  <c r="F1214" i="4"/>
  <c r="G1214" i="4"/>
  <c r="H1214" i="4"/>
  <c r="I1214" i="4"/>
  <c r="J1214" i="4"/>
  <c r="K1214" i="4"/>
  <c r="L1214" i="4"/>
  <c r="M1214" i="4"/>
  <c r="N1214" i="4"/>
  <c r="O1214" i="4"/>
  <c r="P1214" i="4"/>
  <c r="Q1214" i="4"/>
  <c r="R1214" i="4"/>
  <c r="S1214" i="4"/>
  <c r="T1214" i="4"/>
  <c r="U1214" i="4"/>
  <c r="V1214" i="4"/>
  <c r="A1215" i="4"/>
  <c r="B1215" i="4"/>
  <c r="C1215" i="4"/>
  <c r="D1215" i="4"/>
  <c r="E1215" i="4"/>
  <c r="F1215" i="4"/>
  <c r="G1215" i="4"/>
  <c r="H1215" i="4"/>
  <c r="I1215" i="4"/>
  <c r="J1215" i="4"/>
  <c r="K1215" i="4"/>
  <c r="L1215" i="4"/>
  <c r="M1215" i="4"/>
  <c r="N1215" i="4"/>
  <c r="O1215" i="4"/>
  <c r="P1215" i="4"/>
  <c r="Q1215" i="4"/>
  <c r="R1215" i="4"/>
  <c r="S1215" i="4"/>
  <c r="T1215" i="4"/>
  <c r="U1215" i="4"/>
  <c r="V1215" i="4"/>
  <c r="A1216" i="4"/>
  <c r="B1216" i="4"/>
  <c r="C1216" i="4"/>
  <c r="D1216" i="4"/>
  <c r="E1216" i="4"/>
  <c r="F1216" i="4"/>
  <c r="G1216" i="4"/>
  <c r="H1216" i="4"/>
  <c r="I1216" i="4"/>
  <c r="J1216" i="4"/>
  <c r="K1216" i="4"/>
  <c r="L1216" i="4"/>
  <c r="M1216" i="4"/>
  <c r="N1216" i="4"/>
  <c r="O1216" i="4"/>
  <c r="P1216" i="4"/>
  <c r="Q1216" i="4"/>
  <c r="R1216" i="4"/>
  <c r="S1216" i="4"/>
  <c r="T1216" i="4"/>
  <c r="U1216" i="4"/>
  <c r="V1216" i="4"/>
  <c r="A1217" i="4"/>
  <c r="B1217" i="4"/>
  <c r="C1217" i="4"/>
  <c r="D1217" i="4"/>
  <c r="E1217" i="4"/>
  <c r="F1217" i="4"/>
  <c r="G1217" i="4"/>
  <c r="H1217" i="4"/>
  <c r="I1217" i="4"/>
  <c r="J1217" i="4"/>
  <c r="K1217" i="4"/>
  <c r="L1217" i="4"/>
  <c r="M1217" i="4"/>
  <c r="N1217" i="4"/>
  <c r="O1217" i="4"/>
  <c r="P1217" i="4"/>
  <c r="Q1217" i="4"/>
  <c r="R1217" i="4"/>
  <c r="S1217" i="4"/>
  <c r="T1217" i="4"/>
  <c r="U1217" i="4"/>
  <c r="V1217" i="4"/>
  <c r="A1218" i="4"/>
  <c r="B1218" i="4"/>
  <c r="C1218" i="4"/>
  <c r="D1218" i="4"/>
  <c r="E1218" i="4"/>
  <c r="F1218" i="4"/>
  <c r="G1218" i="4"/>
  <c r="H1218" i="4"/>
  <c r="I1218" i="4"/>
  <c r="J1218" i="4"/>
  <c r="K1218" i="4"/>
  <c r="L1218" i="4"/>
  <c r="M1218" i="4"/>
  <c r="N1218" i="4"/>
  <c r="O1218" i="4"/>
  <c r="P1218" i="4"/>
  <c r="Q1218" i="4"/>
  <c r="R1218" i="4"/>
  <c r="S1218" i="4"/>
  <c r="T1218" i="4"/>
  <c r="U1218" i="4"/>
  <c r="V1218" i="4"/>
  <c r="A1219" i="4"/>
  <c r="B1219" i="4"/>
  <c r="C1219" i="4"/>
  <c r="D1219" i="4"/>
  <c r="E1219" i="4"/>
  <c r="F1219" i="4"/>
  <c r="G1219" i="4"/>
  <c r="H1219" i="4"/>
  <c r="I1219" i="4"/>
  <c r="J1219" i="4"/>
  <c r="K1219" i="4"/>
  <c r="L1219" i="4"/>
  <c r="M1219" i="4"/>
  <c r="N1219" i="4"/>
  <c r="O1219" i="4"/>
  <c r="P1219" i="4"/>
  <c r="Q1219" i="4"/>
  <c r="R1219" i="4"/>
  <c r="S1219" i="4"/>
  <c r="T1219" i="4"/>
  <c r="U1219" i="4"/>
  <c r="V1219" i="4"/>
  <c r="A1220" i="4"/>
  <c r="B1220" i="4"/>
  <c r="C1220" i="4"/>
  <c r="D1220" i="4"/>
  <c r="E1220" i="4"/>
  <c r="F1220" i="4"/>
  <c r="G1220" i="4"/>
  <c r="H1220" i="4"/>
  <c r="I1220" i="4"/>
  <c r="J1220" i="4"/>
  <c r="K1220" i="4"/>
  <c r="L1220" i="4"/>
  <c r="M1220" i="4"/>
  <c r="N1220" i="4"/>
  <c r="O1220" i="4"/>
  <c r="P1220" i="4"/>
  <c r="Q1220" i="4"/>
  <c r="R1220" i="4"/>
  <c r="S1220" i="4"/>
  <c r="T1220" i="4"/>
  <c r="U1220" i="4"/>
  <c r="V1220" i="4"/>
  <c r="A1221" i="4"/>
  <c r="B1221" i="4"/>
  <c r="C1221" i="4"/>
  <c r="D1221" i="4"/>
  <c r="E1221" i="4"/>
  <c r="F1221" i="4"/>
  <c r="G1221" i="4"/>
  <c r="H1221" i="4"/>
  <c r="I1221" i="4"/>
  <c r="J1221" i="4"/>
  <c r="K1221" i="4"/>
  <c r="L1221" i="4"/>
  <c r="M1221" i="4"/>
  <c r="N1221" i="4"/>
  <c r="O1221" i="4"/>
  <c r="P1221" i="4"/>
  <c r="Q1221" i="4"/>
  <c r="R1221" i="4"/>
  <c r="S1221" i="4"/>
  <c r="T1221" i="4"/>
  <c r="U1221" i="4"/>
  <c r="V1221" i="4"/>
  <c r="A1222" i="4"/>
  <c r="B1222" i="4"/>
  <c r="C1222" i="4"/>
  <c r="D1222" i="4"/>
  <c r="E1222" i="4"/>
  <c r="F1222" i="4"/>
  <c r="G1222" i="4"/>
  <c r="H1222" i="4"/>
  <c r="I1222" i="4"/>
  <c r="J1222" i="4"/>
  <c r="K1222" i="4"/>
  <c r="L1222" i="4"/>
  <c r="M1222" i="4"/>
  <c r="N1222" i="4"/>
  <c r="O1222" i="4"/>
  <c r="P1222" i="4"/>
  <c r="Q1222" i="4"/>
  <c r="R1222" i="4"/>
  <c r="S1222" i="4"/>
  <c r="T1222" i="4"/>
  <c r="U1222" i="4"/>
  <c r="V1222" i="4"/>
  <c r="A1223" i="4"/>
  <c r="B1223" i="4"/>
  <c r="C1223" i="4"/>
  <c r="D1223" i="4"/>
  <c r="E1223" i="4"/>
  <c r="F1223" i="4"/>
  <c r="G1223" i="4"/>
  <c r="H1223" i="4"/>
  <c r="I1223" i="4"/>
  <c r="J1223" i="4"/>
  <c r="K1223" i="4"/>
  <c r="L1223" i="4"/>
  <c r="M1223" i="4"/>
  <c r="N1223" i="4"/>
  <c r="O1223" i="4"/>
  <c r="P1223" i="4"/>
  <c r="Q1223" i="4"/>
  <c r="R1223" i="4"/>
  <c r="S1223" i="4"/>
  <c r="T1223" i="4"/>
  <c r="U1223" i="4"/>
  <c r="V1223" i="4"/>
  <c r="A1224" i="4"/>
  <c r="B1224" i="4"/>
  <c r="C1224" i="4"/>
  <c r="D1224" i="4"/>
  <c r="E1224" i="4"/>
  <c r="F1224" i="4"/>
  <c r="G1224" i="4"/>
  <c r="H1224" i="4"/>
  <c r="I1224" i="4"/>
  <c r="J1224" i="4"/>
  <c r="K1224" i="4"/>
  <c r="L1224" i="4"/>
  <c r="M1224" i="4"/>
  <c r="N1224" i="4"/>
  <c r="O1224" i="4"/>
  <c r="P1224" i="4"/>
  <c r="Q1224" i="4"/>
  <c r="R1224" i="4"/>
  <c r="S1224" i="4"/>
  <c r="T1224" i="4"/>
  <c r="U1224" i="4"/>
  <c r="V1224" i="4"/>
  <c r="A1225" i="4"/>
  <c r="B1225" i="4"/>
  <c r="C1225" i="4"/>
  <c r="D1225" i="4"/>
  <c r="E1225" i="4"/>
  <c r="F1225" i="4"/>
  <c r="G1225" i="4"/>
  <c r="H1225" i="4"/>
  <c r="I1225" i="4"/>
  <c r="J1225" i="4"/>
  <c r="K1225" i="4"/>
  <c r="L1225" i="4"/>
  <c r="M1225" i="4"/>
  <c r="N1225" i="4"/>
  <c r="O1225" i="4"/>
  <c r="P1225" i="4"/>
  <c r="Q1225" i="4"/>
  <c r="R1225" i="4"/>
  <c r="S1225" i="4"/>
  <c r="T1225" i="4"/>
  <c r="U1225" i="4"/>
  <c r="V1225" i="4"/>
  <c r="A1226" i="4"/>
  <c r="B1226" i="4"/>
  <c r="C1226" i="4"/>
  <c r="D1226" i="4"/>
  <c r="E1226" i="4"/>
  <c r="F1226" i="4"/>
  <c r="G1226" i="4"/>
  <c r="H1226" i="4"/>
  <c r="I1226" i="4"/>
  <c r="J1226" i="4"/>
  <c r="K1226" i="4"/>
  <c r="L1226" i="4"/>
  <c r="M1226" i="4"/>
  <c r="N1226" i="4"/>
  <c r="O1226" i="4"/>
  <c r="P1226" i="4"/>
  <c r="Q1226" i="4"/>
  <c r="R1226" i="4"/>
  <c r="S1226" i="4"/>
  <c r="T1226" i="4"/>
  <c r="U1226" i="4"/>
  <c r="V1226" i="4"/>
  <c r="A1227" i="4"/>
  <c r="B1227" i="4"/>
  <c r="C1227" i="4"/>
  <c r="D1227" i="4"/>
  <c r="E1227" i="4"/>
  <c r="F1227" i="4"/>
  <c r="G1227" i="4"/>
  <c r="H1227" i="4"/>
  <c r="I1227" i="4"/>
  <c r="J1227" i="4"/>
  <c r="K1227" i="4"/>
  <c r="L1227" i="4"/>
  <c r="M1227" i="4"/>
  <c r="N1227" i="4"/>
  <c r="O1227" i="4"/>
  <c r="P1227" i="4"/>
  <c r="Q1227" i="4"/>
  <c r="R1227" i="4"/>
  <c r="S1227" i="4"/>
  <c r="T1227" i="4"/>
  <c r="U1227" i="4"/>
  <c r="V1227" i="4"/>
  <c r="A1228" i="4"/>
  <c r="B1228" i="4"/>
  <c r="C1228" i="4"/>
  <c r="D1228" i="4"/>
  <c r="E1228" i="4"/>
  <c r="F1228" i="4"/>
  <c r="G1228" i="4"/>
  <c r="H1228" i="4"/>
  <c r="I1228" i="4"/>
  <c r="J1228" i="4"/>
  <c r="K1228" i="4"/>
  <c r="L1228" i="4"/>
  <c r="M1228" i="4"/>
  <c r="N1228" i="4"/>
  <c r="O1228" i="4"/>
  <c r="P1228" i="4"/>
  <c r="Q1228" i="4"/>
  <c r="R1228" i="4"/>
  <c r="S1228" i="4"/>
  <c r="T1228" i="4"/>
  <c r="U1228" i="4"/>
  <c r="V1228" i="4"/>
  <c r="A1229" i="4"/>
  <c r="B1229" i="4"/>
  <c r="C1229" i="4"/>
  <c r="D1229" i="4"/>
  <c r="E1229" i="4"/>
  <c r="F1229" i="4"/>
  <c r="G1229" i="4"/>
  <c r="H1229" i="4"/>
  <c r="I1229" i="4"/>
  <c r="J1229" i="4"/>
  <c r="K1229" i="4"/>
  <c r="L1229" i="4"/>
  <c r="M1229" i="4"/>
  <c r="N1229" i="4"/>
  <c r="O1229" i="4"/>
  <c r="P1229" i="4"/>
  <c r="Q1229" i="4"/>
  <c r="R1229" i="4"/>
  <c r="S1229" i="4"/>
  <c r="T1229" i="4"/>
  <c r="U1229" i="4"/>
  <c r="V1229" i="4"/>
  <c r="A1230" i="4"/>
  <c r="B1230" i="4"/>
  <c r="C1230" i="4"/>
  <c r="D1230" i="4"/>
  <c r="E1230" i="4"/>
  <c r="F1230" i="4"/>
  <c r="G1230" i="4"/>
  <c r="H1230" i="4"/>
  <c r="I1230" i="4"/>
  <c r="J1230" i="4"/>
  <c r="K1230" i="4"/>
  <c r="L1230" i="4"/>
  <c r="M1230" i="4"/>
  <c r="N1230" i="4"/>
  <c r="O1230" i="4"/>
  <c r="P1230" i="4"/>
  <c r="Q1230" i="4"/>
  <c r="R1230" i="4"/>
  <c r="S1230" i="4"/>
  <c r="T1230" i="4"/>
  <c r="U1230" i="4"/>
  <c r="V1230" i="4"/>
  <c r="A1231" i="4"/>
  <c r="B1231" i="4"/>
  <c r="C1231" i="4"/>
  <c r="D1231" i="4"/>
  <c r="E1231" i="4"/>
  <c r="F1231" i="4"/>
  <c r="G1231" i="4"/>
  <c r="H1231" i="4"/>
  <c r="I1231" i="4"/>
  <c r="J1231" i="4"/>
  <c r="K1231" i="4"/>
  <c r="L1231" i="4"/>
  <c r="M1231" i="4"/>
  <c r="N1231" i="4"/>
  <c r="O1231" i="4"/>
  <c r="P1231" i="4"/>
  <c r="Q1231" i="4"/>
  <c r="R1231" i="4"/>
  <c r="S1231" i="4"/>
  <c r="T1231" i="4"/>
  <c r="U1231" i="4"/>
  <c r="V1231" i="4"/>
  <c r="A1232" i="4"/>
  <c r="B1232" i="4"/>
  <c r="C1232" i="4"/>
  <c r="D1232" i="4"/>
  <c r="E1232" i="4"/>
  <c r="F1232" i="4"/>
  <c r="G1232" i="4"/>
  <c r="H1232" i="4"/>
  <c r="I1232" i="4"/>
  <c r="J1232" i="4"/>
  <c r="K1232" i="4"/>
  <c r="L1232" i="4"/>
  <c r="M1232" i="4"/>
  <c r="N1232" i="4"/>
  <c r="O1232" i="4"/>
  <c r="P1232" i="4"/>
  <c r="Q1232" i="4"/>
  <c r="R1232" i="4"/>
  <c r="S1232" i="4"/>
  <c r="T1232" i="4"/>
  <c r="U1232" i="4"/>
  <c r="V1232" i="4"/>
  <c r="A1233" i="4"/>
  <c r="B1233" i="4"/>
  <c r="C1233" i="4"/>
  <c r="D1233" i="4"/>
  <c r="E1233" i="4"/>
  <c r="F1233" i="4"/>
  <c r="G1233" i="4"/>
  <c r="H1233" i="4"/>
  <c r="I1233" i="4"/>
  <c r="J1233" i="4"/>
  <c r="K1233" i="4"/>
  <c r="L1233" i="4"/>
  <c r="M1233" i="4"/>
  <c r="N1233" i="4"/>
  <c r="O1233" i="4"/>
  <c r="P1233" i="4"/>
  <c r="Q1233" i="4"/>
  <c r="R1233" i="4"/>
  <c r="S1233" i="4"/>
  <c r="T1233" i="4"/>
  <c r="U1233" i="4"/>
  <c r="V1233" i="4"/>
  <c r="A1234" i="4"/>
  <c r="B1234" i="4"/>
  <c r="C1234" i="4"/>
  <c r="D1234" i="4"/>
  <c r="E1234" i="4"/>
  <c r="F1234" i="4"/>
  <c r="G1234" i="4"/>
  <c r="H1234" i="4"/>
  <c r="I1234" i="4"/>
  <c r="J1234" i="4"/>
  <c r="K1234" i="4"/>
  <c r="L1234" i="4"/>
  <c r="M1234" i="4"/>
  <c r="N1234" i="4"/>
  <c r="O1234" i="4"/>
  <c r="P1234" i="4"/>
  <c r="Q1234" i="4"/>
  <c r="R1234" i="4"/>
  <c r="S1234" i="4"/>
  <c r="T1234" i="4"/>
  <c r="U1234" i="4"/>
  <c r="V1234" i="4"/>
  <c r="A1235" i="4"/>
  <c r="B1235" i="4"/>
  <c r="C1235" i="4"/>
  <c r="D1235" i="4"/>
  <c r="E1235" i="4"/>
  <c r="F1235" i="4"/>
  <c r="G1235" i="4"/>
  <c r="H1235" i="4"/>
  <c r="I1235" i="4"/>
  <c r="J1235" i="4"/>
  <c r="K1235" i="4"/>
  <c r="L1235" i="4"/>
  <c r="M1235" i="4"/>
  <c r="N1235" i="4"/>
  <c r="O1235" i="4"/>
  <c r="P1235" i="4"/>
  <c r="Q1235" i="4"/>
  <c r="R1235" i="4"/>
  <c r="S1235" i="4"/>
  <c r="T1235" i="4"/>
  <c r="U1235" i="4"/>
  <c r="V1235" i="4"/>
  <c r="A1236" i="4"/>
  <c r="B1236" i="4"/>
  <c r="C1236" i="4"/>
  <c r="D1236" i="4"/>
  <c r="E1236" i="4"/>
  <c r="F1236" i="4"/>
  <c r="G1236" i="4"/>
  <c r="H1236" i="4"/>
  <c r="I1236" i="4"/>
  <c r="J1236" i="4"/>
  <c r="K1236" i="4"/>
  <c r="L1236" i="4"/>
  <c r="M1236" i="4"/>
  <c r="N1236" i="4"/>
  <c r="O1236" i="4"/>
  <c r="P1236" i="4"/>
  <c r="Q1236" i="4"/>
  <c r="R1236" i="4"/>
  <c r="S1236" i="4"/>
  <c r="T1236" i="4"/>
  <c r="U1236" i="4"/>
  <c r="V1236" i="4"/>
  <c r="A1237" i="4"/>
  <c r="B1237" i="4"/>
  <c r="C1237" i="4"/>
  <c r="D1237" i="4"/>
  <c r="E1237" i="4"/>
  <c r="F1237" i="4"/>
  <c r="G1237" i="4"/>
  <c r="H1237" i="4"/>
  <c r="I1237" i="4"/>
  <c r="J1237" i="4"/>
  <c r="K1237" i="4"/>
  <c r="L1237" i="4"/>
  <c r="M1237" i="4"/>
  <c r="N1237" i="4"/>
  <c r="O1237" i="4"/>
  <c r="P1237" i="4"/>
  <c r="Q1237" i="4"/>
  <c r="R1237" i="4"/>
  <c r="S1237" i="4"/>
  <c r="T1237" i="4"/>
  <c r="U1237" i="4"/>
  <c r="V1237" i="4"/>
  <c r="A1238" i="4"/>
  <c r="B1238" i="4"/>
  <c r="C1238" i="4"/>
  <c r="D1238" i="4"/>
  <c r="E1238" i="4"/>
  <c r="F1238" i="4"/>
  <c r="G1238" i="4"/>
  <c r="H1238" i="4"/>
  <c r="I1238" i="4"/>
  <c r="J1238" i="4"/>
  <c r="K1238" i="4"/>
  <c r="L1238" i="4"/>
  <c r="M1238" i="4"/>
  <c r="N1238" i="4"/>
  <c r="O1238" i="4"/>
  <c r="P1238" i="4"/>
  <c r="Q1238" i="4"/>
  <c r="R1238" i="4"/>
  <c r="S1238" i="4"/>
  <c r="T1238" i="4"/>
  <c r="U1238" i="4"/>
  <c r="V1238" i="4"/>
  <c r="A1239" i="4"/>
  <c r="B1239" i="4"/>
  <c r="C1239" i="4"/>
  <c r="D1239" i="4"/>
  <c r="E1239" i="4"/>
  <c r="F1239" i="4"/>
  <c r="G1239" i="4"/>
  <c r="H1239" i="4"/>
  <c r="I1239" i="4"/>
  <c r="J1239" i="4"/>
  <c r="K1239" i="4"/>
  <c r="L1239" i="4"/>
  <c r="M1239" i="4"/>
  <c r="N1239" i="4"/>
  <c r="O1239" i="4"/>
  <c r="P1239" i="4"/>
  <c r="Q1239" i="4"/>
  <c r="R1239" i="4"/>
  <c r="S1239" i="4"/>
  <c r="T1239" i="4"/>
  <c r="U1239" i="4"/>
  <c r="V1239" i="4"/>
  <c r="A1240" i="4"/>
  <c r="B1240" i="4"/>
  <c r="C1240" i="4"/>
  <c r="D1240" i="4"/>
  <c r="E1240" i="4"/>
  <c r="F1240" i="4"/>
  <c r="G1240" i="4"/>
  <c r="H1240" i="4"/>
  <c r="I1240" i="4"/>
  <c r="J1240" i="4"/>
  <c r="K1240" i="4"/>
  <c r="L1240" i="4"/>
  <c r="M1240" i="4"/>
  <c r="N1240" i="4"/>
  <c r="O1240" i="4"/>
  <c r="P1240" i="4"/>
  <c r="Q1240" i="4"/>
  <c r="R1240" i="4"/>
  <c r="S1240" i="4"/>
  <c r="T1240" i="4"/>
  <c r="U1240" i="4"/>
  <c r="V1240" i="4"/>
  <c r="A1241" i="4"/>
  <c r="B1241" i="4"/>
  <c r="C1241" i="4"/>
  <c r="D1241" i="4"/>
  <c r="E1241" i="4"/>
  <c r="F1241" i="4"/>
  <c r="G1241" i="4"/>
  <c r="H1241" i="4"/>
  <c r="I1241" i="4"/>
  <c r="J1241" i="4"/>
  <c r="K1241" i="4"/>
  <c r="L1241" i="4"/>
  <c r="M1241" i="4"/>
  <c r="N1241" i="4"/>
  <c r="O1241" i="4"/>
  <c r="P1241" i="4"/>
  <c r="Q1241" i="4"/>
  <c r="R1241" i="4"/>
  <c r="S1241" i="4"/>
  <c r="T1241" i="4"/>
  <c r="U1241" i="4"/>
  <c r="V1241" i="4"/>
  <c r="A1242" i="4"/>
  <c r="B1242" i="4"/>
  <c r="C1242" i="4"/>
  <c r="D1242" i="4"/>
  <c r="E1242" i="4"/>
  <c r="F1242" i="4"/>
  <c r="G1242" i="4"/>
  <c r="H1242" i="4"/>
  <c r="I1242" i="4"/>
  <c r="J1242" i="4"/>
  <c r="K1242" i="4"/>
  <c r="L1242" i="4"/>
  <c r="M1242" i="4"/>
  <c r="N1242" i="4"/>
  <c r="O1242" i="4"/>
  <c r="P1242" i="4"/>
  <c r="Q1242" i="4"/>
  <c r="R1242" i="4"/>
  <c r="S1242" i="4"/>
  <c r="T1242" i="4"/>
  <c r="U1242" i="4"/>
  <c r="V1242" i="4"/>
  <c r="A1243" i="4"/>
  <c r="B1243" i="4"/>
  <c r="C1243" i="4"/>
  <c r="D1243" i="4"/>
  <c r="E1243" i="4"/>
  <c r="F1243" i="4"/>
  <c r="G1243" i="4"/>
  <c r="H1243" i="4"/>
  <c r="I1243" i="4"/>
  <c r="J1243" i="4"/>
  <c r="K1243" i="4"/>
  <c r="L1243" i="4"/>
  <c r="M1243" i="4"/>
  <c r="N1243" i="4"/>
  <c r="O1243" i="4"/>
  <c r="P1243" i="4"/>
  <c r="Q1243" i="4"/>
  <c r="R1243" i="4"/>
  <c r="S1243" i="4"/>
  <c r="T1243" i="4"/>
  <c r="U1243" i="4"/>
  <c r="V1243" i="4"/>
  <c r="A1244" i="4"/>
  <c r="B1244" i="4"/>
  <c r="C1244" i="4"/>
  <c r="D1244" i="4"/>
  <c r="E1244" i="4"/>
  <c r="F1244" i="4"/>
  <c r="G1244" i="4"/>
  <c r="H1244" i="4"/>
  <c r="I1244" i="4"/>
  <c r="J1244" i="4"/>
  <c r="K1244" i="4"/>
  <c r="L1244" i="4"/>
  <c r="M1244" i="4"/>
  <c r="N1244" i="4"/>
  <c r="O1244" i="4"/>
  <c r="P1244" i="4"/>
  <c r="Q1244" i="4"/>
  <c r="R1244" i="4"/>
  <c r="S1244" i="4"/>
  <c r="T1244" i="4"/>
  <c r="U1244" i="4"/>
  <c r="V1244" i="4"/>
  <c r="A1245" i="4"/>
  <c r="B1245" i="4"/>
  <c r="C1245" i="4"/>
  <c r="D1245" i="4"/>
  <c r="E1245" i="4"/>
  <c r="F1245" i="4"/>
  <c r="G1245" i="4"/>
  <c r="H1245" i="4"/>
  <c r="I1245" i="4"/>
  <c r="J1245" i="4"/>
  <c r="K1245" i="4"/>
  <c r="L1245" i="4"/>
  <c r="M1245" i="4"/>
  <c r="N1245" i="4"/>
  <c r="O1245" i="4"/>
  <c r="P1245" i="4"/>
  <c r="Q1245" i="4"/>
  <c r="R1245" i="4"/>
  <c r="S1245" i="4"/>
  <c r="T1245" i="4"/>
  <c r="U1245" i="4"/>
  <c r="V1245" i="4"/>
  <c r="A1246" i="4"/>
  <c r="B1246" i="4"/>
  <c r="C1246" i="4"/>
  <c r="D1246" i="4"/>
  <c r="E1246" i="4"/>
  <c r="F1246" i="4"/>
  <c r="G1246" i="4"/>
  <c r="H1246" i="4"/>
  <c r="I1246" i="4"/>
  <c r="J1246" i="4"/>
  <c r="K1246" i="4"/>
  <c r="L1246" i="4"/>
  <c r="M1246" i="4"/>
  <c r="N1246" i="4"/>
  <c r="O1246" i="4"/>
  <c r="P1246" i="4"/>
  <c r="Q1246" i="4"/>
  <c r="R1246" i="4"/>
  <c r="S1246" i="4"/>
  <c r="T1246" i="4"/>
  <c r="U1246" i="4"/>
  <c r="V1246" i="4"/>
  <c r="A1247" i="4"/>
  <c r="B1247" i="4"/>
  <c r="C1247" i="4"/>
  <c r="D1247" i="4"/>
  <c r="E1247" i="4"/>
  <c r="F1247" i="4"/>
  <c r="G1247" i="4"/>
  <c r="H1247" i="4"/>
  <c r="I1247" i="4"/>
  <c r="J1247" i="4"/>
  <c r="K1247" i="4"/>
  <c r="L1247" i="4"/>
  <c r="M1247" i="4"/>
  <c r="N1247" i="4"/>
  <c r="O1247" i="4"/>
  <c r="P1247" i="4"/>
  <c r="Q1247" i="4"/>
  <c r="R1247" i="4"/>
  <c r="S1247" i="4"/>
  <c r="T1247" i="4"/>
  <c r="U1247" i="4"/>
  <c r="V1247" i="4"/>
  <c r="A1248" i="4"/>
  <c r="B1248" i="4"/>
  <c r="C1248" i="4"/>
  <c r="D1248" i="4"/>
  <c r="E1248" i="4"/>
  <c r="F1248" i="4"/>
  <c r="G1248" i="4"/>
  <c r="H1248" i="4"/>
  <c r="I1248" i="4"/>
  <c r="J1248" i="4"/>
  <c r="K1248" i="4"/>
  <c r="L1248" i="4"/>
  <c r="M1248" i="4"/>
  <c r="N1248" i="4"/>
  <c r="O1248" i="4"/>
  <c r="P1248" i="4"/>
  <c r="Q1248" i="4"/>
  <c r="R1248" i="4"/>
  <c r="S1248" i="4"/>
  <c r="T1248" i="4"/>
  <c r="U1248" i="4"/>
  <c r="V1248" i="4"/>
  <c r="A1249" i="4"/>
  <c r="B1249" i="4"/>
  <c r="C1249" i="4"/>
  <c r="D1249" i="4"/>
  <c r="E1249" i="4"/>
  <c r="F1249" i="4"/>
  <c r="G1249" i="4"/>
  <c r="H1249" i="4"/>
  <c r="I1249" i="4"/>
  <c r="J1249" i="4"/>
  <c r="K1249" i="4"/>
  <c r="L1249" i="4"/>
  <c r="M1249" i="4"/>
  <c r="N1249" i="4"/>
  <c r="O1249" i="4"/>
  <c r="P1249" i="4"/>
  <c r="Q1249" i="4"/>
  <c r="R1249" i="4"/>
  <c r="S1249" i="4"/>
  <c r="T1249" i="4"/>
  <c r="U1249" i="4"/>
  <c r="V1249" i="4"/>
  <c r="A1250" i="4"/>
  <c r="B1250" i="4"/>
  <c r="C1250" i="4"/>
  <c r="D1250" i="4"/>
  <c r="E1250" i="4"/>
  <c r="F1250" i="4"/>
  <c r="G1250" i="4"/>
  <c r="H1250" i="4"/>
  <c r="I1250" i="4"/>
  <c r="J1250" i="4"/>
  <c r="K1250" i="4"/>
  <c r="L1250" i="4"/>
  <c r="M1250" i="4"/>
  <c r="N1250" i="4"/>
  <c r="O1250" i="4"/>
  <c r="P1250" i="4"/>
  <c r="Q1250" i="4"/>
  <c r="R1250" i="4"/>
  <c r="S1250" i="4"/>
  <c r="T1250" i="4"/>
  <c r="U1250" i="4"/>
  <c r="V1250" i="4"/>
  <c r="A1251" i="4"/>
  <c r="B1251" i="4"/>
  <c r="C1251" i="4"/>
  <c r="D1251" i="4"/>
  <c r="E1251" i="4"/>
  <c r="F1251" i="4"/>
  <c r="G1251" i="4"/>
  <c r="H1251" i="4"/>
  <c r="I1251" i="4"/>
  <c r="J1251" i="4"/>
  <c r="K1251" i="4"/>
  <c r="L1251" i="4"/>
  <c r="M1251" i="4"/>
  <c r="N1251" i="4"/>
  <c r="O1251" i="4"/>
  <c r="P1251" i="4"/>
  <c r="Q1251" i="4"/>
  <c r="R1251" i="4"/>
  <c r="S1251" i="4"/>
  <c r="T1251" i="4"/>
  <c r="U1251" i="4"/>
  <c r="V1251" i="4"/>
  <c r="A1252" i="4"/>
  <c r="B1252" i="4"/>
  <c r="C1252" i="4"/>
  <c r="D1252" i="4"/>
  <c r="E1252" i="4"/>
  <c r="F1252" i="4"/>
  <c r="G1252" i="4"/>
  <c r="H1252" i="4"/>
  <c r="I1252" i="4"/>
  <c r="J1252" i="4"/>
  <c r="K1252" i="4"/>
  <c r="L1252" i="4"/>
  <c r="M1252" i="4"/>
  <c r="N1252" i="4"/>
  <c r="O1252" i="4"/>
  <c r="P1252" i="4"/>
  <c r="Q1252" i="4"/>
  <c r="R1252" i="4"/>
  <c r="S1252" i="4"/>
  <c r="T1252" i="4"/>
  <c r="U1252" i="4"/>
  <c r="V1252" i="4"/>
  <c r="A1253" i="4"/>
  <c r="B1253" i="4"/>
  <c r="C1253" i="4"/>
  <c r="D1253" i="4"/>
  <c r="E1253" i="4"/>
  <c r="F1253" i="4"/>
  <c r="G1253" i="4"/>
  <c r="H1253" i="4"/>
  <c r="I1253" i="4"/>
  <c r="J1253" i="4"/>
  <c r="K1253" i="4"/>
  <c r="L1253" i="4"/>
  <c r="M1253" i="4"/>
  <c r="N1253" i="4"/>
  <c r="O1253" i="4"/>
  <c r="P1253" i="4"/>
  <c r="Q1253" i="4"/>
  <c r="R1253" i="4"/>
  <c r="S1253" i="4"/>
  <c r="T1253" i="4"/>
  <c r="U1253" i="4"/>
  <c r="V1253" i="4"/>
  <c r="A1254" i="4"/>
  <c r="B1254" i="4"/>
  <c r="C1254" i="4"/>
  <c r="D1254" i="4"/>
  <c r="E1254" i="4"/>
  <c r="F1254" i="4"/>
  <c r="G1254" i="4"/>
  <c r="H1254" i="4"/>
  <c r="I1254" i="4"/>
  <c r="J1254" i="4"/>
  <c r="K1254" i="4"/>
  <c r="L1254" i="4"/>
  <c r="M1254" i="4"/>
  <c r="N1254" i="4"/>
  <c r="O1254" i="4"/>
  <c r="P1254" i="4"/>
  <c r="Q1254" i="4"/>
  <c r="R1254" i="4"/>
  <c r="S1254" i="4"/>
  <c r="T1254" i="4"/>
  <c r="U1254" i="4"/>
  <c r="V1254" i="4"/>
  <c r="A1255" i="4"/>
  <c r="B1255" i="4"/>
  <c r="C1255" i="4"/>
  <c r="D1255" i="4"/>
  <c r="E1255" i="4"/>
  <c r="F1255" i="4"/>
  <c r="G1255" i="4"/>
  <c r="H1255" i="4"/>
  <c r="I1255" i="4"/>
  <c r="J1255" i="4"/>
  <c r="K1255" i="4"/>
  <c r="L1255" i="4"/>
  <c r="M1255" i="4"/>
  <c r="N1255" i="4"/>
  <c r="O1255" i="4"/>
  <c r="P1255" i="4"/>
  <c r="Q1255" i="4"/>
  <c r="R1255" i="4"/>
  <c r="S1255" i="4"/>
  <c r="T1255" i="4"/>
  <c r="U1255" i="4"/>
  <c r="V1255" i="4"/>
  <c r="A1256" i="4"/>
  <c r="B1256" i="4"/>
  <c r="C1256" i="4"/>
  <c r="D1256" i="4"/>
  <c r="E1256" i="4"/>
  <c r="F1256" i="4"/>
  <c r="G1256" i="4"/>
  <c r="H1256" i="4"/>
  <c r="I1256" i="4"/>
  <c r="J1256" i="4"/>
  <c r="K1256" i="4"/>
  <c r="L1256" i="4"/>
  <c r="M1256" i="4"/>
  <c r="N1256" i="4"/>
  <c r="O1256" i="4"/>
  <c r="P1256" i="4"/>
  <c r="Q1256" i="4"/>
  <c r="R1256" i="4"/>
  <c r="S1256" i="4"/>
  <c r="T1256" i="4"/>
  <c r="U1256" i="4"/>
  <c r="V1256" i="4"/>
  <c r="A1257" i="4"/>
  <c r="B1257" i="4"/>
  <c r="C1257" i="4"/>
  <c r="D1257" i="4"/>
  <c r="E1257" i="4"/>
  <c r="F1257" i="4"/>
  <c r="G1257" i="4"/>
  <c r="H1257" i="4"/>
  <c r="I1257" i="4"/>
  <c r="J1257" i="4"/>
  <c r="K1257" i="4"/>
  <c r="L1257" i="4"/>
  <c r="M1257" i="4"/>
  <c r="N1257" i="4"/>
  <c r="O1257" i="4"/>
  <c r="P1257" i="4"/>
  <c r="Q1257" i="4"/>
  <c r="R1257" i="4"/>
  <c r="S1257" i="4"/>
  <c r="T1257" i="4"/>
  <c r="U1257" i="4"/>
  <c r="V1257" i="4"/>
  <c r="A1258" i="4"/>
  <c r="B1258" i="4"/>
  <c r="C1258" i="4"/>
  <c r="D1258" i="4"/>
  <c r="E1258" i="4"/>
  <c r="F1258" i="4"/>
  <c r="G1258" i="4"/>
  <c r="H1258" i="4"/>
  <c r="I1258" i="4"/>
  <c r="J1258" i="4"/>
  <c r="K1258" i="4"/>
  <c r="L1258" i="4"/>
  <c r="M1258" i="4"/>
  <c r="N1258" i="4"/>
  <c r="O1258" i="4"/>
  <c r="P1258" i="4"/>
  <c r="Q1258" i="4"/>
  <c r="R1258" i="4"/>
  <c r="S1258" i="4"/>
  <c r="T1258" i="4"/>
  <c r="U1258" i="4"/>
  <c r="V1258" i="4"/>
  <c r="A1259" i="4"/>
  <c r="B1259" i="4"/>
  <c r="C1259" i="4"/>
  <c r="D1259" i="4"/>
  <c r="E1259" i="4"/>
  <c r="F1259" i="4"/>
  <c r="G1259" i="4"/>
  <c r="H1259" i="4"/>
  <c r="I1259" i="4"/>
  <c r="J1259" i="4"/>
  <c r="K1259" i="4"/>
  <c r="L1259" i="4"/>
  <c r="M1259" i="4"/>
  <c r="N1259" i="4"/>
  <c r="O1259" i="4"/>
  <c r="P1259" i="4"/>
  <c r="Q1259" i="4"/>
  <c r="R1259" i="4"/>
  <c r="S1259" i="4"/>
  <c r="T1259" i="4"/>
  <c r="U1259" i="4"/>
  <c r="V1259" i="4"/>
  <c r="A1260" i="4"/>
  <c r="B1260" i="4"/>
  <c r="C1260" i="4"/>
  <c r="D1260" i="4"/>
  <c r="E1260" i="4"/>
  <c r="F1260" i="4"/>
  <c r="G1260" i="4"/>
  <c r="H1260" i="4"/>
  <c r="I1260" i="4"/>
  <c r="J1260" i="4"/>
  <c r="K1260" i="4"/>
  <c r="L1260" i="4"/>
  <c r="M1260" i="4"/>
  <c r="N1260" i="4"/>
  <c r="O1260" i="4"/>
  <c r="P1260" i="4"/>
  <c r="Q1260" i="4"/>
  <c r="R1260" i="4"/>
  <c r="S1260" i="4"/>
  <c r="T1260" i="4"/>
  <c r="U1260" i="4"/>
  <c r="V1260" i="4"/>
  <c r="A1261" i="4"/>
  <c r="B1261" i="4"/>
  <c r="C1261" i="4"/>
  <c r="D1261" i="4"/>
  <c r="E1261" i="4"/>
  <c r="F1261" i="4"/>
  <c r="G1261" i="4"/>
  <c r="H1261" i="4"/>
  <c r="I1261" i="4"/>
  <c r="J1261" i="4"/>
  <c r="K1261" i="4"/>
  <c r="L1261" i="4"/>
  <c r="M1261" i="4"/>
  <c r="N1261" i="4"/>
  <c r="O1261" i="4"/>
  <c r="P1261" i="4"/>
  <c r="Q1261" i="4"/>
  <c r="R1261" i="4"/>
  <c r="S1261" i="4"/>
  <c r="T1261" i="4"/>
  <c r="U1261" i="4"/>
  <c r="V1261" i="4"/>
  <c r="A1262" i="4"/>
  <c r="B1262" i="4"/>
  <c r="C1262" i="4"/>
  <c r="D1262" i="4"/>
  <c r="E1262" i="4"/>
  <c r="F1262" i="4"/>
  <c r="G1262" i="4"/>
  <c r="H1262" i="4"/>
  <c r="I1262" i="4"/>
  <c r="J1262" i="4"/>
  <c r="K1262" i="4"/>
  <c r="L1262" i="4"/>
  <c r="M1262" i="4"/>
  <c r="N1262" i="4"/>
  <c r="O1262" i="4"/>
  <c r="P1262" i="4"/>
  <c r="Q1262" i="4"/>
  <c r="R1262" i="4"/>
  <c r="S1262" i="4"/>
  <c r="T1262" i="4"/>
  <c r="U1262" i="4"/>
  <c r="V1262" i="4"/>
  <c r="A1263" i="4"/>
  <c r="B1263" i="4"/>
  <c r="C1263" i="4"/>
  <c r="D1263" i="4"/>
  <c r="E1263" i="4"/>
  <c r="F1263" i="4"/>
  <c r="G1263" i="4"/>
  <c r="H1263" i="4"/>
  <c r="I1263" i="4"/>
  <c r="J1263" i="4"/>
  <c r="K1263" i="4"/>
  <c r="L1263" i="4"/>
  <c r="M1263" i="4"/>
  <c r="N1263" i="4"/>
  <c r="O1263" i="4"/>
  <c r="P1263" i="4"/>
  <c r="Q1263" i="4"/>
  <c r="R1263" i="4"/>
  <c r="S1263" i="4"/>
  <c r="T1263" i="4"/>
  <c r="U1263" i="4"/>
  <c r="V1263" i="4"/>
  <c r="A1264" i="4"/>
  <c r="B1264" i="4"/>
  <c r="C1264" i="4"/>
  <c r="D1264" i="4"/>
  <c r="E1264" i="4"/>
  <c r="F1264" i="4"/>
  <c r="G1264" i="4"/>
  <c r="H1264" i="4"/>
  <c r="I1264" i="4"/>
  <c r="J1264" i="4"/>
  <c r="K1264" i="4"/>
  <c r="L1264" i="4"/>
  <c r="M1264" i="4"/>
  <c r="N1264" i="4"/>
  <c r="O1264" i="4"/>
  <c r="P1264" i="4"/>
  <c r="Q1264" i="4"/>
  <c r="R1264" i="4"/>
  <c r="S1264" i="4"/>
  <c r="T1264" i="4"/>
  <c r="U1264" i="4"/>
  <c r="V1264" i="4"/>
  <c r="A1265" i="4"/>
  <c r="B1265" i="4"/>
  <c r="C1265" i="4"/>
  <c r="D1265" i="4"/>
  <c r="E1265" i="4"/>
  <c r="F1265" i="4"/>
  <c r="G1265" i="4"/>
  <c r="H1265" i="4"/>
  <c r="I1265" i="4"/>
  <c r="J1265" i="4"/>
  <c r="K1265" i="4"/>
  <c r="L1265" i="4"/>
  <c r="M1265" i="4"/>
  <c r="N1265" i="4"/>
  <c r="O1265" i="4"/>
  <c r="P1265" i="4"/>
  <c r="Q1265" i="4"/>
  <c r="R1265" i="4"/>
  <c r="S1265" i="4"/>
  <c r="T1265" i="4"/>
  <c r="U1265" i="4"/>
  <c r="V1265" i="4"/>
  <c r="A1266" i="4"/>
  <c r="B1266" i="4"/>
  <c r="C1266" i="4"/>
  <c r="D1266" i="4"/>
  <c r="E1266" i="4"/>
  <c r="F1266" i="4"/>
  <c r="G1266" i="4"/>
  <c r="H1266" i="4"/>
  <c r="I1266" i="4"/>
  <c r="J1266" i="4"/>
  <c r="K1266" i="4"/>
  <c r="L1266" i="4"/>
  <c r="M1266" i="4"/>
  <c r="N1266" i="4"/>
  <c r="O1266" i="4"/>
  <c r="P1266" i="4"/>
  <c r="Q1266" i="4"/>
  <c r="R1266" i="4"/>
  <c r="S1266" i="4"/>
  <c r="T1266" i="4"/>
  <c r="U1266" i="4"/>
  <c r="V1266" i="4"/>
  <c r="A1267" i="4"/>
  <c r="B1267" i="4"/>
  <c r="C1267" i="4"/>
  <c r="D1267" i="4"/>
  <c r="E1267" i="4"/>
  <c r="F1267" i="4"/>
  <c r="G1267" i="4"/>
  <c r="H1267" i="4"/>
  <c r="I1267" i="4"/>
  <c r="J1267" i="4"/>
  <c r="K1267" i="4"/>
  <c r="L1267" i="4"/>
  <c r="M1267" i="4"/>
  <c r="N1267" i="4"/>
  <c r="O1267" i="4"/>
  <c r="P1267" i="4"/>
  <c r="Q1267" i="4"/>
  <c r="R1267" i="4"/>
  <c r="S1267" i="4"/>
  <c r="T1267" i="4"/>
  <c r="U1267" i="4"/>
  <c r="V1267" i="4"/>
  <c r="A1268" i="4"/>
  <c r="B1268" i="4"/>
  <c r="C1268" i="4"/>
  <c r="D1268" i="4"/>
  <c r="E1268" i="4"/>
  <c r="F1268" i="4"/>
  <c r="G1268" i="4"/>
  <c r="H1268" i="4"/>
  <c r="I1268" i="4"/>
  <c r="J1268" i="4"/>
  <c r="K1268" i="4"/>
  <c r="L1268" i="4"/>
  <c r="M1268" i="4"/>
  <c r="N1268" i="4"/>
  <c r="O1268" i="4"/>
  <c r="P1268" i="4"/>
  <c r="Q1268" i="4"/>
  <c r="R1268" i="4"/>
  <c r="S1268" i="4"/>
  <c r="T1268" i="4"/>
  <c r="U1268" i="4"/>
  <c r="V1268" i="4"/>
  <c r="A1269" i="4"/>
  <c r="B1269" i="4"/>
  <c r="C1269" i="4"/>
  <c r="D1269" i="4"/>
  <c r="E1269" i="4"/>
  <c r="F1269" i="4"/>
  <c r="G1269" i="4"/>
  <c r="H1269" i="4"/>
  <c r="I1269" i="4"/>
  <c r="J1269" i="4"/>
  <c r="K1269" i="4"/>
  <c r="L1269" i="4"/>
  <c r="M1269" i="4"/>
  <c r="N1269" i="4"/>
  <c r="O1269" i="4"/>
  <c r="P1269" i="4"/>
  <c r="Q1269" i="4"/>
  <c r="R1269" i="4"/>
  <c r="S1269" i="4"/>
  <c r="T1269" i="4"/>
  <c r="U1269" i="4"/>
  <c r="V1269" i="4"/>
  <c r="A1270" i="4"/>
  <c r="B1270" i="4"/>
  <c r="C1270" i="4"/>
  <c r="D1270" i="4"/>
  <c r="E1270" i="4"/>
  <c r="F1270" i="4"/>
  <c r="G1270" i="4"/>
  <c r="H1270" i="4"/>
  <c r="I1270" i="4"/>
  <c r="J1270" i="4"/>
  <c r="K1270" i="4"/>
  <c r="L1270" i="4"/>
  <c r="M1270" i="4"/>
  <c r="N1270" i="4"/>
  <c r="O1270" i="4"/>
  <c r="P1270" i="4"/>
  <c r="Q1270" i="4"/>
  <c r="R1270" i="4"/>
  <c r="S1270" i="4"/>
  <c r="T1270" i="4"/>
  <c r="U1270" i="4"/>
  <c r="V1270" i="4"/>
  <c r="A1271" i="4"/>
  <c r="B1271" i="4"/>
  <c r="C1271" i="4"/>
  <c r="D1271" i="4"/>
  <c r="E1271" i="4"/>
  <c r="F1271" i="4"/>
  <c r="G1271" i="4"/>
  <c r="H1271" i="4"/>
  <c r="I1271" i="4"/>
  <c r="J1271" i="4"/>
  <c r="K1271" i="4"/>
  <c r="L1271" i="4"/>
  <c r="M1271" i="4"/>
  <c r="N1271" i="4"/>
  <c r="O1271" i="4"/>
  <c r="P1271" i="4"/>
  <c r="Q1271" i="4"/>
  <c r="R1271" i="4"/>
  <c r="S1271" i="4"/>
  <c r="T1271" i="4"/>
  <c r="U1271" i="4"/>
  <c r="V1271" i="4"/>
  <c r="A1272" i="4"/>
  <c r="B1272" i="4"/>
  <c r="C1272" i="4"/>
  <c r="D1272" i="4"/>
  <c r="E1272" i="4"/>
  <c r="F1272" i="4"/>
  <c r="G1272" i="4"/>
  <c r="H1272" i="4"/>
  <c r="I1272" i="4"/>
  <c r="J1272" i="4"/>
  <c r="K1272" i="4"/>
  <c r="L1272" i="4"/>
  <c r="M1272" i="4"/>
  <c r="N1272" i="4"/>
  <c r="O1272" i="4"/>
  <c r="P1272" i="4"/>
  <c r="Q1272" i="4"/>
  <c r="R1272" i="4"/>
  <c r="S1272" i="4"/>
  <c r="T1272" i="4"/>
  <c r="U1272" i="4"/>
  <c r="V1272" i="4"/>
  <c r="A1273" i="4"/>
  <c r="B1273" i="4"/>
  <c r="C1273" i="4"/>
  <c r="D1273" i="4"/>
  <c r="E1273" i="4"/>
  <c r="F1273" i="4"/>
  <c r="G1273" i="4"/>
  <c r="H1273" i="4"/>
  <c r="I1273" i="4"/>
  <c r="J1273" i="4"/>
  <c r="K1273" i="4"/>
  <c r="L1273" i="4"/>
  <c r="M1273" i="4"/>
  <c r="N1273" i="4"/>
  <c r="O1273" i="4"/>
  <c r="P1273" i="4"/>
  <c r="Q1273" i="4"/>
  <c r="R1273" i="4"/>
  <c r="S1273" i="4"/>
  <c r="T1273" i="4"/>
  <c r="U1273" i="4"/>
  <c r="V1273" i="4"/>
  <c r="A1274" i="4"/>
  <c r="B1274" i="4"/>
  <c r="C1274" i="4"/>
  <c r="D1274" i="4"/>
  <c r="E1274" i="4"/>
  <c r="F1274" i="4"/>
  <c r="G1274" i="4"/>
  <c r="H1274" i="4"/>
  <c r="I1274" i="4"/>
  <c r="J1274" i="4"/>
  <c r="K1274" i="4"/>
  <c r="L1274" i="4"/>
  <c r="M1274" i="4"/>
  <c r="N1274" i="4"/>
  <c r="O1274" i="4"/>
  <c r="P1274" i="4"/>
  <c r="Q1274" i="4"/>
  <c r="R1274" i="4"/>
  <c r="S1274" i="4"/>
  <c r="T1274" i="4"/>
  <c r="U1274" i="4"/>
  <c r="V1274" i="4"/>
  <c r="A1275" i="4"/>
  <c r="B1275" i="4"/>
  <c r="C1275" i="4"/>
  <c r="D1275" i="4"/>
  <c r="E1275" i="4"/>
  <c r="F1275" i="4"/>
  <c r="G1275" i="4"/>
  <c r="H1275" i="4"/>
  <c r="I1275" i="4"/>
  <c r="J1275" i="4"/>
  <c r="K1275" i="4"/>
  <c r="L1275" i="4"/>
  <c r="M1275" i="4"/>
  <c r="N1275" i="4"/>
  <c r="O1275" i="4"/>
  <c r="P1275" i="4"/>
  <c r="Q1275" i="4"/>
  <c r="R1275" i="4"/>
  <c r="S1275" i="4"/>
  <c r="T1275" i="4"/>
  <c r="U1275" i="4"/>
  <c r="V1275" i="4"/>
  <c r="A1276" i="4"/>
  <c r="B1276" i="4"/>
  <c r="C1276" i="4"/>
  <c r="D1276" i="4"/>
  <c r="E1276" i="4"/>
  <c r="F1276" i="4"/>
  <c r="G1276" i="4"/>
  <c r="H1276" i="4"/>
  <c r="I1276" i="4"/>
  <c r="J1276" i="4"/>
  <c r="K1276" i="4"/>
  <c r="L1276" i="4"/>
  <c r="M1276" i="4"/>
  <c r="N1276" i="4"/>
  <c r="O1276" i="4"/>
  <c r="P1276" i="4"/>
  <c r="Q1276" i="4"/>
  <c r="R1276" i="4"/>
  <c r="S1276" i="4"/>
  <c r="T1276" i="4"/>
  <c r="U1276" i="4"/>
  <c r="V1276" i="4"/>
  <c r="A1277" i="4"/>
  <c r="B1277" i="4"/>
  <c r="C1277" i="4"/>
  <c r="D1277" i="4"/>
  <c r="E1277" i="4"/>
  <c r="F1277" i="4"/>
  <c r="G1277" i="4"/>
  <c r="H1277" i="4"/>
  <c r="I1277" i="4"/>
  <c r="J1277" i="4"/>
  <c r="K1277" i="4"/>
  <c r="L1277" i="4"/>
  <c r="M1277" i="4"/>
  <c r="N1277" i="4"/>
  <c r="O1277" i="4"/>
  <c r="P1277" i="4"/>
  <c r="Q1277" i="4"/>
  <c r="R1277" i="4"/>
  <c r="S1277" i="4"/>
  <c r="T1277" i="4"/>
  <c r="U1277" i="4"/>
  <c r="V1277" i="4"/>
  <c r="A1278" i="4"/>
  <c r="B1278" i="4"/>
  <c r="C1278" i="4"/>
  <c r="D1278" i="4"/>
  <c r="E1278" i="4"/>
  <c r="F1278" i="4"/>
  <c r="G1278" i="4"/>
  <c r="H1278" i="4"/>
  <c r="I1278" i="4"/>
  <c r="J1278" i="4"/>
  <c r="K1278" i="4"/>
  <c r="L1278" i="4"/>
  <c r="M1278" i="4"/>
  <c r="N1278" i="4"/>
  <c r="O1278" i="4"/>
  <c r="P1278" i="4"/>
  <c r="Q1278" i="4"/>
  <c r="R1278" i="4"/>
  <c r="S1278" i="4"/>
  <c r="T1278" i="4"/>
  <c r="U1278" i="4"/>
  <c r="V1278" i="4"/>
  <c r="A1279" i="4"/>
  <c r="B1279" i="4"/>
  <c r="C1279" i="4"/>
  <c r="D1279" i="4"/>
  <c r="E1279" i="4"/>
  <c r="F1279" i="4"/>
  <c r="G1279" i="4"/>
  <c r="H1279" i="4"/>
  <c r="I1279" i="4"/>
  <c r="J1279" i="4"/>
  <c r="K1279" i="4"/>
  <c r="L1279" i="4"/>
  <c r="M1279" i="4"/>
  <c r="N1279" i="4"/>
  <c r="O1279" i="4"/>
  <c r="P1279" i="4"/>
  <c r="Q1279" i="4"/>
  <c r="R1279" i="4"/>
  <c r="S1279" i="4"/>
  <c r="T1279" i="4"/>
  <c r="U1279" i="4"/>
  <c r="V1279" i="4"/>
  <c r="A1280" i="4"/>
  <c r="B1280" i="4"/>
  <c r="C1280" i="4"/>
  <c r="D1280" i="4"/>
  <c r="E1280" i="4"/>
  <c r="F1280" i="4"/>
  <c r="G1280" i="4"/>
  <c r="H1280" i="4"/>
  <c r="I1280" i="4"/>
  <c r="J1280" i="4"/>
  <c r="K1280" i="4"/>
  <c r="L1280" i="4"/>
  <c r="M1280" i="4"/>
  <c r="N1280" i="4"/>
  <c r="O1280" i="4"/>
  <c r="P1280" i="4"/>
  <c r="Q1280" i="4"/>
  <c r="R1280" i="4"/>
  <c r="S1280" i="4"/>
  <c r="T1280" i="4"/>
  <c r="U1280" i="4"/>
  <c r="V1280" i="4"/>
  <c r="A1281" i="4"/>
  <c r="B1281" i="4"/>
  <c r="C1281" i="4"/>
  <c r="D1281" i="4"/>
  <c r="E1281" i="4"/>
  <c r="F1281" i="4"/>
  <c r="G1281" i="4"/>
  <c r="H1281" i="4"/>
  <c r="I1281" i="4"/>
  <c r="J1281" i="4"/>
  <c r="K1281" i="4"/>
  <c r="L1281" i="4"/>
  <c r="M1281" i="4"/>
  <c r="N1281" i="4"/>
  <c r="O1281" i="4"/>
  <c r="P1281" i="4"/>
  <c r="Q1281" i="4"/>
  <c r="R1281" i="4"/>
  <c r="S1281" i="4"/>
  <c r="T1281" i="4"/>
  <c r="U1281" i="4"/>
  <c r="V1281" i="4"/>
  <c r="A1282" i="4"/>
  <c r="B1282" i="4"/>
  <c r="C1282" i="4"/>
  <c r="D1282" i="4"/>
  <c r="E1282" i="4"/>
  <c r="F1282" i="4"/>
  <c r="G1282" i="4"/>
  <c r="H1282" i="4"/>
  <c r="I1282" i="4"/>
  <c r="J1282" i="4"/>
  <c r="K1282" i="4"/>
  <c r="L1282" i="4"/>
  <c r="M1282" i="4"/>
  <c r="N1282" i="4"/>
  <c r="O1282" i="4"/>
  <c r="P1282" i="4"/>
  <c r="Q1282" i="4"/>
  <c r="R1282" i="4"/>
  <c r="S1282" i="4"/>
  <c r="T1282" i="4"/>
  <c r="U1282" i="4"/>
  <c r="V1282" i="4"/>
  <c r="A1283" i="4"/>
  <c r="B1283" i="4"/>
  <c r="C1283" i="4"/>
  <c r="D1283" i="4"/>
  <c r="E1283" i="4"/>
  <c r="F1283" i="4"/>
  <c r="G1283" i="4"/>
  <c r="H1283" i="4"/>
  <c r="I1283" i="4"/>
  <c r="J1283" i="4"/>
  <c r="K1283" i="4"/>
  <c r="L1283" i="4"/>
  <c r="M1283" i="4"/>
  <c r="N1283" i="4"/>
  <c r="O1283" i="4"/>
  <c r="P1283" i="4"/>
  <c r="Q1283" i="4"/>
  <c r="R1283" i="4"/>
  <c r="S1283" i="4"/>
  <c r="T1283" i="4"/>
  <c r="U1283" i="4"/>
  <c r="V1283" i="4"/>
  <c r="A1284" i="4"/>
  <c r="B1284" i="4"/>
  <c r="C1284" i="4"/>
  <c r="D1284" i="4"/>
  <c r="E1284" i="4"/>
  <c r="F1284" i="4"/>
  <c r="G1284" i="4"/>
  <c r="H1284" i="4"/>
  <c r="I1284" i="4"/>
  <c r="J1284" i="4"/>
  <c r="K1284" i="4"/>
  <c r="L1284" i="4"/>
  <c r="M1284" i="4"/>
  <c r="N1284" i="4"/>
  <c r="O1284" i="4"/>
  <c r="P1284" i="4"/>
  <c r="Q1284" i="4"/>
  <c r="R1284" i="4"/>
  <c r="S1284" i="4"/>
  <c r="T1284" i="4"/>
  <c r="U1284" i="4"/>
  <c r="V1284" i="4"/>
  <c r="A1285" i="4"/>
  <c r="B1285" i="4"/>
  <c r="C1285" i="4"/>
  <c r="D1285" i="4"/>
  <c r="E1285" i="4"/>
  <c r="F1285" i="4"/>
  <c r="G1285" i="4"/>
  <c r="H1285" i="4"/>
  <c r="I1285" i="4"/>
  <c r="J1285" i="4"/>
  <c r="K1285" i="4"/>
  <c r="L1285" i="4"/>
  <c r="M1285" i="4"/>
  <c r="N1285" i="4"/>
  <c r="O1285" i="4"/>
  <c r="P1285" i="4"/>
  <c r="Q1285" i="4"/>
  <c r="R1285" i="4"/>
  <c r="S1285" i="4"/>
  <c r="T1285" i="4"/>
  <c r="U1285" i="4"/>
  <c r="V1285" i="4"/>
  <c r="A1286" i="4"/>
  <c r="B1286" i="4"/>
  <c r="C1286" i="4"/>
  <c r="D1286" i="4"/>
  <c r="E1286" i="4"/>
  <c r="F1286" i="4"/>
  <c r="G1286" i="4"/>
  <c r="H1286" i="4"/>
  <c r="I1286" i="4"/>
  <c r="J1286" i="4"/>
  <c r="K1286" i="4"/>
  <c r="L1286" i="4"/>
  <c r="M1286" i="4"/>
  <c r="N1286" i="4"/>
  <c r="O1286" i="4"/>
  <c r="P1286" i="4"/>
  <c r="Q1286" i="4"/>
  <c r="R1286" i="4"/>
  <c r="S1286" i="4"/>
  <c r="T1286" i="4"/>
  <c r="U1286" i="4"/>
  <c r="V1286" i="4"/>
  <c r="A1287" i="4"/>
  <c r="B1287" i="4"/>
  <c r="C1287" i="4"/>
  <c r="D1287" i="4"/>
  <c r="E1287" i="4"/>
  <c r="F1287" i="4"/>
  <c r="G1287" i="4"/>
  <c r="H1287" i="4"/>
  <c r="I1287" i="4"/>
  <c r="J1287" i="4"/>
  <c r="K1287" i="4"/>
  <c r="L1287" i="4"/>
  <c r="M1287" i="4"/>
  <c r="N1287" i="4"/>
  <c r="O1287" i="4"/>
  <c r="P1287" i="4"/>
  <c r="Q1287" i="4"/>
  <c r="R1287" i="4"/>
  <c r="S1287" i="4"/>
  <c r="T1287" i="4"/>
  <c r="U1287" i="4"/>
  <c r="V1287" i="4"/>
  <c r="A1288" i="4"/>
  <c r="B1288" i="4"/>
  <c r="C1288" i="4"/>
  <c r="D1288" i="4"/>
  <c r="E1288" i="4"/>
  <c r="F1288" i="4"/>
  <c r="G1288" i="4"/>
  <c r="H1288" i="4"/>
  <c r="I1288" i="4"/>
  <c r="J1288" i="4"/>
  <c r="K1288" i="4"/>
  <c r="L1288" i="4"/>
  <c r="M1288" i="4"/>
  <c r="N1288" i="4"/>
  <c r="O1288" i="4"/>
  <c r="P1288" i="4"/>
  <c r="Q1288" i="4"/>
  <c r="R1288" i="4"/>
  <c r="S1288" i="4"/>
  <c r="T1288" i="4"/>
  <c r="U1288" i="4"/>
  <c r="V1288" i="4"/>
  <c r="A1289" i="4"/>
  <c r="B1289" i="4"/>
  <c r="C1289" i="4"/>
  <c r="D1289" i="4"/>
  <c r="E1289" i="4"/>
  <c r="F1289" i="4"/>
  <c r="G1289" i="4"/>
  <c r="H1289" i="4"/>
  <c r="I1289" i="4"/>
  <c r="J1289" i="4"/>
  <c r="K1289" i="4"/>
  <c r="L1289" i="4"/>
  <c r="M1289" i="4"/>
  <c r="N1289" i="4"/>
  <c r="O1289" i="4"/>
  <c r="P1289" i="4"/>
  <c r="Q1289" i="4"/>
  <c r="R1289" i="4"/>
  <c r="S1289" i="4"/>
  <c r="T1289" i="4"/>
  <c r="U1289" i="4"/>
  <c r="V1289" i="4"/>
  <c r="A1290" i="4"/>
  <c r="B1290" i="4"/>
  <c r="C1290" i="4"/>
  <c r="D1290" i="4"/>
  <c r="E1290" i="4"/>
  <c r="F1290" i="4"/>
  <c r="G1290" i="4"/>
  <c r="H1290" i="4"/>
  <c r="I1290" i="4"/>
  <c r="J1290" i="4"/>
  <c r="K1290" i="4"/>
  <c r="L1290" i="4"/>
  <c r="M1290" i="4"/>
  <c r="N1290" i="4"/>
  <c r="O1290" i="4"/>
  <c r="P1290" i="4"/>
  <c r="Q1290" i="4"/>
  <c r="R1290" i="4"/>
  <c r="S1290" i="4"/>
  <c r="T1290" i="4"/>
  <c r="U1290" i="4"/>
  <c r="V1290" i="4"/>
  <c r="A1291" i="4"/>
  <c r="B1291" i="4"/>
  <c r="C1291" i="4"/>
  <c r="D1291" i="4"/>
  <c r="E1291" i="4"/>
  <c r="F1291" i="4"/>
  <c r="G1291" i="4"/>
  <c r="H1291" i="4"/>
  <c r="I1291" i="4"/>
  <c r="J1291" i="4"/>
  <c r="K1291" i="4"/>
  <c r="L1291" i="4"/>
  <c r="M1291" i="4"/>
  <c r="N1291" i="4"/>
  <c r="O1291" i="4"/>
  <c r="P1291" i="4"/>
  <c r="Q1291" i="4"/>
  <c r="R1291" i="4"/>
  <c r="S1291" i="4"/>
  <c r="T1291" i="4"/>
  <c r="U1291" i="4"/>
  <c r="V1291" i="4"/>
  <c r="A1292" i="4"/>
  <c r="B1292" i="4"/>
  <c r="C1292" i="4"/>
  <c r="D1292" i="4"/>
  <c r="E1292" i="4"/>
  <c r="F1292" i="4"/>
  <c r="G1292" i="4"/>
  <c r="H1292" i="4"/>
  <c r="I1292" i="4"/>
  <c r="J1292" i="4"/>
  <c r="K1292" i="4"/>
  <c r="L1292" i="4"/>
  <c r="M1292" i="4"/>
  <c r="N1292" i="4"/>
  <c r="O1292" i="4"/>
  <c r="P1292" i="4"/>
  <c r="Q1292" i="4"/>
  <c r="R1292" i="4"/>
  <c r="S1292" i="4"/>
  <c r="T1292" i="4"/>
  <c r="U1292" i="4"/>
  <c r="V1292" i="4"/>
  <c r="A1293" i="4"/>
  <c r="B1293" i="4"/>
  <c r="C1293" i="4"/>
  <c r="D1293" i="4"/>
  <c r="E1293" i="4"/>
  <c r="F1293" i="4"/>
  <c r="G1293" i="4"/>
  <c r="H1293" i="4"/>
  <c r="I1293" i="4"/>
  <c r="J1293" i="4"/>
  <c r="K1293" i="4"/>
  <c r="L1293" i="4"/>
  <c r="M1293" i="4"/>
  <c r="N1293" i="4"/>
  <c r="O1293" i="4"/>
  <c r="P1293" i="4"/>
  <c r="Q1293" i="4"/>
  <c r="R1293" i="4"/>
  <c r="S1293" i="4"/>
  <c r="T1293" i="4"/>
  <c r="U1293" i="4"/>
  <c r="V1293" i="4"/>
  <c r="A1294" i="4"/>
  <c r="B1294" i="4"/>
  <c r="C1294" i="4"/>
  <c r="D1294" i="4"/>
  <c r="E1294" i="4"/>
  <c r="F1294" i="4"/>
  <c r="G1294" i="4"/>
  <c r="H1294" i="4"/>
  <c r="I1294" i="4"/>
  <c r="J1294" i="4"/>
  <c r="K1294" i="4"/>
  <c r="L1294" i="4"/>
  <c r="M1294" i="4"/>
  <c r="N1294" i="4"/>
  <c r="O1294" i="4"/>
  <c r="P1294" i="4"/>
  <c r="Q1294" i="4"/>
  <c r="R1294" i="4"/>
  <c r="S1294" i="4"/>
  <c r="T1294" i="4"/>
  <c r="U1294" i="4"/>
  <c r="V1294" i="4"/>
  <c r="A1295" i="4"/>
  <c r="B1295" i="4"/>
  <c r="C1295" i="4"/>
  <c r="D1295" i="4"/>
  <c r="E1295" i="4"/>
  <c r="F1295" i="4"/>
  <c r="G1295" i="4"/>
  <c r="H1295" i="4"/>
  <c r="I1295" i="4"/>
  <c r="J1295" i="4"/>
  <c r="K1295" i="4"/>
  <c r="L1295" i="4"/>
  <c r="M1295" i="4"/>
  <c r="N1295" i="4"/>
  <c r="O1295" i="4"/>
  <c r="P1295" i="4"/>
  <c r="Q1295" i="4"/>
  <c r="R1295" i="4"/>
  <c r="S1295" i="4"/>
  <c r="T1295" i="4"/>
  <c r="U1295" i="4"/>
  <c r="V1295" i="4"/>
  <c r="A1296" i="4"/>
  <c r="B1296" i="4"/>
  <c r="C1296" i="4"/>
  <c r="D1296" i="4"/>
  <c r="E1296" i="4"/>
  <c r="F1296" i="4"/>
  <c r="G1296" i="4"/>
  <c r="H1296" i="4"/>
  <c r="I1296" i="4"/>
  <c r="J1296" i="4"/>
  <c r="K1296" i="4"/>
  <c r="L1296" i="4"/>
  <c r="M1296" i="4"/>
  <c r="N1296" i="4"/>
  <c r="O1296" i="4"/>
  <c r="P1296" i="4"/>
  <c r="Q1296" i="4"/>
  <c r="R1296" i="4"/>
  <c r="S1296" i="4"/>
  <c r="T1296" i="4"/>
  <c r="U1296" i="4"/>
  <c r="V1296" i="4"/>
  <c r="A1297" i="4"/>
  <c r="B1297" i="4"/>
  <c r="C1297" i="4"/>
  <c r="D1297" i="4"/>
  <c r="E1297" i="4"/>
  <c r="F1297" i="4"/>
  <c r="G1297" i="4"/>
  <c r="H1297" i="4"/>
  <c r="I1297" i="4"/>
  <c r="J1297" i="4"/>
  <c r="K1297" i="4"/>
  <c r="L1297" i="4"/>
  <c r="M1297" i="4"/>
  <c r="N1297" i="4"/>
  <c r="O1297" i="4"/>
  <c r="P1297" i="4"/>
  <c r="Q1297" i="4"/>
  <c r="R1297" i="4"/>
  <c r="S1297" i="4"/>
  <c r="T1297" i="4"/>
  <c r="U1297" i="4"/>
  <c r="V1297" i="4"/>
  <c r="A1298" i="4"/>
  <c r="B1298" i="4"/>
  <c r="C1298" i="4"/>
  <c r="D1298" i="4"/>
  <c r="E1298" i="4"/>
  <c r="F1298" i="4"/>
  <c r="G1298" i="4"/>
  <c r="H1298" i="4"/>
  <c r="I1298" i="4"/>
  <c r="J1298" i="4"/>
  <c r="K1298" i="4"/>
  <c r="L1298" i="4"/>
  <c r="M1298" i="4"/>
  <c r="N1298" i="4"/>
  <c r="O1298" i="4"/>
  <c r="P1298" i="4"/>
  <c r="Q1298" i="4"/>
  <c r="R1298" i="4"/>
  <c r="S1298" i="4"/>
  <c r="T1298" i="4"/>
  <c r="U1298" i="4"/>
  <c r="V1298" i="4"/>
  <c r="A1299" i="4"/>
  <c r="B1299" i="4"/>
  <c r="C1299" i="4"/>
  <c r="D1299" i="4"/>
  <c r="E1299" i="4"/>
  <c r="F1299" i="4"/>
  <c r="G1299" i="4"/>
  <c r="H1299" i="4"/>
  <c r="I1299" i="4"/>
  <c r="J1299" i="4"/>
  <c r="K1299" i="4"/>
  <c r="L1299" i="4"/>
  <c r="M1299" i="4"/>
  <c r="N1299" i="4"/>
  <c r="O1299" i="4"/>
  <c r="P1299" i="4"/>
  <c r="Q1299" i="4"/>
  <c r="R1299" i="4"/>
  <c r="S1299" i="4"/>
  <c r="T1299" i="4"/>
  <c r="U1299" i="4"/>
  <c r="V1299" i="4"/>
  <c r="A1300" i="4"/>
  <c r="B1300" i="4"/>
  <c r="C1300" i="4"/>
  <c r="D1300" i="4"/>
  <c r="E1300" i="4"/>
  <c r="F1300" i="4"/>
  <c r="G1300" i="4"/>
  <c r="H1300" i="4"/>
  <c r="I1300" i="4"/>
  <c r="J1300" i="4"/>
  <c r="K1300" i="4"/>
  <c r="L1300" i="4"/>
  <c r="M1300" i="4"/>
  <c r="N1300" i="4"/>
  <c r="O1300" i="4"/>
  <c r="P1300" i="4"/>
  <c r="Q1300" i="4"/>
  <c r="R1300" i="4"/>
  <c r="S1300" i="4"/>
  <c r="T1300" i="4"/>
  <c r="U1300" i="4"/>
  <c r="V1300" i="4"/>
  <c r="A1301" i="4"/>
  <c r="B1301" i="4"/>
  <c r="C1301" i="4"/>
  <c r="D1301" i="4"/>
  <c r="E1301" i="4"/>
  <c r="F1301" i="4"/>
  <c r="G1301" i="4"/>
  <c r="H1301" i="4"/>
  <c r="I1301" i="4"/>
  <c r="J1301" i="4"/>
  <c r="K1301" i="4"/>
  <c r="L1301" i="4"/>
  <c r="M1301" i="4"/>
  <c r="N1301" i="4"/>
  <c r="O1301" i="4"/>
  <c r="P1301" i="4"/>
  <c r="Q1301" i="4"/>
  <c r="R1301" i="4"/>
  <c r="S1301" i="4"/>
  <c r="T1301" i="4"/>
  <c r="U1301" i="4"/>
  <c r="V1301" i="4"/>
  <c r="A1302" i="4"/>
  <c r="B1302" i="4"/>
  <c r="C1302" i="4"/>
  <c r="D1302" i="4"/>
  <c r="E1302" i="4"/>
  <c r="F1302" i="4"/>
  <c r="G1302" i="4"/>
  <c r="H1302" i="4"/>
  <c r="I1302" i="4"/>
  <c r="J1302" i="4"/>
  <c r="K1302" i="4"/>
  <c r="L1302" i="4"/>
  <c r="M1302" i="4"/>
  <c r="N1302" i="4"/>
  <c r="O1302" i="4"/>
  <c r="P1302" i="4"/>
  <c r="Q1302" i="4"/>
  <c r="R1302" i="4"/>
  <c r="S1302" i="4"/>
  <c r="T1302" i="4"/>
  <c r="U1302" i="4"/>
  <c r="V1302" i="4"/>
  <c r="A1303" i="4"/>
  <c r="B1303" i="4"/>
  <c r="C1303" i="4"/>
  <c r="D1303" i="4"/>
  <c r="E1303" i="4"/>
  <c r="F1303" i="4"/>
  <c r="G1303" i="4"/>
  <c r="H1303" i="4"/>
  <c r="I1303" i="4"/>
  <c r="J1303" i="4"/>
  <c r="K1303" i="4"/>
  <c r="L1303" i="4"/>
  <c r="M1303" i="4"/>
  <c r="N1303" i="4"/>
  <c r="O1303" i="4"/>
  <c r="P1303" i="4"/>
  <c r="Q1303" i="4"/>
  <c r="R1303" i="4"/>
  <c r="S1303" i="4"/>
  <c r="T1303" i="4"/>
  <c r="U1303" i="4"/>
  <c r="V1303" i="4"/>
  <c r="A1304" i="4"/>
  <c r="B1304" i="4"/>
  <c r="C1304" i="4"/>
  <c r="D1304" i="4"/>
  <c r="E1304" i="4"/>
  <c r="F1304" i="4"/>
  <c r="G1304" i="4"/>
  <c r="H1304" i="4"/>
  <c r="I1304" i="4"/>
  <c r="J1304" i="4"/>
  <c r="K1304" i="4"/>
  <c r="L1304" i="4"/>
  <c r="M1304" i="4"/>
  <c r="N1304" i="4"/>
  <c r="O1304" i="4"/>
  <c r="P1304" i="4"/>
  <c r="Q1304" i="4"/>
  <c r="R1304" i="4"/>
  <c r="S1304" i="4"/>
  <c r="T1304" i="4"/>
  <c r="U1304" i="4"/>
  <c r="V1304" i="4"/>
  <c r="A1305" i="4"/>
  <c r="B1305" i="4"/>
  <c r="C1305" i="4"/>
  <c r="D1305" i="4"/>
  <c r="E1305" i="4"/>
  <c r="F1305" i="4"/>
  <c r="G1305" i="4"/>
  <c r="H1305" i="4"/>
  <c r="I1305" i="4"/>
  <c r="J1305" i="4"/>
  <c r="K1305" i="4"/>
  <c r="L1305" i="4"/>
  <c r="M1305" i="4"/>
  <c r="N1305" i="4"/>
  <c r="O1305" i="4"/>
  <c r="P1305" i="4"/>
  <c r="Q1305" i="4"/>
  <c r="R1305" i="4"/>
  <c r="S1305" i="4"/>
  <c r="T1305" i="4"/>
  <c r="U1305" i="4"/>
  <c r="V1305" i="4"/>
  <c r="A1306" i="4"/>
  <c r="B1306" i="4"/>
  <c r="C1306" i="4"/>
  <c r="D1306" i="4"/>
  <c r="E1306" i="4"/>
  <c r="F1306" i="4"/>
  <c r="G1306" i="4"/>
  <c r="H1306" i="4"/>
  <c r="I1306" i="4"/>
  <c r="J1306" i="4"/>
  <c r="K1306" i="4"/>
  <c r="L1306" i="4"/>
  <c r="M1306" i="4"/>
  <c r="N1306" i="4"/>
  <c r="O1306" i="4"/>
  <c r="P1306" i="4"/>
  <c r="Q1306" i="4"/>
  <c r="R1306" i="4"/>
  <c r="S1306" i="4"/>
  <c r="T1306" i="4"/>
  <c r="U1306" i="4"/>
  <c r="V1306" i="4"/>
  <c r="A1307" i="4"/>
  <c r="B1307" i="4"/>
  <c r="C1307" i="4"/>
  <c r="D1307" i="4"/>
  <c r="E1307" i="4"/>
  <c r="F1307" i="4"/>
  <c r="G1307" i="4"/>
  <c r="H1307" i="4"/>
  <c r="I1307" i="4"/>
  <c r="J1307" i="4"/>
  <c r="K1307" i="4"/>
  <c r="L1307" i="4"/>
  <c r="M1307" i="4"/>
  <c r="N1307" i="4"/>
  <c r="O1307" i="4"/>
  <c r="P1307" i="4"/>
  <c r="Q1307" i="4"/>
  <c r="R1307" i="4"/>
  <c r="S1307" i="4"/>
  <c r="T1307" i="4"/>
  <c r="U1307" i="4"/>
  <c r="V1307" i="4"/>
  <c r="A1308" i="4"/>
  <c r="B1308" i="4"/>
  <c r="C1308" i="4"/>
  <c r="D1308" i="4"/>
  <c r="E1308" i="4"/>
  <c r="F1308" i="4"/>
  <c r="G1308" i="4"/>
  <c r="H1308" i="4"/>
  <c r="I1308" i="4"/>
  <c r="J1308" i="4"/>
  <c r="K1308" i="4"/>
  <c r="L1308" i="4"/>
  <c r="M1308" i="4"/>
  <c r="N1308" i="4"/>
  <c r="O1308" i="4"/>
  <c r="P1308" i="4"/>
  <c r="Q1308" i="4"/>
  <c r="R1308" i="4"/>
  <c r="S1308" i="4"/>
  <c r="T1308" i="4"/>
  <c r="U1308" i="4"/>
  <c r="V1308" i="4"/>
  <c r="A1309" i="4"/>
  <c r="B1309" i="4"/>
  <c r="C1309" i="4"/>
  <c r="D1309" i="4"/>
  <c r="E1309" i="4"/>
  <c r="F1309" i="4"/>
  <c r="G1309" i="4"/>
  <c r="H1309" i="4"/>
  <c r="I1309" i="4"/>
  <c r="J1309" i="4"/>
  <c r="K1309" i="4"/>
  <c r="L1309" i="4"/>
  <c r="M1309" i="4"/>
  <c r="N1309" i="4"/>
  <c r="O1309" i="4"/>
  <c r="P1309" i="4"/>
  <c r="Q1309" i="4"/>
  <c r="R1309" i="4"/>
  <c r="S1309" i="4"/>
  <c r="T1309" i="4"/>
  <c r="U1309" i="4"/>
  <c r="V1309" i="4"/>
  <c r="A1310" i="4"/>
  <c r="B1310" i="4"/>
  <c r="C1310" i="4"/>
  <c r="D1310" i="4"/>
  <c r="E1310" i="4"/>
  <c r="F1310" i="4"/>
  <c r="G1310" i="4"/>
  <c r="H1310" i="4"/>
  <c r="I1310" i="4"/>
  <c r="J1310" i="4"/>
  <c r="K1310" i="4"/>
  <c r="L1310" i="4"/>
  <c r="M1310" i="4"/>
  <c r="N1310" i="4"/>
  <c r="O1310" i="4"/>
  <c r="P1310" i="4"/>
  <c r="Q1310" i="4"/>
  <c r="R1310" i="4"/>
  <c r="S1310" i="4"/>
  <c r="T1310" i="4"/>
  <c r="U1310" i="4"/>
  <c r="V1310" i="4"/>
  <c r="A1311" i="4"/>
  <c r="B1311" i="4"/>
  <c r="C1311" i="4"/>
  <c r="D1311" i="4"/>
  <c r="E1311" i="4"/>
  <c r="F1311" i="4"/>
  <c r="G1311" i="4"/>
  <c r="H1311" i="4"/>
  <c r="I1311" i="4"/>
  <c r="J1311" i="4"/>
  <c r="K1311" i="4"/>
  <c r="L1311" i="4"/>
  <c r="M1311" i="4"/>
  <c r="N1311" i="4"/>
  <c r="O1311" i="4"/>
  <c r="P1311" i="4"/>
  <c r="Q1311" i="4"/>
  <c r="R1311" i="4"/>
  <c r="S1311" i="4"/>
  <c r="T1311" i="4"/>
  <c r="U1311" i="4"/>
  <c r="V1311" i="4"/>
  <c r="A1312" i="4"/>
  <c r="B1312" i="4"/>
  <c r="C1312" i="4"/>
  <c r="D1312" i="4"/>
  <c r="E1312" i="4"/>
  <c r="F1312" i="4"/>
  <c r="G1312" i="4"/>
  <c r="H1312" i="4"/>
  <c r="I1312" i="4"/>
  <c r="J1312" i="4"/>
  <c r="K1312" i="4"/>
  <c r="L1312" i="4"/>
  <c r="M1312" i="4"/>
  <c r="N1312" i="4"/>
  <c r="O1312" i="4"/>
  <c r="P1312" i="4"/>
  <c r="Q1312" i="4"/>
  <c r="R1312" i="4"/>
  <c r="S1312" i="4"/>
  <c r="T1312" i="4"/>
  <c r="U1312" i="4"/>
  <c r="V1312" i="4"/>
  <c r="A1313" i="4"/>
  <c r="B1313" i="4"/>
  <c r="C1313" i="4"/>
  <c r="D1313" i="4"/>
  <c r="E1313" i="4"/>
  <c r="F1313" i="4"/>
  <c r="G1313" i="4"/>
  <c r="H1313" i="4"/>
  <c r="I1313" i="4"/>
  <c r="J1313" i="4"/>
  <c r="K1313" i="4"/>
  <c r="L1313" i="4"/>
  <c r="M1313" i="4"/>
  <c r="N1313" i="4"/>
  <c r="O1313" i="4"/>
  <c r="P1313" i="4"/>
  <c r="Q1313" i="4"/>
  <c r="R1313" i="4"/>
  <c r="S1313" i="4"/>
  <c r="T1313" i="4"/>
  <c r="U1313" i="4"/>
  <c r="V1313" i="4"/>
  <c r="A1314" i="4"/>
  <c r="B1314" i="4"/>
  <c r="C1314" i="4"/>
  <c r="D1314" i="4"/>
  <c r="E1314" i="4"/>
  <c r="F1314" i="4"/>
  <c r="G1314" i="4"/>
  <c r="H1314" i="4"/>
  <c r="I1314" i="4"/>
  <c r="J1314" i="4"/>
  <c r="K1314" i="4"/>
  <c r="L1314" i="4"/>
  <c r="M1314" i="4"/>
  <c r="N1314" i="4"/>
  <c r="O1314" i="4"/>
  <c r="P1314" i="4"/>
  <c r="Q1314" i="4"/>
  <c r="R1314" i="4"/>
  <c r="S1314" i="4"/>
  <c r="T1314" i="4"/>
  <c r="U1314" i="4"/>
  <c r="V1314" i="4"/>
  <c r="A1315" i="4"/>
  <c r="B1315" i="4"/>
  <c r="C1315" i="4"/>
  <c r="D1315" i="4"/>
  <c r="E1315" i="4"/>
  <c r="F1315" i="4"/>
  <c r="G1315" i="4"/>
  <c r="H1315" i="4"/>
  <c r="I1315" i="4"/>
  <c r="J1315" i="4"/>
  <c r="K1315" i="4"/>
  <c r="L1315" i="4"/>
  <c r="M1315" i="4"/>
  <c r="N1315" i="4"/>
  <c r="O1315" i="4"/>
  <c r="P1315" i="4"/>
  <c r="Q1315" i="4"/>
  <c r="R1315" i="4"/>
  <c r="S1315" i="4"/>
  <c r="T1315" i="4"/>
  <c r="U1315" i="4"/>
  <c r="V1315" i="4"/>
  <c r="A1316" i="4"/>
  <c r="B1316" i="4"/>
  <c r="C1316" i="4"/>
  <c r="D1316" i="4"/>
  <c r="E1316" i="4"/>
  <c r="F1316" i="4"/>
  <c r="G1316" i="4"/>
  <c r="H1316" i="4"/>
  <c r="I1316" i="4"/>
  <c r="J1316" i="4"/>
  <c r="K1316" i="4"/>
  <c r="L1316" i="4"/>
  <c r="M1316" i="4"/>
  <c r="N1316" i="4"/>
  <c r="O1316" i="4"/>
  <c r="P1316" i="4"/>
  <c r="Q1316" i="4"/>
  <c r="R1316" i="4"/>
  <c r="S1316" i="4"/>
  <c r="T1316" i="4"/>
  <c r="U1316" i="4"/>
  <c r="V1316" i="4"/>
  <c r="A1317" i="4"/>
  <c r="B1317" i="4"/>
  <c r="C1317" i="4"/>
  <c r="D1317" i="4"/>
  <c r="E1317" i="4"/>
  <c r="F1317" i="4"/>
  <c r="G1317" i="4"/>
  <c r="H1317" i="4"/>
  <c r="I1317" i="4"/>
  <c r="J1317" i="4"/>
  <c r="K1317" i="4"/>
  <c r="L1317" i="4"/>
  <c r="M1317" i="4"/>
  <c r="N1317" i="4"/>
  <c r="O1317" i="4"/>
  <c r="P1317" i="4"/>
  <c r="Q1317" i="4"/>
  <c r="R1317" i="4"/>
  <c r="S1317" i="4"/>
  <c r="T1317" i="4"/>
  <c r="U1317" i="4"/>
  <c r="V1317" i="4"/>
  <c r="A1318" i="4"/>
  <c r="B1318" i="4"/>
  <c r="C1318" i="4"/>
  <c r="D1318" i="4"/>
  <c r="E1318" i="4"/>
  <c r="F1318" i="4"/>
  <c r="G1318" i="4"/>
  <c r="H1318" i="4"/>
  <c r="I1318" i="4"/>
  <c r="J1318" i="4"/>
  <c r="K1318" i="4"/>
  <c r="L1318" i="4"/>
  <c r="M1318" i="4"/>
  <c r="N1318" i="4"/>
  <c r="O1318" i="4"/>
  <c r="P1318" i="4"/>
  <c r="Q1318" i="4"/>
  <c r="R1318" i="4"/>
  <c r="S1318" i="4"/>
  <c r="T1318" i="4"/>
  <c r="U1318" i="4"/>
  <c r="V1318" i="4"/>
  <c r="A1319" i="4"/>
  <c r="B1319" i="4"/>
  <c r="C1319" i="4"/>
  <c r="D1319" i="4"/>
  <c r="E1319" i="4"/>
  <c r="F1319" i="4"/>
  <c r="G1319" i="4"/>
  <c r="H1319" i="4"/>
  <c r="I1319" i="4"/>
  <c r="J1319" i="4"/>
  <c r="K1319" i="4"/>
  <c r="L1319" i="4"/>
  <c r="M1319" i="4"/>
  <c r="N1319" i="4"/>
  <c r="O1319" i="4"/>
  <c r="P1319" i="4"/>
  <c r="Q1319" i="4"/>
  <c r="R1319" i="4"/>
  <c r="S1319" i="4"/>
  <c r="T1319" i="4"/>
  <c r="U1319" i="4"/>
  <c r="V1319" i="4"/>
  <c r="A1320" i="4"/>
  <c r="B1320" i="4"/>
  <c r="C1320" i="4"/>
  <c r="D1320" i="4"/>
  <c r="E1320" i="4"/>
  <c r="F1320" i="4"/>
  <c r="G1320" i="4"/>
  <c r="H1320" i="4"/>
  <c r="I1320" i="4"/>
  <c r="J1320" i="4"/>
  <c r="K1320" i="4"/>
  <c r="L1320" i="4"/>
  <c r="M1320" i="4"/>
  <c r="N1320" i="4"/>
  <c r="O1320" i="4"/>
  <c r="P1320" i="4"/>
  <c r="Q1320" i="4"/>
  <c r="R1320" i="4"/>
  <c r="S1320" i="4"/>
  <c r="T1320" i="4"/>
  <c r="U1320" i="4"/>
  <c r="V1320" i="4"/>
  <c r="A1321" i="4"/>
  <c r="B1321" i="4"/>
  <c r="C1321" i="4"/>
  <c r="D1321" i="4"/>
  <c r="E1321" i="4"/>
  <c r="F1321" i="4"/>
  <c r="G1321" i="4"/>
  <c r="H1321" i="4"/>
  <c r="I1321" i="4"/>
  <c r="J1321" i="4"/>
  <c r="K1321" i="4"/>
  <c r="L1321" i="4"/>
  <c r="M1321" i="4"/>
  <c r="N1321" i="4"/>
  <c r="O1321" i="4"/>
  <c r="P1321" i="4"/>
  <c r="Q1321" i="4"/>
  <c r="R1321" i="4"/>
  <c r="S1321" i="4"/>
  <c r="T1321" i="4"/>
  <c r="U1321" i="4"/>
  <c r="V1321" i="4"/>
  <c r="A1322" i="4"/>
  <c r="B1322" i="4"/>
  <c r="C1322" i="4"/>
  <c r="D1322" i="4"/>
  <c r="E1322" i="4"/>
  <c r="F1322" i="4"/>
  <c r="G1322" i="4"/>
  <c r="H1322" i="4"/>
  <c r="I1322" i="4"/>
  <c r="J1322" i="4"/>
  <c r="K1322" i="4"/>
  <c r="L1322" i="4"/>
  <c r="M1322" i="4"/>
  <c r="N1322" i="4"/>
  <c r="O1322" i="4"/>
  <c r="P1322" i="4"/>
  <c r="Q1322" i="4"/>
  <c r="R1322" i="4"/>
  <c r="S1322" i="4"/>
  <c r="T1322" i="4"/>
  <c r="U1322" i="4"/>
  <c r="V1322" i="4"/>
  <c r="A1323" i="4"/>
  <c r="B1323" i="4"/>
  <c r="C1323" i="4"/>
  <c r="D1323" i="4"/>
  <c r="E1323" i="4"/>
  <c r="F1323" i="4"/>
  <c r="G1323" i="4"/>
  <c r="H1323" i="4"/>
  <c r="I1323" i="4"/>
  <c r="J1323" i="4"/>
  <c r="K1323" i="4"/>
  <c r="L1323" i="4"/>
  <c r="M1323" i="4"/>
  <c r="N1323" i="4"/>
  <c r="O1323" i="4"/>
  <c r="P1323" i="4"/>
  <c r="Q1323" i="4"/>
  <c r="R1323" i="4"/>
  <c r="S1323" i="4"/>
  <c r="T1323" i="4"/>
  <c r="U1323" i="4"/>
  <c r="V1323" i="4"/>
  <c r="A1324" i="4"/>
  <c r="B1324" i="4"/>
  <c r="C1324" i="4"/>
  <c r="D1324" i="4"/>
  <c r="E1324" i="4"/>
  <c r="F1324" i="4"/>
  <c r="G1324" i="4"/>
  <c r="H1324" i="4"/>
  <c r="I1324" i="4"/>
  <c r="J1324" i="4"/>
  <c r="K1324" i="4"/>
  <c r="L1324" i="4"/>
  <c r="M1324" i="4"/>
  <c r="N1324" i="4"/>
  <c r="O1324" i="4"/>
  <c r="P1324" i="4"/>
  <c r="Q1324" i="4"/>
  <c r="R1324" i="4"/>
  <c r="S1324" i="4"/>
  <c r="T1324" i="4"/>
  <c r="U1324" i="4"/>
  <c r="V1324" i="4"/>
  <c r="A1325" i="4"/>
  <c r="B1325" i="4"/>
  <c r="C1325" i="4"/>
  <c r="D1325" i="4"/>
  <c r="E1325" i="4"/>
  <c r="F1325" i="4"/>
  <c r="G1325" i="4"/>
  <c r="H1325" i="4"/>
  <c r="I1325" i="4"/>
  <c r="J1325" i="4"/>
  <c r="K1325" i="4"/>
  <c r="L1325" i="4"/>
  <c r="M1325" i="4"/>
  <c r="N1325" i="4"/>
  <c r="O1325" i="4"/>
  <c r="P1325" i="4"/>
  <c r="Q1325" i="4"/>
  <c r="R1325" i="4"/>
  <c r="S1325" i="4"/>
  <c r="T1325" i="4"/>
  <c r="U1325" i="4"/>
  <c r="V1325" i="4"/>
  <c r="A1326" i="4"/>
  <c r="B1326" i="4"/>
  <c r="C1326" i="4"/>
  <c r="D1326" i="4"/>
  <c r="E1326" i="4"/>
  <c r="F1326" i="4"/>
  <c r="G1326" i="4"/>
  <c r="H1326" i="4"/>
  <c r="I1326" i="4"/>
  <c r="J1326" i="4"/>
  <c r="K1326" i="4"/>
  <c r="L1326" i="4"/>
  <c r="M1326" i="4"/>
  <c r="N1326" i="4"/>
  <c r="O1326" i="4"/>
  <c r="P1326" i="4"/>
  <c r="Q1326" i="4"/>
  <c r="R1326" i="4"/>
  <c r="S1326" i="4"/>
  <c r="T1326" i="4"/>
  <c r="U1326" i="4"/>
  <c r="V1326" i="4"/>
  <c r="A1327" i="4"/>
  <c r="B1327" i="4"/>
  <c r="C1327" i="4"/>
  <c r="D1327" i="4"/>
  <c r="E1327" i="4"/>
  <c r="F1327" i="4"/>
  <c r="G1327" i="4"/>
  <c r="H1327" i="4"/>
  <c r="I1327" i="4"/>
  <c r="J1327" i="4"/>
  <c r="K1327" i="4"/>
  <c r="L1327" i="4"/>
  <c r="M1327" i="4"/>
  <c r="N1327" i="4"/>
  <c r="O1327" i="4"/>
  <c r="P1327" i="4"/>
  <c r="Q1327" i="4"/>
  <c r="R1327" i="4"/>
  <c r="S1327" i="4"/>
  <c r="T1327" i="4"/>
  <c r="U1327" i="4"/>
  <c r="V1327" i="4"/>
  <c r="A1328" i="4"/>
  <c r="B1328" i="4"/>
  <c r="C1328" i="4"/>
  <c r="D1328" i="4"/>
  <c r="E1328" i="4"/>
  <c r="F1328" i="4"/>
  <c r="G1328" i="4"/>
  <c r="H1328" i="4"/>
  <c r="I1328" i="4"/>
  <c r="J1328" i="4"/>
  <c r="K1328" i="4"/>
  <c r="L1328" i="4"/>
  <c r="M1328" i="4"/>
  <c r="N1328" i="4"/>
  <c r="O1328" i="4"/>
  <c r="P1328" i="4"/>
  <c r="Q1328" i="4"/>
  <c r="R1328" i="4"/>
  <c r="S1328" i="4"/>
  <c r="T1328" i="4"/>
  <c r="U1328" i="4"/>
  <c r="V1328" i="4"/>
  <c r="A1329" i="4"/>
  <c r="B1329" i="4"/>
  <c r="C1329" i="4"/>
  <c r="D1329" i="4"/>
  <c r="E1329" i="4"/>
  <c r="F1329" i="4"/>
  <c r="G1329" i="4"/>
  <c r="H1329" i="4"/>
  <c r="I1329" i="4"/>
  <c r="J1329" i="4"/>
  <c r="K1329" i="4"/>
  <c r="L1329" i="4"/>
  <c r="M1329" i="4"/>
  <c r="N1329" i="4"/>
  <c r="O1329" i="4"/>
  <c r="P1329" i="4"/>
  <c r="Q1329" i="4"/>
  <c r="R1329" i="4"/>
  <c r="S1329" i="4"/>
  <c r="T1329" i="4"/>
  <c r="U1329" i="4"/>
  <c r="V1329" i="4"/>
  <c r="A1330" i="4"/>
  <c r="B1330" i="4"/>
  <c r="C1330" i="4"/>
  <c r="D1330" i="4"/>
  <c r="E1330" i="4"/>
  <c r="F1330" i="4"/>
  <c r="G1330" i="4"/>
  <c r="H1330" i="4"/>
  <c r="I1330" i="4"/>
  <c r="J1330" i="4"/>
  <c r="K1330" i="4"/>
  <c r="L1330" i="4"/>
  <c r="M1330" i="4"/>
  <c r="N1330" i="4"/>
  <c r="O1330" i="4"/>
  <c r="P1330" i="4"/>
  <c r="Q1330" i="4"/>
  <c r="R1330" i="4"/>
  <c r="S1330" i="4"/>
  <c r="T1330" i="4"/>
  <c r="U1330" i="4"/>
  <c r="V1330" i="4"/>
  <c r="A1331" i="4"/>
  <c r="B1331" i="4"/>
  <c r="C1331" i="4"/>
  <c r="D1331" i="4"/>
  <c r="E1331" i="4"/>
  <c r="F1331" i="4"/>
  <c r="G1331" i="4"/>
  <c r="H1331" i="4"/>
  <c r="I1331" i="4"/>
  <c r="J1331" i="4"/>
  <c r="K1331" i="4"/>
  <c r="L1331" i="4"/>
  <c r="M1331" i="4"/>
  <c r="N1331" i="4"/>
  <c r="O1331" i="4"/>
  <c r="P1331" i="4"/>
  <c r="Q1331" i="4"/>
  <c r="R1331" i="4"/>
  <c r="S1331" i="4"/>
  <c r="T1331" i="4"/>
  <c r="U1331" i="4"/>
  <c r="V1331" i="4"/>
  <c r="A1332" i="4"/>
  <c r="B1332" i="4"/>
  <c r="C1332" i="4"/>
  <c r="D1332" i="4"/>
  <c r="E1332" i="4"/>
  <c r="F1332" i="4"/>
  <c r="G1332" i="4"/>
  <c r="H1332" i="4"/>
  <c r="I1332" i="4"/>
  <c r="J1332" i="4"/>
  <c r="K1332" i="4"/>
  <c r="L1332" i="4"/>
  <c r="M1332" i="4"/>
  <c r="N1332" i="4"/>
  <c r="O1332" i="4"/>
  <c r="P1332" i="4"/>
  <c r="Q1332" i="4"/>
  <c r="R1332" i="4"/>
  <c r="S1332" i="4"/>
  <c r="T1332" i="4"/>
  <c r="U1332" i="4"/>
  <c r="V1332" i="4"/>
  <c r="A1333" i="4"/>
  <c r="B1333" i="4"/>
  <c r="C1333" i="4"/>
  <c r="D1333" i="4"/>
  <c r="E1333" i="4"/>
  <c r="F1333" i="4"/>
  <c r="G1333" i="4"/>
  <c r="H1333" i="4"/>
  <c r="I1333" i="4"/>
  <c r="J1333" i="4"/>
  <c r="K1333" i="4"/>
  <c r="L1333" i="4"/>
  <c r="M1333" i="4"/>
  <c r="N1333" i="4"/>
  <c r="O1333" i="4"/>
  <c r="P1333" i="4"/>
  <c r="Q1333" i="4"/>
  <c r="R1333" i="4"/>
  <c r="S1333" i="4"/>
  <c r="T1333" i="4"/>
  <c r="U1333" i="4"/>
  <c r="V1333" i="4"/>
  <c r="A1334" i="4"/>
  <c r="B1334" i="4"/>
  <c r="C1334" i="4"/>
  <c r="D1334" i="4"/>
  <c r="E1334" i="4"/>
  <c r="F1334" i="4"/>
  <c r="G1334" i="4"/>
  <c r="H1334" i="4"/>
  <c r="I1334" i="4"/>
  <c r="J1334" i="4"/>
  <c r="K1334" i="4"/>
  <c r="L1334" i="4"/>
  <c r="M1334" i="4"/>
  <c r="N1334" i="4"/>
  <c r="O1334" i="4"/>
  <c r="P1334" i="4"/>
  <c r="Q1334" i="4"/>
  <c r="R1334" i="4"/>
  <c r="S1334" i="4"/>
  <c r="T1334" i="4"/>
  <c r="U1334" i="4"/>
  <c r="V1334" i="4"/>
  <c r="A1335" i="4"/>
  <c r="B1335" i="4"/>
  <c r="C1335" i="4"/>
  <c r="D1335" i="4"/>
  <c r="E1335" i="4"/>
  <c r="F1335" i="4"/>
  <c r="G1335" i="4"/>
  <c r="H1335" i="4"/>
  <c r="I1335" i="4"/>
  <c r="J1335" i="4"/>
  <c r="K1335" i="4"/>
  <c r="L1335" i="4"/>
  <c r="M1335" i="4"/>
  <c r="N1335" i="4"/>
  <c r="O1335" i="4"/>
  <c r="P1335" i="4"/>
  <c r="Q1335" i="4"/>
  <c r="R1335" i="4"/>
  <c r="S1335" i="4"/>
  <c r="T1335" i="4"/>
  <c r="U1335" i="4"/>
  <c r="V1335" i="4"/>
  <c r="A1336" i="4"/>
  <c r="B1336" i="4"/>
  <c r="C1336" i="4"/>
  <c r="D1336" i="4"/>
  <c r="E1336" i="4"/>
  <c r="F1336" i="4"/>
  <c r="G1336" i="4"/>
  <c r="H1336" i="4"/>
  <c r="I1336" i="4"/>
  <c r="J1336" i="4"/>
  <c r="K1336" i="4"/>
  <c r="L1336" i="4"/>
  <c r="M1336" i="4"/>
  <c r="N1336" i="4"/>
  <c r="O1336" i="4"/>
  <c r="P1336" i="4"/>
  <c r="Q1336" i="4"/>
  <c r="R1336" i="4"/>
  <c r="S1336" i="4"/>
  <c r="T1336" i="4"/>
  <c r="U1336" i="4"/>
  <c r="V1336" i="4"/>
  <c r="A1337" i="4"/>
  <c r="B1337" i="4"/>
  <c r="C1337" i="4"/>
  <c r="D1337" i="4"/>
  <c r="E1337" i="4"/>
  <c r="F1337" i="4"/>
  <c r="G1337" i="4"/>
  <c r="H1337" i="4"/>
  <c r="I1337" i="4"/>
  <c r="J1337" i="4"/>
  <c r="K1337" i="4"/>
  <c r="L1337" i="4"/>
  <c r="M1337" i="4"/>
  <c r="N1337" i="4"/>
  <c r="O1337" i="4"/>
  <c r="P1337" i="4"/>
  <c r="Q1337" i="4"/>
  <c r="R1337" i="4"/>
  <c r="S1337" i="4"/>
  <c r="T1337" i="4"/>
  <c r="U1337" i="4"/>
  <c r="V1337" i="4"/>
  <c r="A1338" i="4"/>
  <c r="B1338" i="4"/>
  <c r="C1338" i="4"/>
  <c r="D1338" i="4"/>
  <c r="E1338" i="4"/>
  <c r="F1338" i="4"/>
  <c r="G1338" i="4"/>
  <c r="H1338" i="4"/>
  <c r="I1338" i="4"/>
  <c r="J1338" i="4"/>
  <c r="K1338" i="4"/>
  <c r="L1338" i="4"/>
  <c r="M1338" i="4"/>
  <c r="N1338" i="4"/>
  <c r="O1338" i="4"/>
  <c r="P1338" i="4"/>
  <c r="Q1338" i="4"/>
  <c r="R1338" i="4"/>
  <c r="S1338" i="4"/>
  <c r="T1338" i="4"/>
  <c r="U1338" i="4"/>
  <c r="V1338" i="4"/>
  <c r="A1339" i="4"/>
  <c r="B1339" i="4"/>
  <c r="C1339" i="4"/>
  <c r="D1339" i="4"/>
  <c r="E1339" i="4"/>
  <c r="F1339" i="4"/>
  <c r="G1339" i="4"/>
  <c r="H1339" i="4"/>
  <c r="I1339" i="4"/>
  <c r="J1339" i="4"/>
  <c r="K1339" i="4"/>
  <c r="L1339" i="4"/>
  <c r="M1339" i="4"/>
  <c r="N1339" i="4"/>
  <c r="O1339" i="4"/>
  <c r="P1339" i="4"/>
  <c r="Q1339" i="4"/>
  <c r="R1339" i="4"/>
  <c r="S1339" i="4"/>
  <c r="T1339" i="4"/>
  <c r="U1339" i="4"/>
  <c r="V1339" i="4"/>
  <c r="A1340" i="4"/>
  <c r="B1340" i="4"/>
  <c r="C1340" i="4"/>
  <c r="D1340" i="4"/>
  <c r="E1340" i="4"/>
  <c r="F1340" i="4"/>
  <c r="G1340" i="4"/>
  <c r="H1340" i="4"/>
  <c r="I1340" i="4"/>
  <c r="J1340" i="4"/>
  <c r="K1340" i="4"/>
  <c r="L1340" i="4"/>
  <c r="M1340" i="4"/>
  <c r="N1340" i="4"/>
  <c r="O1340" i="4"/>
  <c r="P1340" i="4"/>
  <c r="Q1340" i="4"/>
  <c r="R1340" i="4"/>
  <c r="S1340" i="4"/>
  <c r="T1340" i="4"/>
  <c r="U1340" i="4"/>
  <c r="V1340" i="4"/>
  <c r="A1341" i="4"/>
  <c r="B1341" i="4"/>
  <c r="C1341" i="4"/>
  <c r="D1341" i="4"/>
  <c r="E1341" i="4"/>
  <c r="F1341" i="4"/>
  <c r="G1341" i="4"/>
  <c r="H1341" i="4"/>
  <c r="I1341" i="4"/>
  <c r="J1341" i="4"/>
  <c r="K1341" i="4"/>
  <c r="L1341" i="4"/>
  <c r="M1341" i="4"/>
  <c r="N1341" i="4"/>
  <c r="O1341" i="4"/>
  <c r="P1341" i="4"/>
  <c r="Q1341" i="4"/>
  <c r="R1341" i="4"/>
  <c r="S1341" i="4"/>
  <c r="T1341" i="4"/>
  <c r="U1341" i="4"/>
  <c r="V1341" i="4"/>
  <c r="A1342" i="4"/>
  <c r="B1342" i="4"/>
  <c r="C1342" i="4"/>
  <c r="D1342" i="4"/>
  <c r="E1342" i="4"/>
  <c r="F1342" i="4"/>
  <c r="G1342" i="4"/>
  <c r="H1342" i="4"/>
  <c r="I1342" i="4"/>
  <c r="J1342" i="4"/>
  <c r="K1342" i="4"/>
  <c r="L1342" i="4"/>
  <c r="M1342" i="4"/>
  <c r="N1342" i="4"/>
  <c r="O1342" i="4"/>
  <c r="P1342" i="4"/>
  <c r="Q1342" i="4"/>
  <c r="R1342" i="4"/>
  <c r="S1342" i="4"/>
  <c r="T1342" i="4"/>
  <c r="U1342" i="4"/>
  <c r="V1342" i="4"/>
  <c r="A1343" i="4"/>
  <c r="B1343" i="4"/>
  <c r="C1343" i="4"/>
  <c r="D1343" i="4"/>
  <c r="E1343" i="4"/>
  <c r="F1343" i="4"/>
  <c r="G1343" i="4"/>
  <c r="H1343" i="4"/>
  <c r="I1343" i="4"/>
  <c r="J1343" i="4"/>
  <c r="K1343" i="4"/>
  <c r="L1343" i="4"/>
  <c r="M1343" i="4"/>
  <c r="N1343" i="4"/>
  <c r="O1343" i="4"/>
  <c r="P1343" i="4"/>
  <c r="Q1343" i="4"/>
  <c r="R1343" i="4"/>
  <c r="S1343" i="4"/>
  <c r="T1343" i="4"/>
  <c r="U1343" i="4"/>
  <c r="V1343" i="4"/>
  <c r="A1344" i="4"/>
  <c r="B1344" i="4"/>
  <c r="C1344" i="4"/>
  <c r="D1344" i="4"/>
  <c r="E1344" i="4"/>
  <c r="F1344" i="4"/>
  <c r="G1344" i="4"/>
  <c r="H1344" i="4"/>
  <c r="I1344" i="4"/>
  <c r="J1344" i="4"/>
  <c r="K1344" i="4"/>
  <c r="L1344" i="4"/>
  <c r="M1344" i="4"/>
  <c r="N1344" i="4"/>
  <c r="O1344" i="4"/>
  <c r="P1344" i="4"/>
  <c r="Q1344" i="4"/>
  <c r="R1344" i="4"/>
  <c r="S1344" i="4"/>
  <c r="T1344" i="4"/>
  <c r="U1344" i="4"/>
  <c r="V1344" i="4"/>
  <c r="A1345" i="4"/>
  <c r="B1345" i="4"/>
  <c r="C1345" i="4"/>
  <c r="D1345" i="4"/>
  <c r="E1345" i="4"/>
  <c r="F1345" i="4"/>
  <c r="G1345" i="4"/>
  <c r="H1345" i="4"/>
  <c r="I1345" i="4"/>
  <c r="J1345" i="4"/>
  <c r="K1345" i="4"/>
  <c r="L1345" i="4"/>
  <c r="M1345" i="4"/>
  <c r="N1345" i="4"/>
  <c r="O1345" i="4"/>
  <c r="P1345" i="4"/>
  <c r="Q1345" i="4"/>
  <c r="R1345" i="4"/>
  <c r="S1345" i="4"/>
  <c r="T1345" i="4"/>
  <c r="U1345" i="4"/>
  <c r="V1345" i="4"/>
  <c r="A1346" i="4"/>
  <c r="B1346" i="4"/>
  <c r="C1346" i="4"/>
  <c r="D1346" i="4"/>
  <c r="E1346" i="4"/>
  <c r="F1346" i="4"/>
  <c r="G1346" i="4"/>
  <c r="H1346" i="4"/>
  <c r="I1346" i="4"/>
  <c r="J1346" i="4"/>
  <c r="K1346" i="4"/>
  <c r="L1346" i="4"/>
  <c r="M1346" i="4"/>
  <c r="N1346" i="4"/>
  <c r="O1346" i="4"/>
  <c r="P1346" i="4"/>
  <c r="Q1346" i="4"/>
  <c r="R1346" i="4"/>
  <c r="S1346" i="4"/>
  <c r="T1346" i="4"/>
  <c r="U1346" i="4"/>
  <c r="V1346" i="4"/>
  <c r="A1347" i="4"/>
  <c r="B1347" i="4"/>
  <c r="C1347" i="4"/>
  <c r="D1347" i="4"/>
  <c r="E1347" i="4"/>
  <c r="F1347" i="4"/>
  <c r="G1347" i="4"/>
  <c r="H1347" i="4"/>
  <c r="I1347" i="4"/>
  <c r="J1347" i="4"/>
  <c r="K1347" i="4"/>
  <c r="L1347" i="4"/>
  <c r="M1347" i="4"/>
  <c r="N1347" i="4"/>
  <c r="O1347" i="4"/>
  <c r="P1347" i="4"/>
  <c r="Q1347" i="4"/>
  <c r="R1347" i="4"/>
  <c r="S1347" i="4"/>
  <c r="T1347" i="4"/>
  <c r="U1347" i="4"/>
  <c r="V1347" i="4"/>
  <c r="A1348" i="4"/>
  <c r="B1348" i="4"/>
  <c r="C1348" i="4"/>
  <c r="D1348" i="4"/>
  <c r="E1348" i="4"/>
  <c r="F1348" i="4"/>
  <c r="G1348" i="4"/>
  <c r="H1348" i="4"/>
  <c r="I1348" i="4"/>
  <c r="J1348" i="4"/>
  <c r="K1348" i="4"/>
  <c r="L1348" i="4"/>
  <c r="M1348" i="4"/>
  <c r="N1348" i="4"/>
  <c r="O1348" i="4"/>
  <c r="P1348" i="4"/>
  <c r="Q1348" i="4"/>
  <c r="R1348" i="4"/>
  <c r="S1348" i="4"/>
  <c r="T1348" i="4"/>
  <c r="U1348" i="4"/>
  <c r="V1348" i="4"/>
  <c r="A1349" i="4"/>
  <c r="B1349" i="4"/>
  <c r="C1349" i="4"/>
  <c r="D1349" i="4"/>
  <c r="E1349" i="4"/>
  <c r="F1349" i="4"/>
  <c r="G1349" i="4"/>
  <c r="H1349" i="4"/>
  <c r="I1349" i="4"/>
  <c r="J1349" i="4"/>
  <c r="K1349" i="4"/>
  <c r="L1349" i="4"/>
  <c r="M1349" i="4"/>
  <c r="N1349" i="4"/>
  <c r="O1349" i="4"/>
  <c r="P1349" i="4"/>
  <c r="Q1349" i="4"/>
  <c r="R1349" i="4"/>
  <c r="S1349" i="4"/>
  <c r="T1349" i="4"/>
  <c r="U1349" i="4"/>
  <c r="V1349" i="4"/>
  <c r="A1350" i="4"/>
  <c r="B1350" i="4"/>
  <c r="C1350" i="4"/>
  <c r="D1350" i="4"/>
  <c r="E1350" i="4"/>
  <c r="F1350" i="4"/>
  <c r="G1350" i="4"/>
  <c r="H1350" i="4"/>
  <c r="I1350" i="4"/>
  <c r="J1350" i="4"/>
  <c r="K1350" i="4"/>
  <c r="L1350" i="4"/>
  <c r="M1350" i="4"/>
  <c r="N1350" i="4"/>
  <c r="O1350" i="4"/>
  <c r="P1350" i="4"/>
  <c r="Q1350" i="4"/>
  <c r="R1350" i="4"/>
  <c r="S1350" i="4"/>
  <c r="T1350" i="4"/>
  <c r="U1350" i="4"/>
  <c r="V1350" i="4"/>
  <c r="A1351" i="4"/>
  <c r="B1351" i="4"/>
  <c r="C1351" i="4"/>
  <c r="D1351" i="4"/>
  <c r="E1351" i="4"/>
  <c r="F1351" i="4"/>
  <c r="G1351" i="4"/>
  <c r="H1351" i="4"/>
  <c r="I1351" i="4"/>
  <c r="J1351" i="4"/>
  <c r="K1351" i="4"/>
  <c r="L1351" i="4"/>
  <c r="M1351" i="4"/>
  <c r="N1351" i="4"/>
  <c r="O1351" i="4"/>
  <c r="P1351" i="4"/>
  <c r="Q1351" i="4"/>
  <c r="R1351" i="4"/>
  <c r="S1351" i="4"/>
  <c r="T1351" i="4"/>
  <c r="U1351" i="4"/>
  <c r="V1351" i="4"/>
  <c r="A1352" i="4"/>
  <c r="B1352" i="4"/>
  <c r="C1352" i="4"/>
  <c r="D1352" i="4"/>
  <c r="E1352" i="4"/>
  <c r="F1352" i="4"/>
  <c r="G1352" i="4"/>
  <c r="H1352" i="4"/>
  <c r="I1352" i="4"/>
  <c r="J1352" i="4"/>
  <c r="K1352" i="4"/>
  <c r="L1352" i="4"/>
  <c r="M1352" i="4"/>
  <c r="N1352" i="4"/>
  <c r="O1352" i="4"/>
  <c r="P1352" i="4"/>
  <c r="Q1352" i="4"/>
  <c r="R1352" i="4"/>
  <c r="S1352" i="4"/>
  <c r="T1352" i="4"/>
  <c r="U1352" i="4"/>
  <c r="V1352" i="4"/>
  <c r="A1353" i="4"/>
  <c r="B1353" i="4"/>
  <c r="C1353" i="4"/>
  <c r="D1353" i="4"/>
  <c r="E1353" i="4"/>
  <c r="F1353" i="4"/>
  <c r="G1353" i="4"/>
  <c r="H1353" i="4"/>
  <c r="I1353" i="4"/>
  <c r="J1353" i="4"/>
  <c r="K1353" i="4"/>
  <c r="L1353" i="4"/>
  <c r="M1353" i="4"/>
  <c r="N1353" i="4"/>
  <c r="O1353" i="4"/>
  <c r="P1353" i="4"/>
  <c r="Q1353" i="4"/>
  <c r="R1353" i="4"/>
  <c r="S1353" i="4"/>
  <c r="T1353" i="4"/>
  <c r="U1353" i="4"/>
  <c r="V1353" i="4"/>
  <c r="A1354" i="4"/>
  <c r="B1354" i="4"/>
  <c r="C1354" i="4"/>
  <c r="D1354" i="4"/>
  <c r="E1354" i="4"/>
  <c r="F1354" i="4"/>
  <c r="G1354" i="4"/>
  <c r="H1354" i="4"/>
  <c r="I1354" i="4"/>
  <c r="J1354" i="4"/>
  <c r="K1354" i="4"/>
  <c r="L1354" i="4"/>
  <c r="M1354" i="4"/>
  <c r="N1354" i="4"/>
  <c r="O1354" i="4"/>
  <c r="P1354" i="4"/>
  <c r="Q1354" i="4"/>
  <c r="R1354" i="4"/>
  <c r="S1354" i="4"/>
  <c r="T1354" i="4"/>
  <c r="U1354" i="4"/>
  <c r="V1354" i="4"/>
  <c r="A1355" i="4"/>
  <c r="B1355" i="4"/>
  <c r="C1355" i="4"/>
  <c r="D1355" i="4"/>
  <c r="E1355" i="4"/>
  <c r="F1355" i="4"/>
  <c r="G1355" i="4"/>
  <c r="H1355" i="4"/>
  <c r="I1355" i="4"/>
  <c r="J1355" i="4"/>
  <c r="K1355" i="4"/>
  <c r="L1355" i="4"/>
  <c r="M1355" i="4"/>
  <c r="N1355" i="4"/>
  <c r="O1355" i="4"/>
  <c r="P1355" i="4"/>
  <c r="Q1355" i="4"/>
  <c r="R1355" i="4"/>
  <c r="S1355" i="4"/>
  <c r="T1355" i="4"/>
  <c r="U1355" i="4"/>
  <c r="V1355" i="4"/>
  <c r="A1356" i="4"/>
  <c r="B1356" i="4"/>
  <c r="C1356" i="4"/>
  <c r="D1356" i="4"/>
  <c r="E1356" i="4"/>
  <c r="F1356" i="4"/>
  <c r="G1356" i="4"/>
  <c r="H1356" i="4"/>
  <c r="I1356" i="4"/>
  <c r="J1356" i="4"/>
  <c r="K1356" i="4"/>
  <c r="L1356" i="4"/>
  <c r="M1356" i="4"/>
  <c r="N1356" i="4"/>
  <c r="O1356" i="4"/>
  <c r="P1356" i="4"/>
  <c r="Q1356" i="4"/>
  <c r="R1356" i="4"/>
  <c r="S1356" i="4"/>
  <c r="T1356" i="4"/>
  <c r="U1356" i="4"/>
  <c r="V1356" i="4"/>
  <c r="A1357" i="4"/>
  <c r="B1357" i="4"/>
  <c r="C1357" i="4"/>
  <c r="D1357" i="4"/>
  <c r="E1357" i="4"/>
  <c r="F1357" i="4"/>
  <c r="G1357" i="4"/>
  <c r="H1357" i="4"/>
  <c r="I1357" i="4"/>
  <c r="J1357" i="4"/>
  <c r="K1357" i="4"/>
  <c r="L1357" i="4"/>
  <c r="M1357" i="4"/>
  <c r="N1357" i="4"/>
  <c r="O1357" i="4"/>
  <c r="P1357" i="4"/>
  <c r="Q1357" i="4"/>
  <c r="R1357" i="4"/>
  <c r="S1357" i="4"/>
  <c r="T1357" i="4"/>
  <c r="U1357" i="4"/>
  <c r="V1357" i="4"/>
  <c r="A1358" i="4"/>
  <c r="B1358" i="4"/>
  <c r="C1358" i="4"/>
  <c r="D1358" i="4"/>
  <c r="E1358" i="4"/>
  <c r="F1358" i="4"/>
  <c r="G1358" i="4"/>
  <c r="H1358" i="4"/>
  <c r="I1358" i="4"/>
  <c r="J1358" i="4"/>
  <c r="K1358" i="4"/>
  <c r="L1358" i="4"/>
  <c r="M1358" i="4"/>
  <c r="N1358" i="4"/>
  <c r="O1358" i="4"/>
  <c r="P1358" i="4"/>
  <c r="Q1358" i="4"/>
  <c r="R1358" i="4"/>
  <c r="S1358" i="4"/>
  <c r="T1358" i="4"/>
  <c r="U1358" i="4"/>
  <c r="V1358" i="4"/>
  <c r="A1359" i="4"/>
  <c r="B1359" i="4"/>
  <c r="C1359" i="4"/>
  <c r="D1359" i="4"/>
  <c r="E1359" i="4"/>
  <c r="F1359" i="4"/>
  <c r="G1359" i="4"/>
  <c r="H1359" i="4"/>
  <c r="I1359" i="4"/>
  <c r="J1359" i="4"/>
  <c r="K1359" i="4"/>
  <c r="L1359" i="4"/>
  <c r="M1359" i="4"/>
  <c r="N1359" i="4"/>
  <c r="O1359" i="4"/>
  <c r="P1359" i="4"/>
  <c r="Q1359" i="4"/>
  <c r="R1359" i="4"/>
  <c r="S1359" i="4"/>
  <c r="T1359" i="4"/>
  <c r="U1359" i="4"/>
  <c r="V1359" i="4"/>
  <c r="A1360" i="4"/>
  <c r="B1360" i="4"/>
  <c r="C1360" i="4"/>
  <c r="D1360" i="4"/>
  <c r="E1360" i="4"/>
  <c r="F1360" i="4"/>
  <c r="G1360" i="4"/>
  <c r="H1360" i="4"/>
  <c r="I1360" i="4"/>
  <c r="J1360" i="4"/>
  <c r="K1360" i="4"/>
  <c r="L1360" i="4"/>
  <c r="M1360" i="4"/>
  <c r="N1360" i="4"/>
  <c r="O1360" i="4"/>
  <c r="P1360" i="4"/>
  <c r="Q1360" i="4"/>
  <c r="R1360" i="4"/>
  <c r="S1360" i="4"/>
  <c r="T1360" i="4"/>
  <c r="U1360" i="4"/>
  <c r="V1360" i="4"/>
  <c r="A1361" i="4"/>
  <c r="B1361" i="4"/>
  <c r="C1361" i="4"/>
  <c r="D1361" i="4"/>
  <c r="E1361" i="4"/>
  <c r="F1361" i="4"/>
  <c r="G1361" i="4"/>
  <c r="H1361" i="4"/>
  <c r="I1361" i="4"/>
  <c r="J1361" i="4"/>
  <c r="K1361" i="4"/>
  <c r="L1361" i="4"/>
  <c r="M1361" i="4"/>
  <c r="N1361" i="4"/>
  <c r="O1361" i="4"/>
  <c r="P1361" i="4"/>
  <c r="Q1361" i="4"/>
  <c r="R1361" i="4"/>
  <c r="S1361" i="4"/>
  <c r="T1361" i="4"/>
  <c r="U1361" i="4"/>
  <c r="V1361" i="4"/>
  <c r="A1362" i="4"/>
  <c r="B1362" i="4"/>
  <c r="C1362" i="4"/>
  <c r="D1362" i="4"/>
  <c r="E1362" i="4"/>
  <c r="F1362" i="4"/>
  <c r="G1362" i="4"/>
  <c r="H1362" i="4"/>
  <c r="I1362" i="4"/>
  <c r="J1362" i="4"/>
  <c r="K1362" i="4"/>
  <c r="L1362" i="4"/>
  <c r="M1362" i="4"/>
  <c r="N1362" i="4"/>
  <c r="O1362" i="4"/>
  <c r="P1362" i="4"/>
  <c r="Q1362" i="4"/>
  <c r="R1362" i="4"/>
  <c r="S1362" i="4"/>
  <c r="T1362" i="4"/>
  <c r="U1362" i="4"/>
  <c r="V1362" i="4"/>
  <c r="A1363" i="4"/>
  <c r="B1363" i="4"/>
  <c r="C1363" i="4"/>
  <c r="D1363" i="4"/>
  <c r="E1363" i="4"/>
  <c r="F1363" i="4"/>
  <c r="G1363" i="4"/>
  <c r="H1363" i="4"/>
  <c r="I1363" i="4"/>
  <c r="J1363" i="4"/>
  <c r="K1363" i="4"/>
  <c r="L1363" i="4"/>
  <c r="M1363" i="4"/>
  <c r="N1363" i="4"/>
  <c r="O1363" i="4"/>
  <c r="P1363" i="4"/>
  <c r="Q1363" i="4"/>
  <c r="R1363" i="4"/>
  <c r="S1363" i="4"/>
  <c r="T1363" i="4"/>
  <c r="U1363" i="4"/>
  <c r="V1363" i="4"/>
  <c r="A1364" i="4"/>
  <c r="B1364" i="4"/>
  <c r="C1364" i="4"/>
  <c r="D1364" i="4"/>
  <c r="E1364" i="4"/>
  <c r="F1364" i="4"/>
  <c r="G1364" i="4"/>
  <c r="H1364" i="4"/>
  <c r="I1364" i="4"/>
  <c r="J1364" i="4"/>
  <c r="K1364" i="4"/>
  <c r="L1364" i="4"/>
  <c r="M1364" i="4"/>
  <c r="N1364" i="4"/>
  <c r="O1364" i="4"/>
  <c r="P1364" i="4"/>
  <c r="Q1364" i="4"/>
  <c r="R1364" i="4"/>
  <c r="S1364" i="4"/>
  <c r="T1364" i="4"/>
  <c r="U1364" i="4"/>
  <c r="V1364" i="4"/>
  <c r="A1365" i="4"/>
  <c r="B1365" i="4"/>
  <c r="C1365" i="4"/>
  <c r="D1365" i="4"/>
  <c r="E1365" i="4"/>
  <c r="F1365" i="4"/>
  <c r="G1365" i="4"/>
  <c r="H1365" i="4"/>
  <c r="I1365" i="4"/>
  <c r="J1365" i="4"/>
  <c r="K1365" i="4"/>
  <c r="L1365" i="4"/>
  <c r="M1365" i="4"/>
  <c r="N1365" i="4"/>
  <c r="O1365" i="4"/>
  <c r="P1365" i="4"/>
  <c r="Q1365" i="4"/>
  <c r="R1365" i="4"/>
  <c r="S1365" i="4"/>
  <c r="T1365" i="4"/>
  <c r="U1365" i="4"/>
  <c r="V1365" i="4"/>
  <c r="A1366" i="4"/>
  <c r="B1366" i="4"/>
  <c r="C1366" i="4"/>
  <c r="D1366" i="4"/>
  <c r="E1366" i="4"/>
  <c r="F1366" i="4"/>
  <c r="G1366" i="4"/>
  <c r="H1366" i="4"/>
  <c r="I1366" i="4"/>
  <c r="J1366" i="4"/>
  <c r="K1366" i="4"/>
  <c r="L1366" i="4"/>
  <c r="M1366" i="4"/>
  <c r="N1366" i="4"/>
  <c r="O1366" i="4"/>
  <c r="P1366" i="4"/>
  <c r="Q1366" i="4"/>
  <c r="R1366" i="4"/>
  <c r="S1366" i="4"/>
  <c r="T1366" i="4"/>
  <c r="U1366" i="4"/>
  <c r="V1366" i="4"/>
  <c r="A1367" i="4"/>
  <c r="B1367" i="4"/>
  <c r="C1367" i="4"/>
  <c r="D1367" i="4"/>
  <c r="E1367" i="4"/>
  <c r="F1367" i="4"/>
  <c r="G1367" i="4"/>
  <c r="H1367" i="4"/>
  <c r="I1367" i="4"/>
  <c r="J1367" i="4"/>
  <c r="K1367" i="4"/>
  <c r="L1367" i="4"/>
  <c r="M1367" i="4"/>
  <c r="N1367" i="4"/>
  <c r="O1367" i="4"/>
  <c r="P1367" i="4"/>
  <c r="Q1367" i="4"/>
  <c r="R1367" i="4"/>
  <c r="S1367" i="4"/>
  <c r="T1367" i="4"/>
  <c r="U1367" i="4"/>
  <c r="V1367" i="4"/>
  <c r="A1368" i="4"/>
  <c r="B1368" i="4"/>
  <c r="C1368" i="4"/>
  <c r="D1368" i="4"/>
  <c r="E1368" i="4"/>
  <c r="F1368" i="4"/>
  <c r="G1368" i="4"/>
  <c r="H1368" i="4"/>
  <c r="I1368" i="4"/>
  <c r="J1368" i="4"/>
  <c r="K1368" i="4"/>
  <c r="L1368" i="4"/>
  <c r="M1368" i="4"/>
  <c r="N1368" i="4"/>
  <c r="O1368" i="4"/>
  <c r="P1368" i="4"/>
  <c r="Q1368" i="4"/>
  <c r="R1368" i="4"/>
  <c r="S1368" i="4"/>
  <c r="T1368" i="4"/>
  <c r="U1368" i="4"/>
  <c r="V1368" i="4"/>
  <c r="A1369" i="4"/>
  <c r="B1369" i="4"/>
  <c r="C1369" i="4"/>
  <c r="D1369" i="4"/>
  <c r="E1369" i="4"/>
  <c r="F1369" i="4"/>
  <c r="G1369" i="4"/>
  <c r="H1369" i="4"/>
  <c r="I1369" i="4"/>
  <c r="J1369" i="4"/>
  <c r="K1369" i="4"/>
  <c r="L1369" i="4"/>
  <c r="M1369" i="4"/>
  <c r="N1369" i="4"/>
  <c r="O1369" i="4"/>
  <c r="P1369" i="4"/>
  <c r="Q1369" i="4"/>
  <c r="R1369" i="4"/>
  <c r="S1369" i="4"/>
  <c r="T1369" i="4"/>
  <c r="U1369" i="4"/>
  <c r="V1369" i="4"/>
  <c r="A1370" i="4"/>
  <c r="B1370" i="4"/>
  <c r="C1370" i="4"/>
  <c r="D1370" i="4"/>
  <c r="E1370" i="4"/>
  <c r="F1370" i="4"/>
  <c r="G1370" i="4"/>
  <c r="H1370" i="4"/>
  <c r="I1370" i="4"/>
  <c r="J1370" i="4"/>
  <c r="K1370" i="4"/>
  <c r="L1370" i="4"/>
  <c r="M1370" i="4"/>
  <c r="N1370" i="4"/>
  <c r="O1370" i="4"/>
  <c r="P1370" i="4"/>
  <c r="Q1370" i="4"/>
  <c r="R1370" i="4"/>
  <c r="S1370" i="4"/>
  <c r="T1370" i="4"/>
  <c r="U1370" i="4"/>
  <c r="V1370" i="4"/>
  <c r="A1371" i="4"/>
  <c r="B1371" i="4"/>
  <c r="C1371" i="4"/>
  <c r="D1371" i="4"/>
  <c r="E1371" i="4"/>
  <c r="F1371" i="4"/>
  <c r="G1371" i="4"/>
  <c r="H1371" i="4"/>
  <c r="I1371" i="4"/>
  <c r="J1371" i="4"/>
  <c r="K1371" i="4"/>
  <c r="L1371" i="4"/>
  <c r="M1371" i="4"/>
  <c r="N1371" i="4"/>
  <c r="O1371" i="4"/>
  <c r="P1371" i="4"/>
  <c r="Q1371" i="4"/>
  <c r="R1371" i="4"/>
  <c r="S1371" i="4"/>
  <c r="T1371" i="4"/>
  <c r="U1371" i="4"/>
  <c r="V1371" i="4"/>
  <c r="A1372" i="4"/>
  <c r="B1372" i="4"/>
  <c r="C1372" i="4"/>
  <c r="D1372" i="4"/>
  <c r="E1372" i="4"/>
  <c r="F1372" i="4"/>
  <c r="G1372" i="4"/>
  <c r="H1372" i="4"/>
  <c r="I1372" i="4"/>
  <c r="J1372" i="4"/>
  <c r="K1372" i="4"/>
  <c r="L1372" i="4"/>
  <c r="M1372" i="4"/>
  <c r="N1372" i="4"/>
  <c r="O1372" i="4"/>
  <c r="P1372" i="4"/>
  <c r="Q1372" i="4"/>
  <c r="R1372" i="4"/>
  <c r="S1372" i="4"/>
  <c r="T1372" i="4"/>
  <c r="U1372" i="4"/>
  <c r="V1372" i="4"/>
  <c r="A1373" i="4"/>
  <c r="B1373" i="4"/>
  <c r="C1373" i="4"/>
  <c r="D1373" i="4"/>
  <c r="E1373" i="4"/>
  <c r="F1373" i="4"/>
  <c r="G1373" i="4"/>
  <c r="H1373" i="4"/>
  <c r="I1373" i="4"/>
  <c r="J1373" i="4"/>
  <c r="K1373" i="4"/>
  <c r="L1373" i="4"/>
  <c r="M1373" i="4"/>
  <c r="N1373" i="4"/>
  <c r="O1373" i="4"/>
  <c r="P1373" i="4"/>
  <c r="Q1373" i="4"/>
  <c r="R1373" i="4"/>
  <c r="S1373" i="4"/>
  <c r="T1373" i="4"/>
  <c r="U1373" i="4"/>
  <c r="V1373" i="4"/>
  <c r="A1374" i="4"/>
  <c r="B1374" i="4"/>
  <c r="C1374" i="4"/>
  <c r="D1374" i="4"/>
  <c r="E1374" i="4"/>
  <c r="F1374" i="4"/>
  <c r="G1374" i="4"/>
  <c r="H1374" i="4"/>
  <c r="I1374" i="4"/>
  <c r="J1374" i="4"/>
  <c r="K1374" i="4"/>
  <c r="L1374" i="4"/>
  <c r="M1374" i="4"/>
  <c r="N1374" i="4"/>
  <c r="O1374" i="4"/>
  <c r="P1374" i="4"/>
  <c r="Q1374" i="4"/>
  <c r="R1374" i="4"/>
  <c r="S1374" i="4"/>
  <c r="T1374" i="4"/>
  <c r="U1374" i="4"/>
  <c r="V1374" i="4"/>
  <c r="A1375" i="4"/>
  <c r="B1375" i="4"/>
  <c r="C1375" i="4"/>
  <c r="D1375" i="4"/>
  <c r="E1375" i="4"/>
  <c r="F1375" i="4"/>
  <c r="G1375" i="4"/>
  <c r="H1375" i="4"/>
  <c r="I1375" i="4"/>
  <c r="J1375" i="4"/>
  <c r="K1375" i="4"/>
  <c r="L1375" i="4"/>
  <c r="M1375" i="4"/>
  <c r="N1375" i="4"/>
  <c r="O1375" i="4"/>
  <c r="P1375" i="4"/>
  <c r="Q1375" i="4"/>
  <c r="R1375" i="4"/>
  <c r="S1375" i="4"/>
  <c r="T1375" i="4"/>
  <c r="U1375" i="4"/>
  <c r="V1375" i="4"/>
  <c r="A1376" i="4"/>
  <c r="B1376" i="4"/>
  <c r="C1376" i="4"/>
  <c r="D1376" i="4"/>
  <c r="E1376" i="4"/>
  <c r="F1376" i="4"/>
  <c r="G1376" i="4"/>
  <c r="H1376" i="4"/>
  <c r="I1376" i="4"/>
  <c r="J1376" i="4"/>
  <c r="K1376" i="4"/>
  <c r="L1376" i="4"/>
  <c r="M1376" i="4"/>
  <c r="N1376" i="4"/>
  <c r="O1376" i="4"/>
  <c r="P1376" i="4"/>
  <c r="Q1376" i="4"/>
  <c r="R1376" i="4"/>
  <c r="S1376" i="4"/>
  <c r="T1376" i="4"/>
  <c r="U1376" i="4"/>
  <c r="V1376" i="4"/>
  <c r="A1377" i="4"/>
  <c r="B1377" i="4"/>
  <c r="C1377" i="4"/>
  <c r="D1377" i="4"/>
  <c r="E1377" i="4"/>
  <c r="F1377" i="4"/>
  <c r="G1377" i="4"/>
  <c r="H1377" i="4"/>
  <c r="I1377" i="4"/>
  <c r="J1377" i="4"/>
  <c r="K1377" i="4"/>
  <c r="L1377" i="4"/>
  <c r="M1377" i="4"/>
  <c r="N1377" i="4"/>
  <c r="O1377" i="4"/>
  <c r="P1377" i="4"/>
  <c r="Q1377" i="4"/>
  <c r="R1377" i="4"/>
  <c r="S1377" i="4"/>
  <c r="T1377" i="4"/>
  <c r="U1377" i="4"/>
  <c r="V1377" i="4"/>
  <c r="A1378" i="4"/>
  <c r="B1378" i="4"/>
  <c r="C1378" i="4"/>
  <c r="D1378" i="4"/>
  <c r="E1378" i="4"/>
  <c r="F1378" i="4"/>
  <c r="G1378" i="4"/>
  <c r="H1378" i="4"/>
  <c r="I1378" i="4"/>
  <c r="J1378" i="4"/>
  <c r="K1378" i="4"/>
  <c r="L1378" i="4"/>
  <c r="M1378" i="4"/>
  <c r="N1378" i="4"/>
  <c r="O1378" i="4"/>
  <c r="P1378" i="4"/>
  <c r="Q1378" i="4"/>
  <c r="R1378" i="4"/>
  <c r="S1378" i="4"/>
  <c r="T1378" i="4"/>
  <c r="U1378" i="4"/>
  <c r="V1378" i="4"/>
  <c r="A1379" i="4"/>
  <c r="B1379" i="4"/>
  <c r="C1379" i="4"/>
  <c r="D1379" i="4"/>
  <c r="E1379" i="4"/>
  <c r="F1379" i="4"/>
  <c r="G1379" i="4"/>
  <c r="H1379" i="4"/>
  <c r="I1379" i="4"/>
  <c r="J1379" i="4"/>
  <c r="K1379" i="4"/>
  <c r="L1379" i="4"/>
  <c r="M1379" i="4"/>
  <c r="N1379" i="4"/>
  <c r="O1379" i="4"/>
  <c r="P1379" i="4"/>
  <c r="Q1379" i="4"/>
  <c r="R1379" i="4"/>
  <c r="S1379" i="4"/>
  <c r="T1379" i="4"/>
  <c r="U1379" i="4"/>
  <c r="V1379" i="4"/>
  <c r="A1380" i="4"/>
  <c r="B1380" i="4"/>
  <c r="C1380" i="4"/>
  <c r="D1380" i="4"/>
  <c r="E1380" i="4"/>
  <c r="F1380" i="4"/>
  <c r="G1380" i="4"/>
  <c r="H1380" i="4"/>
  <c r="I1380" i="4"/>
  <c r="J1380" i="4"/>
  <c r="K1380" i="4"/>
  <c r="L1380" i="4"/>
  <c r="M1380" i="4"/>
  <c r="N1380" i="4"/>
  <c r="O1380" i="4"/>
  <c r="P1380" i="4"/>
  <c r="Q1380" i="4"/>
  <c r="R1380" i="4"/>
  <c r="S1380" i="4"/>
  <c r="T1380" i="4"/>
  <c r="U1380" i="4"/>
  <c r="V1380" i="4"/>
  <c r="A1381" i="4"/>
  <c r="B1381" i="4"/>
  <c r="C1381" i="4"/>
  <c r="D1381" i="4"/>
  <c r="E1381" i="4"/>
  <c r="F1381" i="4"/>
  <c r="G1381" i="4"/>
  <c r="H1381" i="4"/>
  <c r="I1381" i="4"/>
  <c r="J1381" i="4"/>
  <c r="K1381" i="4"/>
  <c r="L1381" i="4"/>
  <c r="M1381" i="4"/>
  <c r="N1381" i="4"/>
  <c r="O1381" i="4"/>
  <c r="P1381" i="4"/>
  <c r="Q1381" i="4"/>
  <c r="R1381" i="4"/>
  <c r="S1381" i="4"/>
  <c r="T1381" i="4"/>
  <c r="U1381" i="4"/>
  <c r="V1381" i="4"/>
  <c r="A1382" i="4"/>
  <c r="B1382" i="4"/>
  <c r="C1382" i="4"/>
  <c r="D1382" i="4"/>
  <c r="E1382" i="4"/>
  <c r="F1382" i="4"/>
  <c r="G1382" i="4"/>
  <c r="H1382" i="4"/>
  <c r="I1382" i="4"/>
  <c r="J1382" i="4"/>
  <c r="K1382" i="4"/>
  <c r="L1382" i="4"/>
  <c r="M1382" i="4"/>
  <c r="N1382" i="4"/>
  <c r="O1382" i="4"/>
  <c r="P1382" i="4"/>
  <c r="Q1382" i="4"/>
  <c r="R1382" i="4"/>
  <c r="S1382" i="4"/>
  <c r="T1382" i="4"/>
  <c r="U1382" i="4"/>
  <c r="V1382" i="4"/>
  <c r="A1383" i="4"/>
  <c r="B1383" i="4"/>
  <c r="C1383" i="4"/>
  <c r="D1383" i="4"/>
  <c r="E1383" i="4"/>
  <c r="F1383" i="4"/>
  <c r="G1383" i="4"/>
  <c r="H1383" i="4"/>
  <c r="I1383" i="4"/>
  <c r="J1383" i="4"/>
  <c r="K1383" i="4"/>
  <c r="L1383" i="4"/>
  <c r="M1383" i="4"/>
  <c r="N1383" i="4"/>
  <c r="O1383" i="4"/>
  <c r="P1383" i="4"/>
  <c r="Q1383" i="4"/>
  <c r="R1383" i="4"/>
  <c r="S1383" i="4"/>
  <c r="T1383" i="4"/>
  <c r="U1383" i="4"/>
  <c r="V1383" i="4"/>
  <c r="A1384" i="4"/>
  <c r="B1384" i="4"/>
  <c r="C1384" i="4"/>
  <c r="D1384" i="4"/>
  <c r="E1384" i="4"/>
  <c r="F1384" i="4"/>
  <c r="G1384" i="4"/>
  <c r="H1384" i="4"/>
  <c r="I1384" i="4"/>
  <c r="J1384" i="4"/>
  <c r="K1384" i="4"/>
  <c r="L1384" i="4"/>
  <c r="M1384" i="4"/>
  <c r="N1384" i="4"/>
  <c r="O1384" i="4"/>
  <c r="P1384" i="4"/>
  <c r="Q1384" i="4"/>
  <c r="R1384" i="4"/>
  <c r="S1384" i="4"/>
  <c r="T1384" i="4"/>
  <c r="U1384" i="4"/>
  <c r="V1384" i="4"/>
  <c r="A1385" i="4"/>
  <c r="B1385" i="4"/>
  <c r="C1385" i="4"/>
  <c r="D1385" i="4"/>
  <c r="E1385" i="4"/>
  <c r="F1385" i="4"/>
  <c r="G1385" i="4"/>
  <c r="H1385" i="4"/>
  <c r="I1385" i="4"/>
  <c r="J1385" i="4"/>
  <c r="K1385" i="4"/>
  <c r="L1385" i="4"/>
  <c r="M1385" i="4"/>
  <c r="N1385" i="4"/>
  <c r="O1385" i="4"/>
  <c r="P1385" i="4"/>
  <c r="Q1385" i="4"/>
  <c r="R1385" i="4"/>
  <c r="S1385" i="4"/>
  <c r="T1385" i="4"/>
  <c r="U1385" i="4"/>
  <c r="V1385" i="4"/>
  <c r="A1386" i="4"/>
  <c r="B1386" i="4"/>
  <c r="C1386" i="4"/>
  <c r="D1386" i="4"/>
  <c r="E1386" i="4"/>
  <c r="F1386" i="4"/>
  <c r="G1386" i="4"/>
  <c r="H1386" i="4"/>
  <c r="I1386" i="4"/>
  <c r="J1386" i="4"/>
  <c r="K1386" i="4"/>
  <c r="L1386" i="4"/>
  <c r="M1386" i="4"/>
  <c r="N1386" i="4"/>
  <c r="O1386" i="4"/>
  <c r="P1386" i="4"/>
  <c r="Q1386" i="4"/>
  <c r="R1386" i="4"/>
  <c r="S1386" i="4"/>
  <c r="T1386" i="4"/>
  <c r="U1386" i="4"/>
  <c r="V1386" i="4"/>
  <c r="A1387" i="4"/>
  <c r="B1387" i="4"/>
  <c r="C1387" i="4"/>
  <c r="D1387" i="4"/>
  <c r="E1387" i="4"/>
  <c r="F1387" i="4"/>
  <c r="G1387" i="4"/>
  <c r="H1387" i="4"/>
  <c r="I1387" i="4"/>
  <c r="J1387" i="4"/>
  <c r="K1387" i="4"/>
  <c r="L1387" i="4"/>
  <c r="M1387" i="4"/>
  <c r="N1387" i="4"/>
  <c r="O1387" i="4"/>
  <c r="P1387" i="4"/>
  <c r="Q1387" i="4"/>
  <c r="R1387" i="4"/>
  <c r="S1387" i="4"/>
  <c r="T1387" i="4"/>
  <c r="U1387" i="4"/>
  <c r="V1387" i="4"/>
  <c r="A1388" i="4"/>
  <c r="B1388" i="4"/>
  <c r="C1388" i="4"/>
  <c r="D1388" i="4"/>
  <c r="E1388" i="4"/>
  <c r="F1388" i="4"/>
  <c r="G1388" i="4"/>
  <c r="H1388" i="4"/>
  <c r="I1388" i="4"/>
  <c r="J1388" i="4"/>
  <c r="K1388" i="4"/>
  <c r="L1388" i="4"/>
  <c r="M1388" i="4"/>
  <c r="N1388" i="4"/>
  <c r="O1388" i="4"/>
  <c r="P1388" i="4"/>
  <c r="Q1388" i="4"/>
  <c r="R1388" i="4"/>
  <c r="S1388" i="4"/>
  <c r="T1388" i="4"/>
  <c r="U1388" i="4"/>
  <c r="V1388" i="4"/>
  <c r="A1389" i="4"/>
  <c r="B1389" i="4"/>
  <c r="C1389" i="4"/>
  <c r="D1389" i="4"/>
  <c r="E1389" i="4"/>
  <c r="F1389" i="4"/>
  <c r="G1389" i="4"/>
  <c r="H1389" i="4"/>
  <c r="I1389" i="4"/>
  <c r="J1389" i="4"/>
  <c r="K1389" i="4"/>
  <c r="L1389" i="4"/>
  <c r="M1389" i="4"/>
  <c r="N1389" i="4"/>
  <c r="O1389" i="4"/>
  <c r="P1389" i="4"/>
  <c r="Q1389" i="4"/>
  <c r="R1389" i="4"/>
  <c r="S1389" i="4"/>
  <c r="T1389" i="4"/>
  <c r="U1389" i="4"/>
  <c r="V1389" i="4"/>
  <c r="A1390" i="4"/>
  <c r="B1390" i="4"/>
  <c r="C1390" i="4"/>
  <c r="D1390" i="4"/>
  <c r="E1390" i="4"/>
  <c r="F1390" i="4"/>
  <c r="G1390" i="4"/>
  <c r="H1390" i="4"/>
  <c r="I1390" i="4"/>
  <c r="J1390" i="4"/>
  <c r="K1390" i="4"/>
  <c r="L1390" i="4"/>
  <c r="M1390" i="4"/>
  <c r="N1390" i="4"/>
  <c r="O1390" i="4"/>
  <c r="P1390" i="4"/>
  <c r="Q1390" i="4"/>
  <c r="R1390" i="4"/>
  <c r="S1390" i="4"/>
  <c r="T1390" i="4"/>
  <c r="U1390" i="4"/>
  <c r="V1390" i="4"/>
  <c r="A1391" i="4"/>
  <c r="B1391" i="4"/>
  <c r="C1391" i="4"/>
  <c r="D1391" i="4"/>
  <c r="E1391" i="4"/>
  <c r="F1391" i="4"/>
  <c r="G1391" i="4"/>
  <c r="H1391" i="4"/>
  <c r="I1391" i="4"/>
  <c r="J1391" i="4"/>
  <c r="K1391" i="4"/>
  <c r="L1391" i="4"/>
  <c r="M1391" i="4"/>
  <c r="N1391" i="4"/>
  <c r="O1391" i="4"/>
  <c r="P1391" i="4"/>
  <c r="Q1391" i="4"/>
  <c r="R1391" i="4"/>
  <c r="S1391" i="4"/>
  <c r="T1391" i="4"/>
  <c r="U1391" i="4"/>
  <c r="V1391" i="4"/>
  <c r="A1392" i="4"/>
  <c r="B1392" i="4"/>
  <c r="C1392" i="4"/>
  <c r="D1392" i="4"/>
  <c r="E1392" i="4"/>
  <c r="F1392" i="4"/>
  <c r="G1392" i="4"/>
  <c r="H1392" i="4"/>
  <c r="I1392" i="4"/>
  <c r="J1392" i="4"/>
  <c r="K1392" i="4"/>
  <c r="L1392" i="4"/>
  <c r="M1392" i="4"/>
  <c r="N1392" i="4"/>
  <c r="O1392" i="4"/>
  <c r="P1392" i="4"/>
  <c r="Q1392" i="4"/>
  <c r="R1392" i="4"/>
  <c r="S1392" i="4"/>
  <c r="T1392" i="4"/>
  <c r="U1392" i="4"/>
  <c r="V1392" i="4"/>
  <c r="A1393" i="4"/>
  <c r="B1393" i="4"/>
  <c r="C1393" i="4"/>
  <c r="D1393" i="4"/>
  <c r="E1393" i="4"/>
  <c r="F1393" i="4"/>
  <c r="G1393" i="4"/>
  <c r="H1393" i="4"/>
  <c r="I1393" i="4"/>
  <c r="J1393" i="4"/>
  <c r="K1393" i="4"/>
  <c r="L1393" i="4"/>
  <c r="M1393" i="4"/>
  <c r="N1393" i="4"/>
  <c r="O1393" i="4"/>
  <c r="P1393" i="4"/>
  <c r="Q1393" i="4"/>
  <c r="R1393" i="4"/>
  <c r="S1393" i="4"/>
  <c r="T1393" i="4"/>
  <c r="U1393" i="4"/>
  <c r="V1393" i="4"/>
  <c r="A1394" i="4"/>
  <c r="B1394" i="4"/>
  <c r="C1394" i="4"/>
  <c r="D1394" i="4"/>
  <c r="E1394" i="4"/>
  <c r="F1394" i="4"/>
  <c r="G1394" i="4"/>
  <c r="H1394" i="4"/>
  <c r="I1394" i="4"/>
  <c r="J1394" i="4"/>
  <c r="K1394" i="4"/>
  <c r="L1394" i="4"/>
  <c r="M1394" i="4"/>
  <c r="N1394" i="4"/>
  <c r="O1394" i="4"/>
  <c r="P1394" i="4"/>
  <c r="Q1394" i="4"/>
  <c r="R1394" i="4"/>
  <c r="S1394" i="4"/>
  <c r="T1394" i="4"/>
  <c r="U1394" i="4"/>
  <c r="V1394" i="4"/>
  <c r="A1395" i="4"/>
  <c r="B1395" i="4"/>
  <c r="C1395" i="4"/>
  <c r="D1395" i="4"/>
  <c r="E1395" i="4"/>
  <c r="F1395" i="4"/>
  <c r="G1395" i="4"/>
  <c r="H1395" i="4"/>
  <c r="I1395" i="4"/>
  <c r="J1395" i="4"/>
  <c r="K1395" i="4"/>
  <c r="L1395" i="4"/>
  <c r="M1395" i="4"/>
  <c r="N1395" i="4"/>
  <c r="O1395" i="4"/>
  <c r="P1395" i="4"/>
  <c r="Q1395" i="4"/>
  <c r="R1395" i="4"/>
  <c r="S1395" i="4"/>
  <c r="T1395" i="4"/>
  <c r="U1395" i="4"/>
  <c r="V1395" i="4"/>
  <c r="A1396" i="4"/>
  <c r="B1396" i="4"/>
  <c r="C1396" i="4"/>
  <c r="D1396" i="4"/>
  <c r="E1396" i="4"/>
  <c r="F1396" i="4"/>
  <c r="G1396" i="4"/>
  <c r="H1396" i="4"/>
  <c r="I1396" i="4"/>
  <c r="J1396" i="4"/>
  <c r="K1396" i="4"/>
  <c r="L1396" i="4"/>
  <c r="M1396" i="4"/>
  <c r="N1396" i="4"/>
  <c r="O1396" i="4"/>
  <c r="P1396" i="4"/>
  <c r="Q1396" i="4"/>
  <c r="R1396" i="4"/>
  <c r="S1396" i="4"/>
  <c r="T1396" i="4"/>
  <c r="U1396" i="4"/>
  <c r="V1396" i="4"/>
  <c r="A1397" i="4"/>
  <c r="B1397" i="4"/>
  <c r="C1397" i="4"/>
  <c r="D1397" i="4"/>
  <c r="E1397" i="4"/>
  <c r="F1397" i="4"/>
  <c r="G1397" i="4"/>
  <c r="H1397" i="4"/>
  <c r="I1397" i="4"/>
  <c r="J1397" i="4"/>
  <c r="K1397" i="4"/>
  <c r="L1397" i="4"/>
  <c r="M1397" i="4"/>
  <c r="N1397" i="4"/>
  <c r="O1397" i="4"/>
  <c r="P1397" i="4"/>
  <c r="Q1397" i="4"/>
  <c r="R1397" i="4"/>
  <c r="S1397" i="4"/>
  <c r="T1397" i="4"/>
  <c r="U1397" i="4"/>
  <c r="V1397" i="4"/>
  <c r="A1398" i="4"/>
  <c r="B1398" i="4"/>
  <c r="C1398" i="4"/>
  <c r="D1398" i="4"/>
  <c r="E1398" i="4"/>
  <c r="F1398" i="4"/>
  <c r="G1398" i="4"/>
  <c r="H1398" i="4"/>
  <c r="I1398" i="4"/>
  <c r="J1398" i="4"/>
  <c r="K1398" i="4"/>
  <c r="L1398" i="4"/>
  <c r="M1398" i="4"/>
  <c r="N1398" i="4"/>
  <c r="O1398" i="4"/>
  <c r="P1398" i="4"/>
  <c r="Q1398" i="4"/>
  <c r="R1398" i="4"/>
  <c r="S1398" i="4"/>
  <c r="T1398" i="4"/>
  <c r="U1398" i="4"/>
  <c r="V1398" i="4"/>
  <c r="A1399" i="4"/>
  <c r="B1399" i="4"/>
  <c r="C1399" i="4"/>
  <c r="D1399" i="4"/>
  <c r="E1399" i="4"/>
  <c r="F1399" i="4"/>
  <c r="G1399" i="4"/>
  <c r="H1399" i="4"/>
  <c r="I1399" i="4"/>
  <c r="J1399" i="4"/>
  <c r="K1399" i="4"/>
  <c r="L1399" i="4"/>
  <c r="M1399" i="4"/>
  <c r="N1399" i="4"/>
  <c r="O1399" i="4"/>
  <c r="P1399" i="4"/>
  <c r="Q1399" i="4"/>
  <c r="R1399" i="4"/>
  <c r="S1399" i="4"/>
  <c r="T1399" i="4"/>
  <c r="U1399" i="4"/>
  <c r="V1399" i="4"/>
  <c r="A1400" i="4"/>
  <c r="B1400" i="4"/>
  <c r="C1400" i="4"/>
  <c r="D1400" i="4"/>
  <c r="E1400" i="4"/>
  <c r="F1400" i="4"/>
  <c r="G1400" i="4"/>
  <c r="H1400" i="4"/>
  <c r="I1400" i="4"/>
  <c r="J1400" i="4"/>
  <c r="K1400" i="4"/>
  <c r="L1400" i="4"/>
  <c r="M1400" i="4"/>
  <c r="N1400" i="4"/>
  <c r="O1400" i="4"/>
  <c r="P1400" i="4"/>
  <c r="Q1400" i="4"/>
  <c r="R1400" i="4"/>
  <c r="S1400" i="4"/>
  <c r="T1400" i="4"/>
  <c r="U1400" i="4"/>
  <c r="V1400" i="4"/>
  <c r="A1401" i="4"/>
  <c r="B1401" i="4"/>
  <c r="C1401" i="4"/>
  <c r="D1401" i="4"/>
  <c r="E1401" i="4"/>
  <c r="F1401" i="4"/>
  <c r="G1401" i="4"/>
  <c r="H1401" i="4"/>
  <c r="I1401" i="4"/>
  <c r="J1401" i="4"/>
  <c r="K1401" i="4"/>
  <c r="L1401" i="4"/>
  <c r="M1401" i="4"/>
  <c r="N1401" i="4"/>
  <c r="O1401" i="4"/>
  <c r="P1401" i="4"/>
  <c r="Q1401" i="4"/>
  <c r="R1401" i="4"/>
  <c r="S1401" i="4"/>
  <c r="T1401" i="4"/>
  <c r="U1401" i="4"/>
  <c r="V1401" i="4"/>
  <c r="A1402" i="4"/>
  <c r="B1402" i="4"/>
  <c r="C1402" i="4"/>
  <c r="D1402" i="4"/>
  <c r="E1402" i="4"/>
  <c r="F1402" i="4"/>
  <c r="G1402" i="4"/>
  <c r="H1402" i="4"/>
  <c r="I1402" i="4"/>
  <c r="J1402" i="4"/>
  <c r="K1402" i="4"/>
  <c r="L1402" i="4"/>
  <c r="M1402" i="4"/>
  <c r="N1402" i="4"/>
  <c r="O1402" i="4"/>
  <c r="P1402" i="4"/>
  <c r="Q1402" i="4"/>
  <c r="R1402" i="4"/>
  <c r="S1402" i="4"/>
  <c r="T1402" i="4"/>
  <c r="U1402" i="4"/>
  <c r="V1402" i="4"/>
  <c r="A1403" i="4"/>
  <c r="B1403" i="4"/>
  <c r="C1403" i="4"/>
  <c r="D1403" i="4"/>
  <c r="E1403" i="4"/>
  <c r="F1403" i="4"/>
  <c r="G1403" i="4"/>
  <c r="H1403" i="4"/>
  <c r="I1403" i="4"/>
  <c r="J1403" i="4"/>
  <c r="K1403" i="4"/>
  <c r="L1403" i="4"/>
  <c r="M1403" i="4"/>
  <c r="N1403" i="4"/>
  <c r="O1403" i="4"/>
  <c r="P1403" i="4"/>
  <c r="Q1403" i="4"/>
  <c r="R1403" i="4"/>
  <c r="S1403" i="4"/>
  <c r="T1403" i="4"/>
  <c r="U1403" i="4"/>
  <c r="V1403" i="4"/>
  <c r="A1404" i="4"/>
  <c r="B1404" i="4"/>
  <c r="C1404" i="4"/>
  <c r="D1404" i="4"/>
  <c r="E1404" i="4"/>
  <c r="F1404" i="4"/>
  <c r="G1404" i="4"/>
  <c r="H1404" i="4"/>
  <c r="I1404" i="4"/>
  <c r="J1404" i="4"/>
  <c r="K1404" i="4"/>
  <c r="L1404" i="4"/>
  <c r="M1404" i="4"/>
  <c r="N1404" i="4"/>
  <c r="O1404" i="4"/>
  <c r="P1404" i="4"/>
  <c r="Q1404" i="4"/>
  <c r="R1404" i="4"/>
  <c r="S1404" i="4"/>
  <c r="T1404" i="4"/>
  <c r="U1404" i="4"/>
  <c r="V1404" i="4"/>
  <c r="A1405" i="4"/>
  <c r="B1405" i="4"/>
  <c r="C1405" i="4"/>
  <c r="D1405" i="4"/>
  <c r="E1405" i="4"/>
  <c r="F1405" i="4"/>
  <c r="G1405" i="4"/>
  <c r="H1405" i="4"/>
  <c r="I1405" i="4"/>
  <c r="J1405" i="4"/>
  <c r="K1405" i="4"/>
  <c r="L1405" i="4"/>
  <c r="M1405" i="4"/>
  <c r="N1405" i="4"/>
  <c r="O1405" i="4"/>
  <c r="P1405" i="4"/>
  <c r="Q1405" i="4"/>
  <c r="R1405" i="4"/>
  <c r="S1405" i="4"/>
  <c r="T1405" i="4"/>
  <c r="U1405" i="4"/>
  <c r="V1405" i="4"/>
  <c r="A1406" i="4"/>
  <c r="B1406" i="4"/>
  <c r="C1406" i="4"/>
  <c r="D1406" i="4"/>
  <c r="E1406" i="4"/>
  <c r="F1406" i="4"/>
  <c r="G1406" i="4"/>
  <c r="H1406" i="4"/>
  <c r="I1406" i="4"/>
  <c r="J1406" i="4"/>
  <c r="K1406" i="4"/>
  <c r="L1406" i="4"/>
  <c r="M1406" i="4"/>
  <c r="N1406" i="4"/>
  <c r="O1406" i="4"/>
  <c r="P1406" i="4"/>
  <c r="Q1406" i="4"/>
  <c r="R1406" i="4"/>
  <c r="S1406" i="4"/>
  <c r="T1406" i="4"/>
  <c r="U1406" i="4"/>
  <c r="V1406" i="4"/>
  <c r="A1407" i="4"/>
  <c r="B1407" i="4"/>
  <c r="C1407" i="4"/>
  <c r="D1407" i="4"/>
  <c r="E1407" i="4"/>
  <c r="F1407" i="4"/>
  <c r="G1407" i="4"/>
  <c r="H1407" i="4"/>
  <c r="I1407" i="4"/>
  <c r="J1407" i="4"/>
  <c r="K1407" i="4"/>
  <c r="L1407" i="4"/>
  <c r="M1407" i="4"/>
  <c r="N1407" i="4"/>
  <c r="O1407" i="4"/>
  <c r="P1407" i="4"/>
  <c r="Q1407" i="4"/>
  <c r="R1407" i="4"/>
  <c r="S1407" i="4"/>
  <c r="T1407" i="4"/>
  <c r="U1407" i="4"/>
  <c r="V1407" i="4"/>
  <c r="A1408" i="4"/>
  <c r="B1408" i="4"/>
  <c r="C1408" i="4"/>
  <c r="D1408" i="4"/>
  <c r="E1408" i="4"/>
  <c r="F1408" i="4"/>
  <c r="G1408" i="4"/>
  <c r="H1408" i="4"/>
  <c r="I1408" i="4"/>
  <c r="J1408" i="4"/>
  <c r="K1408" i="4"/>
  <c r="L1408" i="4"/>
  <c r="M1408" i="4"/>
  <c r="N1408" i="4"/>
  <c r="O1408" i="4"/>
  <c r="P1408" i="4"/>
  <c r="Q1408" i="4"/>
  <c r="R1408" i="4"/>
  <c r="S1408" i="4"/>
  <c r="T1408" i="4"/>
  <c r="U1408" i="4"/>
  <c r="V1408" i="4"/>
  <c r="A1409" i="4"/>
  <c r="B1409" i="4"/>
  <c r="C1409" i="4"/>
  <c r="D1409" i="4"/>
  <c r="E1409" i="4"/>
  <c r="F1409" i="4"/>
  <c r="G1409" i="4"/>
  <c r="H1409" i="4"/>
  <c r="I1409" i="4"/>
  <c r="J1409" i="4"/>
  <c r="K1409" i="4"/>
  <c r="L1409" i="4"/>
  <c r="M1409" i="4"/>
  <c r="N1409" i="4"/>
  <c r="O1409" i="4"/>
  <c r="P1409" i="4"/>
  <c r="Q1409" i="4"/>
  <c r="R1409" i="4"/>
  <c r="S1409" i="4"/>
  <c r="T1409" i="4"/>
  <c r="U1409" i="4"/>
  <c r="V1409" i="4"/>
  <c r="A1410" i="4"/>
  <c r="B1410" i="4"/>
  <c r="C1410" i="4"/>
  <c r="D1410" i="4"/>
  <c r="E1410" i="4"/>
  <c r="F1410" i="4"/>
  <c r="G1410" i="4"/>
  <c r="H1410" i="4"/>
  <c r="I1410" i="4"/>
  <c r="J1410" i="4"/>
  <c r="K1410" i="4"/>
  <c r="L1410" i="4"/>
  <c r="M1410" i="4"/>
  <c r="N1410" i="4"/>
  <c r="O1410" i="4"/>
  <c r="P1410" i="4"/>
  <c r="Q1410" i="4"/>
  <c r="R1410" i="4"/>
  <c r="S1410" i="4"/>
  <c r="T1410" i="4"/>
  <c r="U1410" i="4"/>
  <c r="V1410" i="4"/>
  <c r="A1411" i="4"/>
  <c r="B1411" i="4"/>
  <c r="C1411" i="4"/>
  <c r="D1411" i="4"/>
  <c r="E1411" i="4"/>
  <c r="F1411" i="4"/>
  <c r="G1411" i="4"/>
  <c r="H1411" i="4"/>
  <c r="I1411" i="4"/>
  <c r="J1411" i="4"/>
  <c r="K1411" i="4"/>
  <c r="L1411" i="4"/>
  <c r="M1411" i="4"/>
  <c r="N1411" i="4"/>
  <c r="O1411" i="4"/>
  <c r="P1411" i="4"/>
  <c r="Q1411" i="4"/>
  <c r="R1411" i="4"/>
  <c r="S1411" i="4"/>
  <c r="T1411" i="4"/>
  <c r="U1411" i="4"/>
  <c r="V1411" i="4"/>
  <c r="A1412" i="4"/>
  <c r="B1412" i="4"/>
  <c r="C1412" i="4"/>
  <c r="D1412" i="4"/>
  <c r="E1412" i="4"/>
  <c r="F1412" i="4"/>
  <c r="G1412" i="4"/>
  <c r="H1412" i="4"/>
  <c r="I1412" i="4"/>
  <c r="J1412" i="4"/>
  <c r="K1412" i="4"/>
  <c r="L1412" i="4"/>
  <c r="M1412" i="4"/>
  <c r="N1412" i="4"/>
  <c r="O1412" i="4"/>
  <c r="P1412" i="4"/>
  <c r="Q1412" i="4"/>
  <c r="R1412" i="4"/>
  <c r="S1412" i="4"/>
  <c r="T1412" i="4"/>
  <c r="U1412" i="4"/>
  <c r="V1412" i="4"/>
  <c r="A1413" i="4"/>
  <c r="B1413" i="4"/>
  <c r="C1413" i="4"/>
  <c r="D1413" i="4"/>
  <c r="E1413" i="4"/>
  <c r="F1413" i="4"/>
  <c r="G1413" i="4"/>
  <c r="H1413" i="4"/>
  <c r="I1413" i="4"/>
  <c r="J1413" i="4"/>
  <c r="K1413" i="4"/>
  <c r="L1413" i="4"/>
  <c r="M1413" i="4"/>
  <c r="N1413" i="4"/>
  <c r="O1413" i="4"/>
  <c r="P1413" i="4"/>
  <c r="Q1413" i="4"/>
  <c r="R1413" i="4"/>
  <c r="S1413" i="4"/>
  <c r="T1413" i="4"/>
  <c r="U1413" i="4"/>
  <c r="V1413" i="4"/>
  <c r="A1414" i="4"/>
  <c r="B1414" i="4"/>
  <c r="C1414" i="4"/>
  <c r="D1414" i="4"/>
  <c r="E1414" i="4"/>
  <c r="F1414" i="4"/>
  <c r="G1414" i="4"/>
  <c r="H1414" i="4"/>
  <c r="I1414" i="4"/>
  <c r="J1414" i="4"/>
  <c r="K1414" i="4"/>
  <c r="L1414" i="4"/>
  <c r="M1414" i="4"/>
  <c r="N1414" i="4"/>
  <c r="O1414" i="4"/>
  <c r="P1414" i="4"/>
  <c r="Q1414" i="4"/>
  <c r="R1414" i="4"/>
  <c r="S1414" i="4"/>
  <c r="T1414" i="4"/>
  <c r="U1414" i="4"/>
  <c r="V1414" i="4"/>
  <c r="A1415" i="4"/>
  <c r="B1415" i="4"/>
  <c r="C1415" i="4"/>
  <c r="D1415" i="4"/>
  <c r="E1415" i="4"/>
  <c r="F1415" i="4"/>
  <c r="G1415" i="4"/>
  <c r="H1415" i="4"/>
  <c r="I1415" i="4"/>
  <c r="J1415" i="4"/>
  <c r="K1415" i="4"/>
  <c r="L1415" i="4"/>
  <c r="M1415" i="4"/>
  <c r="N1415" i="4"/>
  <c r="O1415" i="4"/>
  <c r="P1415" i="4"/>
  <c r="Q1415" i="4"/>
  <c r="R1415" i="4"/>
  <c r="S1415" i="4"/>
  <c r="T1415" i="4"/>
  <c r="U1415" i="4"/>
  <c r="V1415" i="4"/>
  <c r="A1416" i="4"/>
  <c r="B1416" i="4"/>
  <c r="C1416" i="4"/>
  <c r="D1416" i="4"/>
  <c r="E1416" i="4"/>
  <c r="F1416" i="4"/>
  <c r="G1416" i="4"/>
  <c r="H1416" i="4"/>
  <c r="I1416" i="4"/>
  <c r="J1416" i="4"/>
  <c r="K1416" i="4"/>
  <c r="L1416" i="4"/>
  <c r="M1416" i="4"/>
  <c r="N1416" i="4"/>
  <c r="O1416" i="4"/>
  <c r="P1416" i="4"/>
  <c r="Q1416" i="4"/>
  <c r="R1416" i="4"/>
  <c r="S1416" i="4"/>
  <c r="T1416" i="4"/>
  <c r="U1416" i="4"/>
  <c r="V1416" i="4"/>
  <c r="A1417" i="4"/>
  <c r="B1417" i="4"/>
  <c r="C1417" i="4"/>
  <c r="D1417" i="4"/>
  <c r="E1417" i="4"/>
  <c r="F1417" i="4"/>
  <c r="G1417" i="4"/>
  <c r="H1417" i="4"/>
  <c r="I1417" i="4"/>
  <c r="J1417" i="4"/>
  <c r="K1417" i="4"/>
  <c r="L1417" i="4"/>
  <c r="M1417" i="4"/>
  <c r="N1417" i="4"/>
  <c r="O1417" i="4"/>
  <c r="P1417" i="4"/>
  <c r="Q1417" i="4"/>
  <c r="R1417" i="4"/>
  <c r="S1417" i="4"/>
  <c r="T1417" i="4"/>
  <c r="U1417" i="4"/>
  <c r="V1417" i="4"/>
  <c r="A1418" i="4"/>
  <c r="B1418" i="4"/>
  <c r="C1418" i="4"/>
  <c r="D1418" i="4"/>
  <c r="E1418" i="4"/>
  <c r="F1418" i="4"/>
  <c r="G1418" i="4"/>
  <c r="H1418" i="4"/>
  <c r="I1418" i="4"/>
  <c r="J1418" i="4"/>
  <c r="K1418" i="4"/>
  <c r="L1418" i="4"/>
  <c r="M1418" i="4"/>
  <c r="N1418" i="4"/>
  <c r="O1418" i="4"/>
  <c r="P1418" i="4"/>
  <c r="Q1418" i="4"/>
  <c r="R1418" i="4"/>
  <c r="S1418" i="4"/>
  <c r="T1418" i="4"/>
  <c r="U1418" i="4"/>
  <c r="V1418" i="4"/>
  <c r="A1419" i="4"/>
  <c r="B1419" i="4"/>
  <c r="C1419" i="4"/>
  <c r="D1419" i="4"/>
  <c r="E1419" i="4"/>
  <c r="F1419" i="4"/>
  <c r="G1419" i="4"/>
  <c r="H1419" i="4"/>
  <c r="I1419" i="4"/>
  <c r="J1419" i="4"/>
  <c r="K1419" i="4"/>
  <c r="L1419" i="4"/>
  <c r="M1419" i="4"/>
  <c r="N1419" i="4"/>
  <c r="O1419" i="4"/>
  <c r="P1419" i="4"/>
  <c r="Q1419" i="4"/>
  <c r="R1419" i="4"/>
  <c r="S1419" i="4"/>
  <c r="T1419" i="4"/>
  <c r="U1419" i="4"/>
  <c r="V1419" i="4"/>
  <c r="A1420" i="4"/>
  <c r="B1420" i="4"/>
  <c r="C1420" i="4"/>
  <c r="D1420" i="4"/>
  <c r="E1420" i="4"/>
  <c r="F1420" i="4"/>
  <c r="G1420" i="4"/>
  <c r="H1420" i="4"/>
  <c r="I1420" i="4"/>
  <c r="J1420" i="4"/>
  <c r="K1420" i="4"/>
  <c r="L1420" i="4"/>
  <c r="M1420" i="4"/>
  <c r="N1420" i="4"/>
  <c r="O1420" i="4"/>
  <c r="P1420" i="4"/>
  <c r="Q1420" i="4"/>
  <c r="R1420" i="4"/>
  <c r="S1420" i="4"/>
  <c r="T1420" i="4"/>
  <c r="U1420" i="4"/>
  <c r="V1420" i="4"/>
  <c r="A1421" i="4"/>
  <c r="B1421" i="4"/>
  <c r="C1421" i="4"/>
  <c r="D1421" i="4"/>
  <c r="E1421" i="4"/>
  <c r="F1421" i="4"/>
  <c r="G1421" i="4"/>
  <c r="H1421" i="4"/>
  <c r="I1421" i="4"/>
  <c r="J1421" i="4"/>
  <c r="K1421" i="4"/>
  <c r="L1421" i="4"/>
  <c r="M1421" i="4"/>
  <c r="N1421" i="4"/>
  <c r="O1421" i="4"/>
  <c r="P1421" i="4"/>
  <c r="Q1421" i="4"/>
  <c r="R1421" i="4"/>
  <c r="S1421" i="4"/>
  <c r="T1421" i="4"/>
  <c r="U1421" i="4"/>
  <c r="V1421" i="4"/>
  <c r="A1422" i="4"/>
  <c r="B1422" i="4"/>
  <c r="C1422" i="4"/>
  <c r="D1422" i="4"/>
  <c r="E1422" i="4"/>
  <c r="F1422" i="4"/>
  <c r="G1422" i="4"/>
  <c r="H1422" i="4"/>
  <c r="I1422" i="4"/>
  <c r="J1422" i="4"/>
  <c r="K1422" i="4"/>
  <c r="L1422" i="4"/>
  <c r="M1422" i="4"/>
  <c r="N1422" i="4"/>
  <c r="O1422" i="4"/>
  <c r="P1422" i="4"/>
  <c r="Q1422" i="4"/>
  <c r="R1422" i="4"/>
  <c r="S1422" i="4"/>
  <c r="T1422" i="4"/>
  <c r="U1422" i="4"/>
  <c r="V1422" i="4"/>
  <c r="A1423" i="4"/>
  <c r="B1423" i="4"/>
  <c r="C1423" i="4"/>
  <c r="D1423" i="4"/>
  <c r="E1423" i="4"/>
  <c r="F1423" i="4"/>
  <c r="G1423" i="4"/>
  <c r="H1423" i="4"/>
  <c r="I1423" i="4"/>
  <c r="J1423" i="4"/>
  <c r="K1423" i="4"/>
  <c r="L1423" i="4"/>
  <c r="M1423" i="4"/>
  <c r="N1423" i="4"/>
  <c r="O1423" i="4"/>
  <c r="P1423" i="4"/>
  <c r="Q1423" i="4"/>
  <c r="R1423" i="4"/>
  <c r="S1423" i="4"/>
  <c r="T1423" i="4"/>
  <c r="U1423" i="4"/>
  <c r="V1423" i="4"/>
  <c r="A1424" i="4"/>
  <c r="B1424" i="4"/>
  <c r="C1424" i="4"/>
  <c r="D1424" i="4"/>
  <c r="E1424" i="4"/>
  <c r="F1424" i="4"/>
  <c r="G1424" i="4"/>
  <c r="H1424" i="4"/>
  <c r="I1424" i="4"/>
  <c r="J1424" i="4"/>
  <c r="K1424" i="4"/>
  <c r="L1424" i="4"/>
  <c r="M1424" i="4"/>
  <c r="N1424" i="4"/>
  <c r="O1424" i="4"/>
  <c r="P1424" i="4"/>
  <c r="Q1424" i="4"/>
  <c r="R1424" i="4"/>
  <c r="S1424" i="4"/>
  <c r="T1424" i="4"/>
  <c r="U1424" i="4"/>
  <c r="V1424" i="4"/>
  <c r="A1425" i="4"/>
  <c r="B1425" i="4"/>
  <c r="C1425" i="4"/>
  <c r="D1425" i="4"/>
  <c r="E1425" i="4"/>
  <c r="F1425" i="4"/>
  <c r="G1425" i="4"/>
  <c r="H1425" i="4"/>
  <c r="I1425" i="4"/>
  <c r="J1425" i="4"/>
  <c r="K1425" i="4"/>
  <c r="L1425" i="4"/>
  <c r="M1425" i="4"/>
  <c r="N1425" i="4"/>
  <c r="O1425" i="4"/>
  <c r="P1425" i="4"/>
  <c r="Q1425" i="4"/>
  <c r="R1425" i="4"/>
  <c r="S1425" i="4"/>
  <c r="T1425" i="4"/>
  <c r="U1425" i="4"/>
  <c r="V1425" i="4"/>
  <c r="A1426" i="4"/>
  <c r="B1426" i="4"/>
  <c r="C1426" i="4"/>
  <c r="D1426" i="4"/>
  <c r="E1426" i="4"/>
  <c r="F1426" i="4"/>
  <c r="G1426" i="4"/>
  <c r="H1426" i="4"/>
  <c r="I1426" i="4"/>
  <c r="J1426" i="4"/>
  <c r="K1426" i="4"/>
  <c r="L1426" i="4"/>
  <c r="M1426" i="4"/>
  <c r="N1426" i="4"/>
  <c r="O1426" i="4"/>
  <c r="P1426" i="4"/>
  <c r="Q1426" i="4"/>
  <c r="R1426" i="4"/>
  <c r="S1426" i="4"/>
  <c r="T1426" i="4"/>
  <c r="U1426" i="4"/>
  <c r="V1426" i="4"/>
  <c r="A1427" i="4"/>
  <c r="B1427" i="4"/>
  <c r="C1427" i="4"/>
  <c r="D1427" i="4"/>
  <c r="E1427" i="4"/>
  <c r="F1427" i="4"/>
  <c r="G1427" i="4"/>
  <c r="H1427" i="4"/>
  <c r="I1427" i="4"/>
  <c r="J1427" i="4"/>
  <c r="K1427" i="4"/>
  <c r="L1427" i="4"/>
  <c r="M1427" i="4"/>
  <c r="N1427" i="4"/>
  <c r="O1427" i="4"/>
  <c r="P1427" i="4"/>
  <c r="Q1427" i="4"/>
  <c r="R1427" i="4"/>
  <c r="S1427" i="4"/>
  <c r="T1427" i="4"/>
  <c r="U1427" i="4"/>
  <c r="V1427" i="4"/>
  <c r="A1428" i="4"/>
  <c r="B1428" i="4"/>
  <c r="C1428" i="4"/>
  <c r="D1428" i="4"/>
  <c r="E1428" i="4"/>
  <c r="F1428" i="4"/>
  <c r="G1428" i="4"/>
  <c r="H1428" i="4"/>
  <c r="I1428" i="4"/>
  <c r="J1428" i="4"/>
  <c r="K1428" i="4"/>
  <c r="L1428" i="4"/>
  <c r="M1428" i="4"/>
  <c r="N1428" i="4"/>
  <c r="O1428" i="4"/>
  <c r="P1428" i="4"/>
  <c r="Q1428" i="4"/>
  <c r="R1428" i="4"/>
  <c r="S1428" i="4"/>
  <c r="T1428" i="4"/>
  <c r="U1428" i="4"/>
  <c r="V1428" i="4"/>
  <c r="A1429" i="4"/>
  <c r="B1429" i="4"/>
  <c r="C1429" i="4"/>
  <c r="D1429" i="4"/>
  <c r="E1429" i="4"/>
  <c r="F1429" i="4"/>
  <c r="G1429" i="4"/>
  <c r="H1429" i="4"/>
  <c r="I1429" i="4"/>
  <c r="J1429" i="4"/>
  <c r="K1429" i="4"/>
  <c r="L1429" i="4"/>
  <c r="M1429" i="4"/>
  <c r="N1429" i="4"/>
  <c r="O1429" i="4"/>
  <c r="P1429" i="4"/>
  <c r="Q1429" i="4"/>
  <c r="R1429" i="4"/>
  <c r="S1429" i="4"/>
  <c r="T1429" i="4"/>
  <c r="U1429" i="4"/>
  <c r="V1429" i="4"/>
  <c r="A1430" i="4"/>
  <c r="B1430" i="4"/>
  <c r="C1430" i="4"/>
  <c r="D1430" i="4"/>
  <c r="E1430" i="4"/>
  <c r="F1430" i="4"/>
  <c r="G1430" i="4"/>
  <c r="H1430" i="4"/>
  <c r="I1430" i="4"/>
  <c r="J1430" i="4"/>
  <c r="K1430" i="4"/>
  <c r="L1430" i="4"/>
  <c r="M1430" i="4"/>
  <c r="N1430" i="4"/>
  <c r="O1430" i="4"/>
  <c r="P1430" i="4"/>
  <c r="Q1430" i="4"/>
  <c r="R1430" i="4"/>
  <c r="S1430" i="4"/>
  <c r="T1430" i="4"/>
  <c r="U1430" i="4"/>
  <c r="V1430" i="4"/>
  <c r="A1431" i="4"/>
  <c r="B1431" i="4"/>
  <c r="C1431" i="4"/>
  <c r="D1431" i="4"/>
  <c r="E1431" i="4"/>
  <c r="F1431" i="4"/>
  <c r="G1431" i="4"/>
  <c r="H1431" i="4"/>
  <c r="I1431" i="4"/>
  <c r="J1431" i="4"/>
  <c r="K1431" i="4"/>
  <c r="L1431" i="4"/>
  <c r="M1431" i="4"/>
  <c r="N1431" i="4"/>
  <c r="O1431" i="4"/>
  <c r="P1431" i="4"/>
  <c r="Q1431" i="4"/>
  <c r="R1431" i="4"/>
  <c r="S1431" i="4"/>
  <c r="T1431" i="4"/>
  <c r="U1431" i="4"/>
  <c r="V1431" i="4"/>
  <c r="A1432" i="4"/>
  <c r="B1432" i="4"/>
  <c r="C1432" i="4"/>
  <c r="D1432" i="4"/>
  <c r="E1432" i="4"/>
  <c r="F1432" i="4"/>
  <c r="G1432" i="4"/>
  <c r="H1432" i="4"/>
  <c r="I1432" i="4"/>
  <c r="J1432" i="4"/>
  <c r="K1432" i="4"/>
  <c r="L1432" i="4"/>
  <c r="M1432" i="4"/>
  <c r="N1432" i="4"/>
  <c r="O1432" i="4"/>
  <c r="P1432" i="4"/>
  <c r="Q1432" i="4"/>
  <c r="R1432" i="4"/>
  <c r="S1432" i="4"/>
  <c r="T1432" i="4"/>
  <c r="U1432" i="4"/>
  <c r="V1432" i="4"/>
  <c r="A1433" i="4"/>
  <c r="B1433" i="4"/>
  <c r="C1433" i="4"/>
  <c r="D1433" i="4"/>
  <c r="E1433" i="4"/>
  <c r="F1433" i="4"/>
  <c r="G1433" i="4"/>
  <c r="H1433" i="4"/>
  <c r="I1433" i="4"/>
  <c r="J1433" i="4"/>
  <c r="K1433" i="4"/>
  <c r="L1433" i="4"/>
  <c r="M1433" i="4"/>
  <c r="N1433" i="4"/>
  <c r="O1433" i="4"/>
  <c r="P1433" i="4"/>
  <c r="Q1433" i="4"/>
  <c r="R1433" i="4"/>
  <c r="S1433" i="4"/>
  <c r="T1433" i="4"/>
  <c r="U1433" i="4"/>
  <c r="V1433" i="4"/>
  <c r="A1434" i="4"/>
  <c r="B1434" i="4"/>
  <c r="C1434" i="4"/>
  <c r="D1434" i="4"/>
  <c r="E1434" i="4"/>
  <c r="F1434" i="4"/>
  <c r="G1434" i="4"/>
  <c r="H1434" i="4"/>
  <c r="I1434" i="4"/>
  <c r="J1434" i="4"/>
  <c r="K1434" i="4"/>
  <c r="L1434" i="4"/>
  <c r="M1434" i="4"/>
  <c r="N1434" i="4"/>
  <c r="O1434" i="4"/>
  <c r="P1434" i="4"/>
  <c r="Q1434" i="4"/>
  <c r="R1434" i="4"/>
  <c r="S1434" i="4"/>
  <c r="T1434" i="4"/>
  <c r="U1434" i="4"/>
  <c r="V1434" i="4"/>
  <c r="A1435" i="4"/>
  <c r="B1435" i="4"/>
  <c r="C1435" i="4"/>
  <c r="D1435" i="4"/>
  <c r="E1435" i="4"/>
  <c r="F1435" i="4"/>
  <c r="G1435" i="4"/>
  <c r="H1435" i="4"/>
  <c r="I1435" i="4"/>
  <c r="J1435" i="4"/>
  <c r="K1435" i="4"/>
  <c r="L1435" i="4"/>
  <c r="M1435" i="4"/>
  <c r="N1435" i="4"/>
  <c r="O1435" i="4"/>
  <c r="P1435" i="4"/>
  <c r="Q1435" i="4"/>
  <c r="R1435" i="4"/>
  <c r="S1435" i="4"/>
  <c r="T1435" i="4"/>
  <c r="U1435" i="4"/>
  <c r="V1435" i="4"/>
  <c r="A1436" i="4"/>
  <c r="B1436" i="4"/>
  <c r="C1436" i="4"/>
  <c r="D1436" i="4"/>
  <c r="E1436" i="4"/>
  <c r="F1436" i="4"/>
  <c r="G1436" i="4"/>
  <c r="H1436" i="4"/>
  <c r="I1436" i="4"/>
  <c r="J1436" i="4"/>
  <c r="K1436" i="4"/>
  <c r="L1436" i="4"/>
  <c r="M1436" i="4"/>
  <c r="N1436" i="4"/>
  <c r="O1436" i="4"/>
  <c r="P1436" i="4"/>
  <c r="Q1436" i="4"/>
  <c r="R1436" i="4"/>
  <c r="S1436" i="4"/>
  <c r="T1436" i="4"/>
  <c r="U1436" i="4"/>
  <c r="V1436" i="4"/>
  <c r="A1437" i="4"/>
  <c r="B1437" i="4"/>
  <c r="C1437" i="4"/>
  <c r="D1437" i="4"/>
  <c r="E1437" i="4"/>
  <c r="F1437" i="4"/>
  <c r="G1437" i="4"/>
  <c r="H1437" i="4"/>
  <c r="I1437" i="4"/>
  <c r="J1437" i="4"/>
  <c r="K1437" i="4"/>
  <c r="L1437" i="4"/>
  <c r="M1437" i="4"/>
  <c r="N1437" i="4"/>
  <c r="O1437" i="4"/>
  <c r="P1437" i="4"/>
  <c r="Q1437" i="4"/>
  <c r="R1437" i="4"/>
  <c r="S1437" i="4"/>
  <c r="T1437" i="4"/>
  <c r="U1437" i="4"/>
  <c r="V1437" i="4"/>
  <c r="A1438" i="4"/>
  <c r="B1438" i="4"/>
  <c r="C1438" i="4"/>
  <c r="D1438" i="4"/>
  <c r="E1438" i="4"/>
  <c r="F1438" i="4"/>
  <c r="G1438" i="4"/>
  <c r="H1438" i="4"/>
  <c r="I1438" i="4"/>
  <c r="J1438" i="4"/>
  <c r="K1438" i="4"/>
  <c r="L1438" i="4"/>
  <c r="M1438" i="4"/>
  <c r="N1438" i="4"/>
  <c r="O1438" i="4"/>
  <c r="P1438" i="4"/>
  <c r="Q1438" i="4"/>
  <c r="R1438" i="4"/>
  <c r="S1438" i="4"/>
  <c r="T1438" i="4"/>
  <c r="U1438" i="4"/>
  <c r="V1438" i="4"/>
  <c r="A1439" i="4"/>
  <c r="B1439" i="4"/>
  <c r="C1439" i="4"/>
  <c r="D1439" i="4"/>
  <c r="E1439" i="4"/>
  <c r="F1439" i="4"/>
  <c r="G1439" i="4"/>
  <c r="H1439" i="4"/>
  <c r="I1439" i="4"/>
  <c r="J1439" i="4"/>
  <c r="K1439" i="4"/>
  <c r="L1439" i="4"/>
  <c r="M1439" i="4"/>
  <c r="N1439" i="4"/>
  <c r="O1439" i="4"/>
  <c r="P1439" i="4"/>
  <c r="Q1439" i="4"/>
  <c r="R1439" i="4"/>
  <c r="S1439" i="4"/>
  <c r="T1439" i="4"/>
  <c r="U1439" i="4"/>
  <c r="V1439" i="4"/>
  <c r="A1440" i="4"/>
  <c r="B1440" i="4"/>
  <c r="C1440" i="4"/>
  <c r="D1440" i="4"/>
  <c r="E1440" i="4"/>
  <c r="F1440" i="4"/>
  <c r="G1440" i="4"/>
  <c r="H1440" i="4"/>
  <c r="I1440" i="4"/>
  <c r="J1440" i="4"/>
  <c r="K1440" i="4"/>
  <c r="L1440" i="4"/>
  <c r="M1440" i="4"/>
  <c r="N1440" i="4"/>
  <c r="O1440" i="4"/>
  <c r="P1440" i="4"/>
  <c r="Q1440" i="4"/>
  <c r="R1440" i="4"/>
  <c r="S1440" i="4"/>
  <c r="T1440" i="4"/>
  <c r="U1440" i="4"/>
  <c r="V1440" i="4"/>
  <c r="A1441" i="4"/>
  <c r="B1441" i="4"/>
  <c r="C1441" i="4"/>
  <c r="D1441" i="4"/>
  <c r="E1441" i="4"/>
  <c r="F1441" i="4"/>
  <c r="G1441" i="4"/>
  <c r="H1441" i="4"/>
  <c r="I1441" i="4"/>
  <c r="J1441" i="4"/>
  <c r="K1441" i="4"/>
  <c r="L1441" i="4"/>
  <c r="M1441" i="4"/>
  <c r="N1441" i="4"/>
  <c r="O1441" i="4"/>
  <c r="P1441" i="4"/>
  <c r="Q1441" i="4"/>
  <c r="R1441" i="4"/>
  <c r="S1441" i="4"/>
  <c r="T1441" i="4"/>
  <c r="U1441" i="4"/>
  <c r="V1441" i="4"/>
  <c r="A1442" i="4"/>
  <c r="B1442" i="4"/>
  <c r="C1442" i="4"/>
  <c r="D1442" i="4"/>
  <c r="E1442" i="4"/>
  <c r="F1442" i="4"/>
  <c r="G1442" i="4"/>
  <c r="H1442" i="4"/>
  <c r="I1442" i="4"/>
  <c r="J1442" i="4"/>
  <c r="K1442" i="4"/>
  <c r="L1442" i="4"/>
  <c r="M1442" i="4"/>
  <c r="N1442" i="4"/>
  <c r="O1442" i="4"/>
  <c r="P1442" i="4"/>
  <c r="Q1442" i="4"/>
  <c r="R1442" i="4"/>
  <c r="S1442" i="4"/>
  <c r="T1442" i="4"/>
  <c r="U1442" i="4"/>
  <c r="V1442" i="4"/>
  <c r="A1443" i="4"/>
  <c r="B1443" i="4"/>
  <c r="C1443" i="4"/>
  <c r="D1443" i="4"/>
  <c r="E1443" i="4"/>
  <c r="F1443" i="4"/>
  <c r="G1443" i="4"/>
  <c r="H1443" i="4"/>
  <c r="I1443" i="4"/>
  <c r="J1443" i="4"/>
  <c r="K1443" i="4"/>
  <c r="L1443" i="4"/>
  <c r="M1443" i="4"/>
  <c r="N1443" i="4"/>
  <c r="O1443" i="4"/>
  <c r="P1443" i="4"/>
  <c r="Q1443" i="4"/>
  <c r="R1443" i="4"/>
  <c r="S1443" i="4"/>
  <c r="T1443" i="4"/>
  <c r="U1443" i="4"/>
  <c r="V1443" i="4"/>
  <c r="A1444" i="4"/>
  <c r="B1444" i="4"/>
  <c r="C1444" i="4"/>
  <c r="D1444" i="4"/>
  <c r="E1444" i="4"/>
  <c r="F1444" i="4"/>
  <c r="G1444" i="4"/>
  <c r="H1444" i="4"/>
  <c r="I1444" i="4"/>
  <c r="J1444" i="4"/>
  <c r="K1444" i="4"/>
  <c r="L1444" i="4"/>
  <c r="M1444" i="4"/>
  <c r="N1444" i="4"/>
  <c r="O1444" i="4"/>
  <c r="P1444" i="4"/>
  <c r="Q1444" i="4"/>
  <c r="R1444" i="4"/>
  <c r="S1444" i="4"/>
  <c r="T1444" i="4"/>
  <c r="U1444" i="4"/>
  <c r="V1444" i="4"/>
  <c r="A1445" i="4"/>
  <c r="B1445" i="4"/>
  <c r="C1445" i="4"/>
  <c r="D1445" i="4"/>
  <c r="E1445" i="4"/>
  <c r="F1445" i="4"/>
  <c r="G1445" i="4"/>
  <c r="H1445" i="4"/>
  <c r="I1445" i="4"/>
  <c r="J1445" i="4"/>
  <c r="K1445" i="4"/>
  <c r="L1445" i="4"/>
  <c r="M1445" i="4"/>
  <c r="N1445" i="4"/>
  <c r="O1445" i="4"/>
  <c r="P1445" i="4"/>
  <c r="Q1445" i="4"/>
  <c r="R1445" i="4"/>
  <c r="S1445" i="4"/>
  <c r="T1445" i="4"/>
  <c r="U1445" i="4"/>
  <c r="V1445" i="4"/>
  <c r="A1446" i="4"/>
  <c r="B1446" i="4"/>
  <c r="C1446" i="4"/>
  <c r="D1446" i="4"/>
  <c r="E1446" i="4"/>
  <c r="F1446" i="4"/>
  <c r="G1446" i="4"/>
  <c r="H1446" i="4"/>
  <c r="I1446" i="4"/>
  <c r="J1446" i="4"/>
  <c r="K1446" i="4"/>
  <c r="L1446" i="4"/>
  <c r="M1446" i="4"/>
  <c r="N1446" i="4"/>
  <c r="O1446" i="4"/>
  <c r="P1446" i="4"/>
  <c r="Q1446" i="4"/>
  <c r="R1446" i="4"/>
  <c r="S1446" i="4"/>
  <c r="T1446" i="4"/>
  <c r="U1446" i="4"/>
  <c r="V1446" i="4"/>
  <c r="A1447" i="4"/>
  <c r="B1447" i="4"/>
  <c r="C1447" i="4"/>
  <c r="D1447" i="4"/>
  <c r="E1447" i="4"/>
  <c r="F1447" i="4"/>
  <c r="G1447" i="4"/>
  <c r="H1447" i="4"/>
  <c r="I1447" i="4"/>
  <c r="J1447" i="4"/>
  <c r="K1447" i="4"/>
  <c r="L1447" i="4"/>
  <c r="M1447" i="4"/>
  <c r="N1447" i="4"/>
  <c r="O1447" i="4"/>
  <c r="P1447" i="4"/>
  <c r="Q1447" i="4"/>
  <c r="R1447" i="4"/>
  <c r="S1447" i="4"/>
  <c r="T1447" i="4"/>
  <c r="U1447" i="4"/>
  <c r="V1447" i="4"/>
  <c r="A1448" i="4"/>
  <c r="B1448" i="4"/>
  <c r="C1448" i="4"/>
  <c r="D1448" i="4"/>
  <c r="E1448" i="4"/>
  <c r="F1448" i="4"/>
  <c r="G1448" i="4"/>
  <c r="H1448" i="4"/>
  <c r="I1448" i="4"/>
  <c r="J1448" i="4"/>
  <c r="K1448" i="4"/>
  <c r="L1448" i="4"/>
  <c r="M1448" i="4"/>
  <c r="N1448" i="4"/>
  <c r="O1448" i="4"/>
  <c r="P1448" i="4"/>
  <c r="Q1448" i="4"/>
  <c r="R1448" i="4"/>
  <c r="S1448" i="4"/>
  <c r="T1448" i="4"/>
  <c r="U1448" i="4"/>
  <c r="V1448" i="4"/>
  <c r="A1449" i="4"/>
  <c r="B1449" i="4"/>
  <c r="C1449" i="4"/>
  <c r="D1449" i="4"/>
  <c r="E1449" i="4"/>
  <c r="F1449" i="4"/>
  <c r="G1449" i="4"/>
  <c r="H1449" i="4"/>
  <c r="I1449" i="4"/>
  <c r="J1449" i="4"/>
  <c r="K1449" i="4"/>
  <c r="L1449" i="4"/>
  <c r="M1449" i="4"/>
  <c r="N1449" i="4"/>
  <c r="O1449" i="4"/>
  <c r="P1449" i="4"/>
  <c r="Q1449" i="4"/>
  <c r="R1449" i="4"/>
  <c r="S1449" i="4"/>
  <c r="T1449" i="4"/>
  <c r="U1449" i="4"/>
  <c r="V1449" i="4"/>
  <c r="A1450" i="4"/>
  <c r="B1450" i="4"/>
  <c r="C1450" i="4"/>
  <c r="D1450" i="4"/>
  <c r="E1450" i="4"/>
  <c r="F1450" i="4"/>
  <c r="G1450" i="4"/>
  <c r="H1450" i="4"/>
  <c r="I1450" i="4"/>
  <c r="J1450" i="4"/>
  <c r="K1450" i="4"/>
  <c r="L1450" i="4"/>
  <c r="M1450" i="4"/>
  <c r="N1450" i="4"/>
  <c r="O1450" i="4"/>
  <c r="P1450" i="4"/>
  <c r="Q1450" i="4"/>
  <c r="R1450" i="4"/>
  <c r="S1450" i="4"/>
  <c r="T1450" i="4"/>
  <c r="U1450" i="4"/>
  <c r="V1450" i="4"/>
  <c r="A1451" i="4"/>
  <c r="B1451" i="4"/>
  <c r="C1451" i="4"/>
  <c r="D1451" i="4"/>
  <c r="E1451" i="4"/>
  <c r="F1451" i="4"/>
  <c r="G1451" i="4"/>
  <c r="H1451" i="4"/>
  <c r="I1451" i="4"/>
  <c r="J1451" i="4"/>
  <c r="K1451" i="4"/>
  <c r="L1451" i="4"/>
  <c r="M1451" i="4"/>
  <c r="N1451" i="4"/>
  <c r="O1451" i="4"/>
  <c r="P1451" i="4"/>
  <c r="Q1451" i="4"/>
  <c r="R1451" i="4"/>
  <c r="S1451" i="4"/>
  <c r="T1451" i="4"/>
  <c r="U1451" i="4"/>
  <c r="V1451" i="4"/>
  <c r="A1452" i="4"/>
  <c r="B1452" i="4"/>
  <c r="C1452" i="4"/>
  <c r="D1452" i="4"/>
  <c r="E1452" i="4"/>
  <c r="F1452" i="4"/>
  <c r="G1452" i="4"/>
  <c r="H1452" i="4"/>
  <c r="I1452" i="4"/>
  <c r="J1452" i="4"/>
  <c r="K1452" i="4"/>
  <c r="L1452" i="4"/>
  <c r="M1452" i="4"/>
  <c r="N1452" i="4"/>
  <c r="O1452" i="4"/>
  <c r="P1452" i="4"/>
  <c r="Q1452" i="4"/>
  <c r="R1452" i="4"/>
  <c r="S1452" i="4"/>
  <c r="T1452" i="4"/>
  <c r="U1452" i="4"/>
  <c r="V1452" i="4"/>
  <c r="A1453" i="4"/>
  <c r="B1453" i="4"/>
  <c r="C1453" i="4"/>
  <c r="D1453" i="4"/>
  <c r="E1453" i="4"/>
  <c r="F1453" i="4"/>
  <c r="G1453" i="4"/>
  <c r="H1453" i="4"/>
  <c r="I1453" i="4"/>
  <c r="J1453" i="4"/>
  <c r="K1453" i="4"/>
  <c r="L1453" i="4"/>
  <c r="M1453" i="4"/>
  <c r="N1453" i="4"/>
  <c r="O1453" i="4"/>
  <c r="P1453" i="4"/>
  <c r="Q1453" i="4"/>
  <c r="R1453" i="4"/>
  <c r="S1453" i="4"/>
  <c r="T1453" i="4"/>
  <c r="U1453" i="4"/>
  <c r="V1453" i="4"/>
  <c r="A1454" i="4"/>
  <c r="B1454" i="4"/>
  <c r="C1454" i="4"/>
  <c r="D1454" i="4"/>
  <c r="E1454" i="4"/>
  <c r="F1454" i="4"/>
  <c r="G1454" i="4"/>
  <c r="H1454" i="4"/>
  <c r="I1454" i="4"/>
  <c r="J1454" i="4"/>
  <c r="K1454" i="4"/>
  <c r="L1454" i="4"/>
  <c r="M1454" i="4"/>
  <c r="N1454" i="4"/>
  <c r="O1454" i="4"/>
  <c r="P1454" i="4"/>
  <c r="Q1454" i="4"/>
  <c r="R1454" i="4"/>
  <c r="S1454" i="4"/>
  <c r="T1454" i="4"/>
  <c r="U1454" i="4"/>
  <c r="V1454" i="4"/>
  <c r="A1455" i="4"/>
  <c r="B1455" i="4"/>
  <c r="C1455" i="4"/>
  <c r="D1455" i="4"/>
  <c r="E1455" i="4"/>
  <c r="F1455" i="4"/>
  <c r="G1455" i="4"/>
  <c r="H1455" i="4"/>
  <c r="I1455" i="4"/>
  <c r="J1455" i="4"/>
  <c r="K1455" i="4"/>
  <c r="L1455" i="4"/>
  <c r="M1455" i="4"/>
  <c r="N1455" i="4"/>
  <c r="O1455" i="4"/>
  <c r="P1455" i="4"/>
  <c r="Q1455" i="4"/>
  <c r="R1455" i="4"/>
  <c r="S1455" i="4"/>
  <c r="T1455" i="4"/>
  <c r="U1455" i="4"/>
  <c r="V1455" i="4"/>
  <c r="A1456" i="4"/>
  <c r="B1456" i="4"/>
  <c r="C1456" i="4"/>
  <c r="D1456" i="4"/>
  <c r="E1456" i="4"/>
  <c r="F1456" i="4"/>
  <c r="G1456" i="4"/>
  <c r="H1456" i="4"/>
  <c r="I1456" i="4"/>
  <c r="J1456" i="4"/>
  <c r="K1456" i="4"/>
  <c r="L1456" i="4"/>
  <c r="M1456" i="4"/>
  <c r="N1456" i="4"/>
  <c r="O1456" i="4"/>
  <c r="P1456" i="4"/>
  <c r="Q1456" i="4"/>
  <c r="R1456" i="4"/>
  <c r="S1456" i="4"/>
  <c r="T1456" i="4"/>
  <c r="U1456" i="4"/>
  <c r="V1456" i="4"/>
  <c r="A1457" i="4"/>
  <c r="B1457" i="4"/>
  <c r="C1457" i="4"/>
  <c r="D1457" i="4"/>
  <c r="E1457" i="4"/>
  <c r="F1457" i="4"/>
  <c r="G1457" i="4"/>
  <c r="H1457" i="4"/>
  <c r="I1457" i="4"/>
  <c r="J1457" i="4"/>
  <c r="K1457" i="4"/>
  <c r="L1457" i="4"/>
  <c r="M1457" i="4"/>
  <c r="N1457" i="4"/>
  <c r="O1457" i="4"/>
  <c r="P1457" i="4"/>
  <c r="Q1457" i="4"/>
  <c r="R1457" i="4"/>
  <c r="S1457" i="4"/>
  <c r="T1457" i="4"/>
  <c r="U1457" i="4"/>
  <c r="V1457" i="4"/>
  <c r="A1458" i="4"/>
  <c r="B1458" i="4"/>
  <c r="C1458" i="4"/>
  <c r="D1458" i="4"/>
  <c r="E1458" i="4"/>
  <c r="F1458" i="4"/>
  <c r="G1458" i="4"/>
  <c r="H1458" i="4"/>
  <c r="I1458" i="4"/>
  <c r="J1458" i="4"/>
  <c r="K1458" i="4"/>
  <c r="L1458" i="4"/>
  <c r="M1458" i="4"/>
  <c r="N1458" i="4"/>
  <c r="O1458" i="4"/>
  <c r="P1458" i="4"/>
  <c r="Q1458" i="4"/>
  <c r="R1458" i="4"/>
  <c r="S1458" i="4"/>
  <c r="T1458" i="4"/>
  <c r="U1458" i="4"/>
  <c r="V1458" i="4"/>
  <c r="A1459" i="4"/>
  <c r="B1459" i="4"/>
  <c r="C1459" i="4"/>
  <c r="D1459" i="4"/>
  <c r="E1459" i="4"/>
  <c r="F1459" i="4"/>
  <c r="G1459" i="4"/>
  <c r="H1459" i="4"/>
  <c r="I1459" i="4"/>
  <c r="J1459" i="4"/>
  <c r="K1459" i="4"/>
  <c r="L1459" i="4"/>
  <c r="M1459" i="4"/>
  <c r="N1459" i="4"/>
  <c r="O1459" i="4"/>
  <c r="P1459" i="4"/>
  <c r="Q1459" i="4"/>
  <c r="R1459" i="4"/>
  <c r="S1459" i="4"/>
  <c r="T1459" i="4"/>
  <c r="U1459" i="4"/>
  <c r="V1459" i="4"/>
  <c r="A1460" i="4"/>
  <c r="B1460" i="4"/>
  <c r="C1460" i="4"/>
  <c r="D1460" i="4"/>
  <c r="E1460" i="4"/>
  <c r="F1460" i="4"/>
  <c r="G1460" i="4"/>
  <c r="H1460" i="4"/>
  <c r="I1460" i="4"/>
  <c r="J1460" i="4"/>
  <c r="K1460" i="4"/>
  <c r="L1460" i="4"/>
  <c r="M1460" i="4"/>
  <c r="N1460" i="4"/>
  <c r="O1460" i="4"/>
  <c r="P1460" i="4"/>
  <c r="Q1460" i="4"/>
  <c r="R1460" i="4"/>
  <c r="S1460" i="4"/>
  <c r="T1460" i="4"/>
  <c r="U1460" i="4"/>
  <c r="V1460" i="4"/>
  <c r="A1461" i="4"/>
  <c r="B1461" i="4"/>
  <c r="C1461" i="4"/>
  <c r="D1461" i="4"/>
  <c r="E1461" i="4"/>
  <c r="F1461" i="4"/>
  <c r="G1461" i="4"/>
  <c r="H1461" i="4"/>
  <c r="I1461" i="4"/>
  <c r="J1461" i="4"/>
  <c r="K1461" i="4"/>
  <c r="L1461" i="4"/>
  <c r="M1461" i="4"/>
  <c r="N1461" i="4"/>
  <c r="O1461" i="4"/>
  <c r="P1461" i="4"/>
  <c r="Q1461" i="4"/>
  <c r="R1461" i="4"/>
  <c r="S1461" i="4"/>
  <c r="T1461" i="4"/>
  <c r="U1461" i="4"/>
  <c r="V1461" i="4"/>
  <c r="A1462" i="4"/>
  <c r="B1462" i="4"/>
  <c r="C1462" i="4"/>
  <c r="D1462" i="4"/>
  <c r="E1462" i="4"/>
  <c r="F1462" i="4"/>
  <c r="G1462" i="4"/>
  <c r="H1462" i="4"/>
  <c r="I1462" i="4"/>
  <c r="J1462" i="4"/>
  <c r="K1462" i="4"/>
  <c r="L1462" i="4"/>
  <c r="M1462" i="4"/>
  <c r="N1462" i="4"/>
  <c r="O1462" i="4"/>
  <c r="P1462" i="4"/>
  <c r="Q1462" i="4"/>
  <c r="R1462" i="4"/>
  <c r="S1462" i="4"/>
  <c r="T1462" i="4"/>
  <c r="U1462" i="4"/>
  <c r="V1462" i="4"/>
  <c r="A1463" i="4"/>
  <c r="B1463" i="4"/>
  <c r="C1463" i="4"/>
  <c r="D1463" i="4"/>
  <c r="E1463" i="4"/>
  <c r="F1463" i="4"/>
  <c r="G1463" i="4"/>
  <c r="H1463" i="4"/>
  <c r="I1463" i="4"/>
  <c r="J1463" i="4"/>
  <c r="K1463" i="4"/>
  <c r="L1463" i="4"/>
  <c r="M1463" i="4"/>
  <c r="N1463" i="4"/>
  <c r="O1463" i="4"/>
  <c r="P1463" i="4"/>
  <c r="Q1463" i="4"/>
  <c r="R1463" i="4"/>
  <c r="S1463" i="4"/>
  <c r="T1463" i="4"/>
  <c r="U1463" i="4"/>
  <c r="V1463" i="4"/>
  <c r="A1464" i="4"/>
  <c r="B1464" i="4"/>
  <c r="C1464" i="4"/>
  <c r="D1464" i="4"/>
  <c r="E1464" i="4"/>
  <c r="F1464" i="4"/>
  <c r="G1464" i="4"/>
  <c r="H1464" i="4"/>
  <c r="I1464" i="4"/>
  <c r="J1464" i="4"/>
  <c r="K1464" i="4"/>
  <c r="L1464" i="4"/>
  <c r="M1464" i="4"/>
  <c r="N1464" i="4"/>
  <c r="O1464" i="4"/>
  <c r="P1464" i="4"/>
  <c r="Q1464" i="4"/>
  <c r="R1464" i="4"/>
  <c r="S1464" i="4"/>
  <c r="T1464" i="4"/>
  <c r="U1464" i="4"/>
  <c r="V1464" i="4"/>
  <c r="A1465" i="4"/>
  <c r="B1465" i="4"/>
  <c r="C1465" i="4"/>
  <c r="D1465" i="4"/>
  <c r="E1465" i="4"/>
  <c r="F1465" i="4"/>
  <c r="G1465" i="4"/>
  <c r="H1465" i="4"/>
  <c r="I1465" i="4"/>
  <c r="J1465" i="4"/>
  <c r="K1465" i="4"/>
  <c r="L1465" i="4"/>
  <c r="M1465" i="4"/>
  <c r="N1465" i="4"/>
  <c r="O1465" i="4"/>
  <c r="P1465" i="4"/>
  <c r="Q1465" i="4"/>
  <c r="R1465" i="4"/>
  <c r="S1465" i="4"/>
  <c r="T1465" i="4"/>
  <c r="U1465" i="4"/>
  <c r="V1465" i="4"/>
  <c r="A1466" i="4"/>
  <c r="B1466" i="4"/>
  <c r="C1466" i="4"/>
  <c r="D1466" i="4"/>
  <c r="E1466" i="4"/>
  <c r="F1466" i="4"/>
  <c r="G1466" i="4"/>
  <c r="H1466" i="4"/>
  <c r="I1466" i="4"/>
  <c r="J1466" i="4"/>
  <c r="K1466" i="4"/>
  <c r="L1466" i="4"/>
  <c r="M1466" i="4"/>
  <c r="N1466" i="4"/>
  <c r="O1466" i="4"/>
  <c r="P1466" i="4"/>
  <c r="Q1466" i="4"/>
  <c r="R1466" i="4"/>
  <c r="S1466" i="4"/>
  <c r="T1466" i="4"/>
  <c r="U1466" i="4"/>
  <c r="V1466" i="4"/>
  <c r="A1467" i="4"/>
  <c r="B1467" i="4"/>
  <c r="C1467" i="4"/>
  <c r="D1467" i="4"/>
  <c r="E1467" i="4"/>
  <c r="F1467" i="4"/>
  <c r="G1467" i="4"/>
  <c r="H1467" i="4"/>
  <c r="I1467" i="4"/>
  <c r="J1467" i="4"/>
  <c r="K1467" i="4"/>
  <c r="L1467" i="4"/>
  <c r="M1467" i="4"/>
  <c r="N1467" i="4"/>
  <c r="O1467" i="4"/>
  <c r="P1467" i="4"/>
  <c r="Q1467" i="4"/>
  <c r="R1467" i="4"/>
  <c r="S1467" i="4"/>
  <c r="T1467" i="4"/>
  <c r="U1467" i="4"/>
  <c r="V1467" i="4"/>
  <c r="A1468" i="4"/>
  <c r="B1468" i="4"/>
  <c r="C1468" i="4"/>
  <c r="D1468" i="4"/>
  <c r="E1468" i="4"/>
  <c r="F1468" i="4"/>
  <c r="G1468" i="4"/>
  <c r="H1468" i="4"/>
  <c r="I1468" i="4"/>
  <c r="J1468" i="4"/>
  <c r="K1468" i="4"/>
  <c r="L1468" i="4"/>
  <c r="M1468" i="4"/>
  <c r="N1468" i="4"/>
  <c r="O1468" i="4"/>
  <c r="P1468" i="4"/>
  <c r="Q1468" i="4"/>
  <c r="R1468" i="4"/>
  <c r="S1468" i="4"/>
  <c r="T1468" i="4"/>
  <c r="U1468" i="4"/>
  <c r="V1468" i="4"/>
  <c r="A1469" i="4"/>
  <c r="B1469" i="4"/>
  <c r="C1469" i="4"/>
  <c r="D1469" i="4"/>
  <c r="E1469" i="4"/>
  <c r="F1469" i="4"/>
  <c r="G1469" i="4"/>
  <c r="H1469" i="4"/>
  <c r="I1469" i="4"/>
  <c r="J1469" i="4"/>
  <c r="K1469" i="4"/>
  <c r="L1469" i="4"/>
  <c r="M1469" i="4"/>
  <c r="N1469" i="4"/>
  <c r="O1469" i="4"/>
  <c r="P1469" i="4"/>
  <c r="Q1469" i="4"/>
  <c r="R1469" i="4"/>
  <c r="S1469" i="4"/>
  <c r="T1469" i="4"/>
  <c r="U1469" i="4"/>
  <c r="V1469" i="4"/>
  <c r="A1470" i="4"/>
  <c r="B1470" i="4"/>
  <c r="C1470" i="4"/>
  <c r="D1470" i="4"/>
  <c r="E1470" i="4"/>
  <c r="F1470" i="4"/>
  <c r="G1470" i="4"/>
  <c r="H1470" i="4"/>
  <c r="I1470" i="4"/>
  <c r="J1470" i="4"/>
  <c r="K1470" i="4"/>
  <c r="L1470" i="4"/>
  <c r="M1470" i="4"/>
  <c r="N1470" i="4"/>
  <c r="O1470" i="4"/>
  <c r="P1470" i="4"/>
  <c r="Q1470" i="4"/>
  <c r="R1470" i="4"/>
  <c r="S1470" i="4"/>
  <c r="T1470" i="4"/>
  <c r="U1470" i="4"/>
  <c r="V1470" i="4"/>
  <c r="A1471" i="4"/>
  <c r="B1471" i="4"/>
  <c r="C1471" i="4"/>
  <c r="D1471" i="4"/>
  <c r="E1471" i="4"/>
  <c r="F1471" i="4"/>
  <c r="G1471" i="4"/>
  <c r="H1471" i="4"/>
  <c r="I1471" i="4"/>
  <c r="J1471" i="4"/>
  <c r="K1471" i="4"/>
  <c r="L1471" i="4"/>
  <c r="M1471" i="4"/>
  <c r="N1471" i="4"/>
  <c r="O1471" i="4"/>
  <c r="P1471" i="4"/>
  <c r="Q1471" i="4"/>
  <c r="R1471" i="4"/>
  <c r="S1471" i="4"/>
  <c r="T1471" i="4"/>
  <c r="U1471" i="4"/>
  <c r="V1471" i="4"/>
  <c r="A1472" i="4"/>
  <c r="B1472" i="4"/>
  <c r="C1472" i="4"/>
  <c r="D1472" i="4"/>
  <c r="E1472" i="4"/>
  <c r="F1472" i="4"/>
  <c r="G1472" i="4"/>
  <c r="H1472" i="4"/>
  <c r="I1472" i="4"/>
  <c r="J1472" i="4"/>
  <c r="K1472" i="4"/>
  <c r="L1472" i="4"/>
  <c r="M1472" i="4"/>
  <c r="N1472" i="4"/>
  <c r="O1472" i="4"/>
  <c r="P1472" i="4"/>
  <c r="Q1472" i="4"/>
  <c r="R1472" i="4"/>
  <c r="S1472" i="4"/>
  <c r="T1472" i="4"/>
  <c r="U1472" i="4"/>
  <c r="V1472" i="4"/>
  <c r="A1473" i="4"/>
  <c r="B1473" i="4"/>
  <c r="C1473" i="4"/>
  <c r="D1473" i="4"/>
  <c r="E1473" i="4"/>
  <c r="F1473" i="4"/>
  <c r="G1473" i="4"/>
  <c r="H1473" i="4"/>
  <c r="I1473" i="4"/>
  <c r="J1473" i="4"/>
  <c r="K1473" i="4"/>
  <c r="L1473" i="4"/>
  <c r="M1473" i="4"/>
  <c r="N1473" i="4"/>
  <c r="O1473" i="4"/>
  <c r="P1473" i="4"/>
  <c r="Q1473" i="4"/>
  <c r="R1473" i="4"/>
  <c r="S1473" i="4"/>
  <c r="T1473" i="4"/>
  <c r="U1473" i="4"/>
  <c r="V1473" i="4"/>
  <c r="A1474" i="4"/>
  <c r="B1474" i="4"/>
  <c r="C1474" i="4"/>
  <c r="D1474" i="4"/>
  <c r="E1474" i="4"/>
  <c r="F1474" i="4"/>
  <c r="G1474" i="4"/>
  <c r="H1474" i="4"/>
  <c r="I1474" i="4"/>
  <c r="J1474" i="4"/>
  <c r="K1474" i="4"/>
  <c r="L1474" i="4"/>
  <c r="M1474" i="4"/>
  <c r="N1474" i="4"/>
  <c r="O1474" i="4"/>
  <c r="P1474" i="4"/>
  <c r="Q1474" i="4"/>
  <c r="R1474" i="4"/>
  <c r="S1474" i="4"/>
  <c r="T1474" i="4"/>
  <c r="U1474" i="4"/>
  <c r="V1474" i="4"/>
  <c r="A1475" i="4"/>
  <c r="B1475" i="4"/>
  <c r="C1475" i="4"/>
  <c r="D1475" i="4"/>
  <c r="E1475" i="4"/>
  <c r="F1475" i="4"/>
  <c r="G1475" i="4"/>
  <c r="H1475" i="4"/>
  <c r="I1475" i="4"/>
  <c r="J1475" i="4"/>
  <c r="K1475" i="4"/>
  <c r="L1475" i="4"/>
  <c r="M1475" i="4"/>
  <c r="N1475" i="4"/>
  <c r="O1475" i="4"/>
  <c r="P1475" i="4"/>
  <c r="Q1475" i="4"/>
  <c r="R1475" i="4"/>
  <c r="S1475" i="4"/>
  <c r="T1475" i="4"/>
  <c r="U1475" i="4"/>
  <c r="V1475" i="4"/>
  <c r="A1476" i="4"/>
  <c r="B1476" i="4"/>
  <c r="C1476" i="4"/>
  <c r="D1476" i="4"/>
  <c r="E1476" i="4"/>
  <c r="F1476" i="4"/>
  <c r="G1476" i="4"/>
  <c r="H1476" i="4"/>
  <c r="I1476" i="4"/>
  <c r="J1476" i="4"/>
  <c r="K1476" i="4"/>
  <c r="L1476" i="4"/>
  <c r="M1476" i="4"/>
  <c r="N1476" i="4"/>
  <c r="O1476" i="4"/>
  <c r="P1476" i="4"/>
  <c r="Q1476" i="4"/>
  <c r="R1476" i="4"/>
  <c r="S1476" i="4"/>
  <c r="T1476" i="4"/>
  <c r="U1476" i="4"/>
  <c r="V1476" i="4"/>
  <c r="A1477" i="4"/>
  <c r="B1477" i="4"/>
  <c r="C1477" i="4"/>
  <c r="D1477" i="4"/>
  <c r="E1477" i="4"/>
  <c r="F1477" i="4"/>
  <c r="G1477" i="4"/>
  <c r="H1477" i="4"/>
  <c r="I1477" i="4"/>
  <c r="J1477" i="4"/>
  <c r="K1477" i="4"/>
  <c r="L1477" i="4"/>
  <c r="M1477" i="4"/>
  <c r="N1477" i="4"/>
  <c r="O1477" i="4"/>
  <c r="P1477" i="4"/>
  <c r="Q1477" i="4"/>
  <c r="R1477" i="4"/>
  <c r="S1477" i="4"/>
  <c r="T1477" i="4"/>
  <c r="U1477" i="4"/>
  <c r="V1477" i="4"/>
  <c r="A1478" i="4"/>
  <c r="B1478" i="4"/>
  <c r="C1478" i="4"/>
  <c r="D1478" i="4"/>
  <c r="E1478" i="4"/>
  <c r="F1478" i="4"/>
  <c r="G1478" i="4"/>
  <c r="H1478" i="4"/>
  <c r="I1478" i="4"/>
  <c r="J1478" i="4"/>
  <c r="K1478" i="4"/>
  <c r="L1478" i="4"/>
  <c r="M1478" i="4"/>
  <c r="N1478" i="4"/>
  <c r="O1478" i="4"/>
  <c r="P1478" i="4"/>
  <c r="Q1478" i="4"/>
  <c r="R1478" i="4"/>
  <c r="S1478" i="4"/>
  <c r="T1478" i="4"/>
  <c r="U1478" i="4"/>
  <c r="V1478" i="4"/>
  <c r="A1479" i="4"/>
  <c r="B1479" i="4"/>
  <c r="C1479" i="4"/>
  <c r="D1479" i="4"/>
  <c r="E1479" i="4"/>
  <c r="F1479" i="4"/>
  <c r="G1479" i="4"/>
  <c r="H1479" i="4"/>
  <c r="I1479" i="4"/>
  <c r="J1479" i="4"/>
  <c r="K1479" i="4"/>
  <c r="L1479" i="4"/>
  <c r="M1479" i="4"/>
  <c r="N1479" i="4"/>
  <c r="O1479" i="4"/>
  <c r="P1479" i="4"/>
  <c r="Q1479" i="4"/>
  <c r="R1479" i="4"/>
  <c r="S1479" i="4"/>
  <c r="T1479" i="4"/>
  <c r="U1479" i="4"/>
  <c r="V1479" i="4"/>
  <c r="A1480" i="4"/>
  <c r="B1480" i="4"/>
  <c r="C1480" i="4"/>
  <c r="D1480" i="4"/>
  <c r="E1480" i="4"/>
  <c r="F1480" i="4"/>
  <c r="G1480" i="4"/>
  <c r="H1480" i="4"/>
  <c r="I1480" i="4"/>
  <c r="J1480" i="4"/>
  <c r="K1480" i="4"/>
  <c r="L1480" i="4"/>
  <c r="M1480" i="4"/>
  <c r="N1480" i="4"/>
  <c r="O1480" i="4"/>
  <c r="P1480" i="4"/>
  <c r="Q1480" i="4"/>
  <c r="R1480" i="4"/>
  <c r="S1480" i="4"/>
  <c r="T1480" i="4"/>
  <c r="U1480" i="4"/>
  <c r="V1480" i="4"/>
  <c r="A1481" i="4"/>
  <c r="B1481" i="4"/>
  <c r="C1481" i="4"/>
  <c r="D1481" i="4"/>
  <c r="E1481" i="4"/>
  <c r="F1481" i="4"/>
  <c r="G1481" i="4"/>
  <c r="H1481" i="4"/>
  <c r="I1481" i="4"/>
  <c r="J1481" i="4"/>
  <c r="K1481" i="4"/>
  <c r="L1481" i="4"/>
  <c r="M1481" i="4"/>
  <c r="N1481" i="4"/>
  <c r="O1481" i="4"/>
  <c r="P1481" i="4"/>
  <c r="Q1481" i="4"/>
  <c r="R1481" i="4"/>
  <c r="S1481" i="4"/>
  <c r="T1481" i="4"/>
  <c r="U1481" i="4"/>
  <c r="V1481" i="4"/>
  <c r="A1482" i="4"/>
  <c r="B1482" i="4"/>
  <c r="C1482" i="4"/>
  <c r="D1482" i="4"/>
  <c r="E1482" i="4"/>
  <c r="F1482" i="4"/>
  <c r="G1482" i="4"/>
  <c r="H1482" i="4"/>
  <c r="I1482" i="4"/>
  <c r="J1482" i="4"/>
  <c r="K1482" i="4"/>
  <c r="L1482" i="4"/>
  <c r="M1482" i="4"/>
  <c r="N1482" i="4"/>
  <c r="O1482" i="4"/>
  <c r="P1482" i="4"/>
  <c r="Q1482" i="4"/>
  <c r="R1482" i="4"/>
  <c r="S1482" i="4"/>
  <c r="T1482" i="4"/>
  <c r="U1482" i="4"/>
  <c r="V1482" i="4"/>
  <c r="A1483" i="4"/>
  <c r="B1483" i="4"/>
  <c r="C1483" i="4"/>
  <c r="D1483" i="4"/>
  <c r="E1483" i="4"/>
  <c r="F1483" i="4"/>
  <c r="G1483" i="4"/>
  <c r="H1483" i="4"/>
  <c r="I1483" i="4"/>
  <c r="J1483" i="4"/>
  <c r="K1483" i="4"/>
  <c r="L1483" i="4"/>
  <c r="M1483" i="4"/>
  <c r="N1483" i="4"/>
  <c r="O1483" i="4"/>
  <c r="P1483" i="4"/>
  <c r="Q1483" i="4"/>
  <c r="R1483" i="4"/>
  <c r="S1483" i="4"/>
  <c r="T1483" i="4"/>
  <c r="U1483" i="4"/>
  <c r="V1483" i="4"/>
  <c r="A1484" i="4"/>
  <c r="B1484" i="4"/>
  <c r="C1484" i="4"/>
  <c r="D1484" i="4"/>
  <c r="E1484" i="4"/>
  <c r="F1484" i="4"/>
  <c r="G1484" i="4"/>
  <c r="H1484" i="4"/>
  <c r="I1484" i="4"/>
  <c r="J1484" i="4"/>
  <c r="K1484" i="4"/>
  <c r="L1484" i="4"/>
  <c r="M1484" i="4"/>
  <c r="N1484" i="4"/>
  <c r="O1484" i="4"/>
  <c r="P1484" i="4"/>
  <c r="Q1484" i="4"/>
  <c r="R1484" i="4"/>
  <c r="S1484" i="4"/>
  <c r="T1484" i="4"/>
  <c r="U1484" i="4"/>
  <c r="V1484" i="4"/>
  <c r="A1485" i="4"/>
  <c r="B1485" i="4"/>
  <c r="C1485" i="4"/>
  <c r="D1485" i="4"/>
  <c r="E1485" i="4"/>
  <c r="F1485" i="4"/>
  <c r="G1485" i="4"/>
  <c r="H1485" i="4"/>
  <c r="I1485" i="4"/>
  <c r="J1485" i="4"/>
  <c r="K1485" i="4"/>
  <c r="L1485" i="4"/>
  <c r="M1485" i="4"/>
  <c r="N1485" i="4"/>
  <c r="O1485" i="4"/>
  <c r="P1485" i="4"/>
  <c r="Q1485" i="4"/>
  <c r="R1485" i="4"/>
  <c r="S1485" i="4"/>
  <c r="T1485" i="4"/>
  <c r="U1485" i="4"/>
  <c r="V1485" i="4"/>
  <c r="A1486" i="4"/>
  <c r="B1486" i="4"/>
  <c r="C1486" i="4"/>
  <c r="D1486" i="4"/>
  <c r="E1486" i="4"/>
  <c r="F1486" i="4"/>
  <c r="G1486" i="4"/>
  <c r="H1486" i="4"/>
  <c r="I1486" i="4"/>
  <c r="J1486" i="4"/>
  <c r="K1486" i="4"/>
  <c r="L1486" i="4"/>
  <c r="M1486" i="4"/>
  <c r="N1486" i="4"/>
  <c r="O1486" i="4"/>
  <c r="P1486" i="4"/>
  <c r="Q1486" i="4"/>
  <c r="R1486" i="4"/>
  <c r="S1486" i="4"/>
  <c r="T1486" i="4"/>
  <c r="U1486" i="4"/>
  <c r="V1486" i="4"/>
  <c r="A1487" i="4"/>
  <c r="B1487" i="4"/>
  <c r="C1487" i="4"/>
  <c r="D1487" i="4"/>
  <c r="E1487" i="4"/>
  <c r="F1487" i="4"/>
  <c r="G1487" i="4"/>
  <c r="H1487" i="4"/>
  <c r="I1487" i="4"/>
  <c r="J1487" i="4"/>
  <c r="K1487" i="4"/>
  <c r="L1487" i="4"/>
  <c r="M1487" i="4"/>
  <c r="N1487" i="4"/>
  <c r="O1487" i="4"/>
  <c r="P1487" i="4"/>
  <c r="Q1487" i="4"/>
  <c r="R1487" i="4"/>
  <c r="S1487" i="4"/>
  <c r="T1487" i="4"/>
  <c r="U1487" i="4"/>
  <c r="V1487" i="4"/>
  <c r="A1488" i="4"/>
  <c r="B1488" i="4"/>
  <c r="C1488" i="4"/>
  <c r="D1488" i="4"/>
  <c r="E1488" i="4"/>
  <c r="F1488" i="4"/>
  <c r="G1488" i="4"/>
  <c r="H1488" i="4"/>
  <c r="I1488" i="4"/>
  <c r="J1488" i="4"/>
  <c r="K1488" i="4"/>
  <c r="L1488" i="4"/>
  <c r="M1488" i="4"/>
  <c r="N1488" i="4"/>
  <c r="O1488" i="4"/>
  <c r="P1488" i="4"/>
  <c r="Q1488" i="4"/>
  <c r="R1488" i="4"/>
  <c r="S1488" i="4"/>
  <c r="T1488" i="4"/>
  <c r="U1488" i="4"/>
  <c r="V1488" i="4"/>
  <c r="A1489" i="4"/>
  <c r="B1489" i="4"/>
  <c r="C1489" i="4"/>
  <c r="D1489" i="4"/>
  <c r="E1489" i="4"/>
  <c r="F1489" i="4"/>
  <c r="G1489" i="4"/>
  <c r="H1489" i="4"/>
  <c r="I1489" i="4"/>
  <c r="J1489" i="4"/>
  <c r="K1489" i="4"/>
  <c r="L1489" i="4"/>
  <c r="M1489" i="4"/>
  <c r="N1489" i="4"/>
  <c r="O1489" i="4"/>
  <c r="P1489" i="4"/>
  <c r="Q1489" i="4"/>
  <c r="R1489" i="4"/>
  <c r="S1489" i="4"/>
  <c r="T1489" i="4"/>
  <c r="U1489" i="4"/>
  <c r="V1489" i="4"/>
  <c r="A1490" i="4"/>
  <c r="B1490" i="4"/>
  <c r="C1490" i="4"/>
  <c r="D1490" i="4"/>
  <c r="E1490" i="4"/>
  <c r="F1490" i="4"/>
  <c r="G1490" i="4"/>
  <c r="H1490" i="4"/>
  <c r="I1490" i="4"/>
  <c r="J1490" i="4"/>
  <c r="K1490" i="4"/>
  <c r="L1490" i="4"/>
  <c r="M1490" i="4"/>
  <c r="N1490" i="4"/>
  <c r="O1490" i="4"/>
  <c r="P1490" i="4"/>
  <c r="Q1490" i="4"/>
  <c r="R1490" i="4"/>
  <c r="S1490" i="4"/>
  <c r="T1490" i="4"/>
  <c r="U1490" i="4"/>
  <c r="V1490" i="4"/>
  <c r="A1491" i="4"/>
  <c r="B1491" i="4"/>
  <c r="C1491" i="4"/>
  <c r="D1491" i="4"/>
  <c r="E1491" i="4"/>
  <c r="F1491" i="4"/>
  <c r="G1491" i="4"/>
  <c r="H1491" i="4"/>
  <c r="I1491" i="4"/>
  <c r="J1491" i="4"/>
  <c r="K1491" i="4"/>
  <c r="L1491" i="4"/>
  <c r="M1491" i="4"/>
  <c r="N1491" i="4"/>
  <c r="O1491" i="4"/>
  <c r="P1491" i="4"/>
  <c r="Q1491" i="4"/>
  <c r="R1491" i="4"/>
  <c r="S1491" i="4"/>
  <c r="T1491" i="4"/>
  <c r="U1491" i="4"/>
  <c r="V1491" i="4"/>
  <c r="A1492" i="4"/>
  <c r="B1492" i="4"/>
  <c r="C1492" i="4"/>
  <c r="D1492" i="4"/>
  <c r="E1492" i="4"/>
  <c r="F1492" i="4"/>
  <c r="G1492" i="4"/>
  <c r="H1492" i="4"/>
  <c r="I1492" i="4"/>
  <c r="J1492" i="4"/>
  <c r="K1492" i="4"/>
  <c r="L1492" i="4"/>
  <c r="M1492" i="4"/>
  <c r="N1492" i="4"/>
  <c r="O1492" i="4"/>
  <c r="P1492" i="4"/>
  <c r="Q1492" i="4"/>
  <c r="R1492" i="4"/>
  <c r="S1492" i="4"/>
  <c r="T1492" i="4"/>
  <c r="U1492" i="4"/>
  <c r="V1492" i="4"/>
  <c r="A1493" i="4"/>
  <c r="B1493" i="4"/>
  <c r="C1493" i="4"/>
  <c r="D1493" i="4"/>
  <c r="E1493" i="4"/>
  <c r="F1493" i="4"/>
  <c r="G1493" i="4"/>
  <c r="H1493" i="4"/>
  <c r="I1493" i="4"/>
  <c r="J1493" i="4"/>
  <c r="K1493" i="4"/>
  <c r="L1493" i="4"/>
  <c r="M1493" i="4"/>
  <c r="N1493" i="4"/>
  <c r="O1493" i="4"/>
  <c r="P1493" i="4"/>
  <c r="Q1493" i="4"/>
  <c r="R1493" i="4"/>
  <c r="S1493" i="4"/>
  <c r="T1493" i="4"/>
  <c r="U1493" i="4"/>
  <c r="V1493" i="4"/>
  <c r="A1494" i="4"/>
  <c r="B1494" i="4"/>
  <c r="C1494" i="4"/>
  <c r="D1494" i="4"/>
  <c r="E1494" i="4"/>
  <c r="F1494" i="4"/>
  <c r="G1494" i="4"/>
  <c r="H1494" i="4"/>
  <c r="I1494" i="4"/>
  <c r="J1494" i="4"/>
  <c r="K1494" i="4"/>
  <c r="L1494" i="4"/>
  <c r="M1494" i="4"/>
  <c r="N1494" i="4"/>
  <c r="O1494" i="4"/>
  <c r="P1494" i="4"/>
  <c r="Q1494" i="4"/>
  <c r="R1494" i="4"/>
  <c r="S1494" i="4"/>
  <c r="T1494" i="4"/>
  <c r="U1494" i="4"/>
  <c r="V1494" i="4"/>
  <c r="A1495" i="4"/>
  <c r="B1495" i="4"/>
  <c r="C1495" i="4"/>
  <c r="D1495" i="4"/>
  <c r="E1495" i="4"/>
  <c r="F1495" i="4"/>
  <c r="G1495" i="4"/>
  <c r="H1495" i="4"/>
  <c r="I1495" i="4"/>
  <c r="J1495" i="4"/>
  <c r="K1495" i="4"/>
  <c r="L1495" i="4"/>
  <c r="M1495" i="4"/>
  <c r="N1495" i="4"/>
  <c r="O1495" i="4"/>
  <c r="P1495" i="4"/>
  <c r="Q1495" i="4"/>
  <c r="R1495" i="4"/>
  <c r="S1495" i="4"/>
  <c r="T1495" i="4"/>
  <c r="U1495" i="4"/>
  <c r="V1495" i="4"/>
  <c r="A1496" i="4"/>
  <c r="B1496" i="4"/>
  <c r="C1496" i="4"/>
  <c r="D1496" i="4"/>
  <c r="E1496" i="4"/>
  <c r="F1496" i="4"/>
  <c r="G1496" i="4"/>
  <c r="H1496" i="4"/>
  <c r="I1496" i="4"/>
  <c r="J1496" i="4"/>
  <c r="K1496" i="4"/>
  <c r="L1496" i="4"/>
  <c r="M1496" i="4"/>
  <c r="N1496" i="4"/>
  <c r="O1496" i="4"/>
  <c r="P1496" i="4"/>
  <c r="Q1496" i="4"/>
  <c r="R1496" i="4"/>
  <c r="S1496" i="4"/>
  <c r="T1496" i="4"/>
  <c r="U1496" i="4"/>
  <c r="V1496" i="4"/>
  <c r="A1497" i="4"/>
  <c r="B1497" i="4"/>
  <c r="C1497" i="4"/>
  <c r="D1497" i="4"/>
  <c r="E1497" i="4"/>
  <c r="F1497" i="4"/>
  <c r="G1497" i="4"/>
  <c r="H1497" i="4"/>
  <c r="I1497" i="4"/>
  <c r="J1497" i="4"/>
  <c r="K1497" i="4"/>
  <c r="L1497" i="4"/>
  <c r="M1497" i="4"/>
  <c r="N1497" i="4"/>
  <c r="O1497" i="4"/>
  <c r="P1497" i="4"/>
  <c r="Q1497" i="4"/>
  <c r="R1497" i="4"/>
  <c r="S1497" i="4"/>
  <c r="T1497" i="4"/>
  <c r="U1497" i="4"/>
  <c r="V1497" i="4"/>
  <c r="A1498" i="4"/>
  <c r="B1498" i="4"/>
  <c r="C1498" i="4"/>
  <c r="D1498" i="4"/>
  <c r="E1498" i="4"/>
  <c r="F1498" i="4"/>
  <c r="G1498" i="4"/>
  <c r="H1498" i="4"/>
  <c r="I1498" i="4"/>
  <c r="J1498" i="4"/>
  <c r="K1498" i="4"/>
  <c r="L1498" i="4"/>
  <c r="M1498" i="4"/>
  <c r="N1498" i="4"/>
  <c r="O1498" i="4"/>
  <c r="P1498" i="4"/>
  <c r="Q1498" i="4"/>
  <c r="R1498" i="4"/>
  <c r="S1498" i="4"/>
  <c r="T1498" i="4"/>
  <c r="U1498" i="4"/>
  <c r="V1498" i="4"/>
  <c r="A1499" i="4"/>
  <c r="B1499" i="4"/>
  <c r="C1499" i="4"/>
  <c r="D1499" i="4"/>
  <c r="E1499" i="4"/>
  <c r="F1499" i="4"/>
  <c r="G1499" i="4"/>
  <c r="H1499" i="4"/>
  <c r="I1499" i="4"/>
  <c r="J1499" i="4"/>
  <c r="K1499" i="4"/>
  <c r="L1499" i="4"/>
  <c r="M1499" i="4"/>
  <c r="N1499" i="4"/>
  <c r="O1499" i="4"/>
  <c r="P1499" i="4"/>
  <c r="Q1499" i="4"/>
  <c r="R1499" i="4"/>
  <c r="S1499" i="4"/>
  <c r="T1499" i="4"/>
  <c r="U1499" i="4"/>
  <c r="V1499" i="4"/>
  <c r="A1500" i="4"/>
  <c r="B1500" i="4"/>
  <c r="C1500" i="4"/>
  <c r="D1500" i="4"/>
  <c r="E1500" i="4"/>
  <c r="F1500" i="4"/>
  <c r="G1500" i="4"/>
  <c r="H1500" i="4"/>
  <c r="I1500" i="4"/>
  <c r="J1500" i="4"/>
  <c r="K1500" i="4"/>
  <c r="L1500" i="4"/>
  <c r="M1500" i="4"/>
  <c r="N1500" i="4"/>
  <c r="O1500" i="4"/>
  <c r="P1500" i="4"/>
  <c r="Q1500" i="4"/>
  <c r="R1500" i="4"/>
  <c r="S1500" i="4"/>
  <c r="T1500" i="4"/>
  <c r="U1500" i="4"/>
  <c r="V1500" i="4"/>
  <c r="A1501" i="4"/>
  <c r="B1501" i="4"/>
  <c r="C1501" i="4"/>
  <c r="D1501" i="4"/>
  <c r="E1501" i="4"/>
  <c r="F1501" i="4"/>
  <c r="G1501" i="4"/>
  <c r="H1501" i="4"/>
  <c r="I1501" i="4"/>
  <c r="J1501" i="4"/>
  <c r="K1501" i="4"/>
  <c r="L1501" i="4"/>
  <c r="M1501" i="4"/>
  <c r="N1501" i="4"/>
  <c r="O1501" i="4"/>
  <c r="P1501" i="4"/>
  <c r="Q1501" i="4"/>
  <c r="R1501" i="4"/>
  <c r="S1501" i="4"/>
  <c r="T1501" i="4"/>
  <c r="U1501" i="4"/>
  <c r="V1501" i="4"/>
  <c r="A1502" i="4"/>
  <c r="B1502" i="4"/>
  <c r="C1502" i="4"/>
  <c r="D1502" i="4"/>
  <c r="E1502" i="4"/>
  <c r="F1502" i="4"/>
  <c r="G1502" i="4"/>
  <c r="H1502" i="4"/>
  <c r="I1502" i="4"/>
  <c r="J1502" i="4"/>
  <c r="K1502" i="4"/>
  <c r="L1502" i="4"/>
  <c r="M1502" i="4"/>
  <c r="N1502" i="4"/>
  <c r="O1502" i="4"/>
  <c r="P1502" i="4"/>
  <c r="Q1502" i="4"/>
  <c r="R1502" i="4"/>
  <c r="S1502" i="4"/>
  <c r="T1502" i="4"/>
  <c r="U1502" i="4"/>
  <c r="V1502" i="4"/>
  <c r="A1503" i="4"/>
  <c r="B1503" i="4"/>
  <c r="C1503" i="4"/>
  <c r="D1503" i="4"/>
  <c r="E1503" i="4"/>
  <c r="F1503" i="4"/>
  <c r="G1503" i="4"/>
  <c r="H1503" i="4"/>
  <c r="I1503" i="4"/>
  <c r="J1503" i="4"/>
  <c r="K1503" i="4"/>
  <c r="L1503" i="4"/>
  <c r="M1503" i="4"/>
  <c r="N1503" i="4"/>
  <c r="O1503" i="4"/>
  <c r="P1503" i="4"/>
  <c r="Q1503" i="4"/>
  <c r="R1503" i="4"/>
  <c r="S1503" i="4"/>
  <c r="T1503" i="4"/>
  <c r="U1503" i="4"/>
  <c r="V1503" i="4"/>
  <c r="A1504" i="4"/>
  <c r="B1504" i="4"/>
  <c r="C1504" i="4"/>
  <c r="D1504" i="4"/>
  <c r="E1504" i="4"/>
  <c r="F1504" i="4"/>
  <c r="G1504" i="4"/>
  <c r="H1504" i="4"/>
  <c r="I1504" i="4"/>
  <c r="J1504" i="4"/>
  <c r="K1504" i="4"/>
  <c r="L1504" i="4"/>
  <c r="M1504" i="4"/>
  <c r="N1504" i="4"/>
  <c r="O1504" i="4"/>
  <c r="P1504" i="4"/>
  <c r="Q1504" i="4"/>
  <c r="R1504" i="4"/>
  <c r="S1504" i="4"/>
  <c r="T1504" i="4"/>
  <c r="U1504" i="4"/>
  <c r="V1504" i="4"/>
  <c r="A1505" i="4"/>
  <c r="B1505" i="4"/>
  <c r="C1505" i="4"/>
  <c r="D1505" i="4"/>
  <c r="E1505" i="4"/>
  <c r="F1505" i="4"/>
  <c r="G1505" i="4"/>
  <c r="H1505" i="4"/>
  <c r="I1505" i="4"/>
  <c r="J1505" i="4"/>
  <c r="K1505" i="4"/>
  <c r="L1505" i="4"/>
  <c r="M1505" i="4"/>
  <c r="N1505" i="4"/>
  <c r="O1505" i="4"/>
  <c r="P1505" i="4"/>
  <c r="Q1505" i="4"/>
  <c r="R1505" i="4"/>
  <c r="S1505" i="4"/>
  <c r="T1505" i="4"/>
  <c r="U1505" i="4"/>
  <c r="V1505" i="4"/>
  <c r="A1506" i="4"/>
  <c r="B1506" i="4"/>
  <c r="C1506" i="4"/>
  <c r="D1506" i="4"/>
  <c r="E1506" i="4"/>
  <c r="F1506" i="4"/>
  <c r="G1506" i="4"/>
  <c r="H1506" i="4"/>
  <c r="I1506" i="4"/>
  <c r="J1506" i="4"/>
  <c r="K1506" i="4"/>
  <c r="L1506" i="4"/>
  <c r="M1506" i="4"/>
  <c r="N1506" i="4"/>
  <c r="O1506" i="4"/>
  <c r="P1506" i="4"/>
  <c r="Q1506" i="4"/>
  <c r="R1506" i="4"/>
  <c r="S1506" i="4"/>
  <c r="T1506" i="4"/>
  <c r="U1506" i="4"/>
  <c r="V1506" i="4"/>
  <c r="A1507" i="4"/>
  <c r="B1507" i="4"/>
  <c r="C1507" i="4"/>
  <c r="D1507" i="4"/>
  <c r="E1507" i="4"/>
  <c r="F1507" i="4"/>
  <c r="G1507" i="4"/>
  <c r="H1507" i="4"/>
  <c r="I1507" i="4"/>
  <c r="J1507" i="4"/>
  <c r="K1507" i="4"/>
  <c r="L1507" i="4"/>
  <c r="M1507" i="4"/>
  <c r="N1507" i="4"/>
  <c r="O1507" i="4"/>
  <c r="P1507" i="4"/>
  <c r="Q1507" i="4"/>
  <c r="R1507" i="4"/>
  <c r="S1507" i="4"/>
  <c r="T1507" i="4"/>
  <c r="U1507" i="4"/>
  <c r="V1507" i="4"/>
  <c r="A1508" i="4"/>
  <c r="B1508" i="4"/>
  <c r="C1508" i="4"/>
  <c r="D1508" i="4"/>
  <c r="E1508" i="4"/>
  <c r="F1508" i="4"/>
  <c r="G1508" i="4"/>
  <c r="H1508" i="4"/>
  <c r="I1508" i="4"/>
  <c r="J1508" i="4"/>
  <c r="K1508" i="4"/>
  <c r="L1508" i="4"/>
  <c r="M1508" i="4"/>
  <c r="N1508" i="4"/>
  <c r="O1508" i="4"/>
  <c r="P1508" i="4"/>
  <c r="Q1508" i="4"/>
  <c r="R1508" i="4"/>
  <c r="S1508" i="4"/>
  <c r="T1508" i="4"/>
  <c r="U1508" i="4"/>
  <c r="V1508" i="4"/>
  <c r="A1509" i="4"/>
  <c r="B1509" i="4"/>
  <c r="C1509" i="4"/>
  <c r="D1509" i="4"/>
  <c r="E1509" i="4"/>
  <c r="F1509" i="4"/>
  <c r="G1509" i="4"/>
  <c r="H1509" i="4"/>
  <c r="I1509" i="4"/>
  <c r="J1509" i="4"/>
  <c r="K1509" i="4"/>
  <c r="L1509" i="4"/>
  <c r="M1509" i="4"/>
  <c r="N1509" i="4"/>
  <c r="O1509" i="4"/>
  <c r="P1509" i="4"/>
  <c r="Q1509" i="4"/>
  <c r="R1509" i="4"/>
  <c r="S1509" i="4"/>
  <c r="T1509" i="4"/>
  <c r="U1509" i="4"/>
  <c r="V1509" i="4"/>
  <c r="A1510" i="4"/>
  <c r="B1510" i="4"/>
  <c r="C1510" i="4"/>
  <c r="D1510" i="4"/>
  <c r="E1510" i="4"/>
  <c r="F1510" i="4"/>
  <c r="G1510" i="4"/>
  <c r="H1510" i="4"/>
  <c r="I1510" i="4"/>
  <c r="J1510" i="4"/>
  <c r="K1510" i="4"/>
  <c r="L1510" i="4"/>
  <c r="M1510" i="4"/>
  <c r="N1510" i="4"/>
  <c r="O1510" i="4"/>
  <c r="P1510" i="4"/>
  <c r="Q1510" i="4"/>
  <c r="R1510" i="4"/>
  <c r="S1510" i="4"/>
  <c r="T1510" i="4"/>
  <c r="U1510" i="4"/>
  <c r="V1510" i="4"/>
  <c r="A1511" i="4"/>
  <c r="B1511" i="4"/>
  <c r="C1511" i="4"/>
  <c r="D1511" i="4"/>
  <c r="E1511" i="4"/>
  <c r="F1511" i="4"/>
  <c r="G1511" i="4"/>
  <c r="H1511" i="4"/>
  <c r="I1511" i="4"/>
  <c r="J1511" i="4"/>
  <c r="K1511" i="4"/>
  <c r="L1511" i="4"/>
  <c r="M1511" i="4"/>
  <c r="N1511" i="4"/>
  <c r="O1511" i="4"/>
  <c r="P1511" i="4"/>
  <c r="Q1511" i="4"/>
  <c r="R1511" i="4"/>
  <c r="S1511" i="4"/>
  <c r="T1511" i="4"/>
  <c r="U1511" i="4"/>
  <c r="V1511" i="4"/>
  <c r="A1512" i="4"/>
  <c r="B1512" i="4"/>
  <c r="C1512" i="4"/>
  <c r="D1512" i="4"/>
  <c r="E1512" i="4"/>
  <c r="F1512" i="4"/>
  <c r="G1512" i="4"/>
  <c r="H1512" i="4"/>
  <c r="I1512" i="4"/>
  <c r="J1512" i="4"/>
  <c r="K1512" i="4"/>
  <c r="L1512" i="4"/>
  <c r="M1512" i="4"/>
  <c r="N1512" i="4"/>
  <c r="O1512" i="4"/>
  <c r="P1512" i="4"/>
  <c r="Q1512" i="4"/>
  <c r="R1512" i="4"/>
  <c r="S1512" i="4"/>
  <c r="T1512" i="4"/>
  <c r="U1512" i="4"/>
  <c r="V1512" i="4"/>
  <c r="A1513" i="4"/>
  <c r="B1513" i="4"/>
  <c r="C1513" i="4"/>
  <c r="D1513" i="4"/>
  <c r="E1513" i="4"/>
  <c r="F1513" i="4"/>
  <c r="G1513" i="4"/>
  <c r="H1513" i="4"/>
  <c r="I1513" i="4"/>
  <c r="J1513" i="4"/>
  <c r="K1513" i="4"/>
  <c r="L1513" i="4"/>
  <c r="M1513" i="4"/>
  <c r="N1513" i="4"/>
  <c r="O1513" i="4"/>
  <c r="P1513" i="4"/>
  <c r="Q1513" i="4"/>
  <c r="R1513" i="4"/>
  <c r="S1513" i="4"/>
  <c r="T1513" i="4"/>
  <c r="U1513" i="4"/>
  <c r="V1513" i="4"/>
  <c r="A1514" i="4"/>
  <c r="B1514" i="4"/>
  <c r="C1514" i="4"/>
  <c r="D1514" i="4"/>
  <c r="E1514" i="4"/>
  <c r="F1514" i="4"/>
  <c r="G1514" i="4"/>
  <c r="H1514" i="4"/>
  <c r="I1514" i="4"/>
  <c r="J1514" i="4"/>
  <c r="K1514" i="4"/>
  <c r="L1514" i="4"/>
  <c r="M1514" i="4"/>
  <c r="N1514" i="4"/>
  <c r="O1514" i="4"/>
  <c r="P1514" i="4"/>
  <c r="Q1514" i="4"/>
  <c r="R1514" i="4"/>
  <c r="S1514" i="4"/>
  <c r="T1514" i="4"/>
  <c r="U1514" i="4"/>
  <c r="V1514" i="4"/>
  <c r="A1515" i="4"/>
  <c r="B1515" i="4"/>
  <c r="C1515" i="4"/>
  <c r="D1515" i="4"/>
  <c r="E1515" i="4"/>
  <c r="F1515" i="4"/>
  <c r="G1515" i="4"/>
  <c r="H1515" i="4"/>
  <c r="I1515" i="4"/>
  <c r="J1515" i="4"/>
  <c r="K1515" i="4"/>
  <c r="L1515" i="4"/>
  <c r="M1515" i="4"/>
  <c r="N1515" i="4"/>
  <c r="O1515" i="4"/>
  <c r="P1515" i="4"/>
  <c r="Q1515" i="4"/>
  <c r="R1515" i="4"/>
  <c r="S1515" i="4"/>
  <c r="T1515" i="4"/>
  <c r="U1515" i="4"/>
  <c r="V1515" i="4"/>
  <c r="A1516" i="4"/>
  <c r="B1516" i="4"/>
  <c r="C1516" i="4"/>
  <c r="D1516" i="4"/>
  <c r="E1516" i="4"/>
  <c r="F1516" i="4"/>
  <c r="G1516" i="4"/>
  <c r="H1516" i="4"/>
  <c r="I1516" i="4"/>
  <c r="J1516" i="4"/>
  <c r="K1516" i="4"/>
  <c r="L1516" i="4"/>
  <c r="M1516" i="4"/>
  <c r="N1516" i="4"/>
  <c r="O1516" i="4"/>
  <c r="P1516" i="4"/>
  <c r="Q1516" i="4"/>
  <c r="R1516" i="4"/>
  <c r="S1516" i="4"/>
  <c r="T1516" i="4"/>
  <c r="U1516" i="4"/>
  <c r="V1516" i="4"/>
  <c r="A1517" i="4"/>
  <c r="B1517" i="4"/>
  <c r="C1517" i="4"/>
  <c r="D1517" i="4"/>
  <c r="E1517" i="4"/>
  <c r="F1517" i="4"/>
  <c r="G1517" i="4"/>
  <c r="H1517" i="4"/>
  <c r="I1517" i="4"/>
  <c r="J1517" i="4"/>
  <c r="K1517" i="4"/>
  <c r="L1517" i="4"/>
  <c r="M1517" i="4"/>
  <c r="N1517" i="4"/>
  <c r="O1517" i="4"/>
  <c r="P1517" i="4"/>
  <c r="Q1517" i="4"/>
  <c r="R1517" i="4"/>
  <c r="S1517" i="4"/>
  <c r="T1517" i="4"/>
  <c r="U1517" i="4"/>
  <c r="V1517" i="4"/>
  <c r="A1518" i="4"/>
  <c r="B1518" i="4"/>
  <c r="C1518" i="4"/>
  <c r="D1518" i="4"/>
  <c r="E1518" i="4"/>
  <c r="F1518" i="4"/>
  <c r="G1518" i="4"/>
  <c r="H1518" i="4"/>
  <c r="I1518" i="4"/>
  <c r="J1518" i="4"/>
  <c r="K1518" i="4"/>
  <c r="L1518" i="4"/>
  <c r="M1518" i="4"/>
  <c r="N1518" i="4"/>
  <c r="O1518" i="4"/>
  <c r="P1518" i="4"/>
  <c r="Q1518" i="4"/>
  <c r="R1518" i="4"/>
  <c r="S1518" i="4"/>
  <c r="T1518" i="4"/>
  <c r="U1518" i="4"/>
  <c r="V1518" i="4"/>
  <c r="A1519" i="4"/>
  <c r="B1519" i="4"/>
  <c r="C1519" i="4"/>
  <c r="D1519" i="4"/>
  <c r="E1519" i="4"/>
  <c r="F1519" i="4"/>
  <c r="G1519" i="4"/>
  <c r="H1519" i="4"/>
  <c r="I1519" i="4"/>
  <c r="J1519" i="4"/>
  <c r="K1519" i="4"/>
  <c r="L1519" i="4"/>
  <c r="M1519" i="4"/>
  <c r="N1519" i="4"/>
  <c r="O1519" i="4"/>
  <c r="P1519" i="4"/>
  <c r="Q1519" i="4"/>
  <c r="R1519" i="4"/>
  <c r="S1519" i="4"/>
  <c r="T1519" i="4"/>
  <c r="U1519" i="4"/>
  <c r="V1519" i="4"/>
  <c r="A1520" i="4"/>
  <c r="B1520" i="4"/>
  <c r="C1520" i="4"/>
  <c r="D1520" i="4"/>
  <c r="E1520" i="4"/>
  <c r="F1520" i="4"/>
  <c r="G1520" i="4"/>
  <c r="H1520" i="4"/>
  <c r="I1520" i="4"/>
  <c r="J1520" i="4"/>
  <c r="K1520" i="4"/>
  <c r="L1520" i="4"/>
  <c r="M1520" i="4"/>
  <c r="N1520" i="4"/>
  <c r="O1520" i="4"/>
  <c r="P1520" i="4"/>
  <c r="Q1520" i="4"/>
  <c r="R1520" i="4"/>
  <c r="S1520" i="4"/>
  <c r="T1520" i="4"/>
  <c r="U1520" i="4"/>
  <c r="V1520" i="4"/>
  <c r="A1521" i="4"/>
  <c r="B1521" i="4"/>
  <c r="C1521" i="4"/>
  <c r="D1521" i="4"/>
  <c r="E1521" i="4"/>
  <c r="F1521" i="4"/>
  <c r="G1521" i="4"/>
  <c r="H1521" i="4"/>
  <c r="I1521" i="4"/>
  <c r="J1521" i="4"/>
  <c r="K1521" i="4"/>
  <c r="L1521" i="4"/>
  <c r="M1521" i="4"/>
  <c r="N1521" i="4"/>
  <c r="O1521" i="4"/>
  <c r="P1521" i="4"/>
  <c r="Q1521" i="4"/>
  <c r="R1521" i="4"/>
  <c r="S1521" i="4"/>
  <c r="T1521" i="4"/>
  <c r="U1521" i="4"/>
  <c r="V1521" i="4"/>
  <c r="A1522" i="4"/>
  <c r="B1522" i="4"/>
  <c r="C1522" i="4"/>
  <c r="D1522" i="4"/>
  <c r="E1522" i="4"/>
  <c r="F1522" i="4"/>
  <c r="G1522" i="4"/>
  <c r="H1522" i="4"/>
  <c r="I1522" i="4"/>
  <c r="J1522" i="4"/>
  <c r="K1522" i="4"/>
  <c r="L1522" i="4"/>
  <c r="M1522" i="4"/>
  <c r="N1522" i="4"/>
  <c r="O1522" i="4"/>
  <c r="P1522" i="4"/>
  <c r="Q1522" i="4"/>
  <c r="R1522" i="4"/>
  <c r="S1522" i="4"/>
  <c r="T1522" i="4"/>
  <c r="U1522" i="4"/>
  <c r="V1522" i="4"/>
  <c r="A1523" i="4"/>
  <c r="B1523" i="4"/>
  <c r="C1523" i="4"/>
  <c r="D1523" i="4"/>
  <c r="E1523" i="4"/>
  <c r="F1523" i="4"/>
  <c r="G1523" i="4"/>
  <c r="H1523" i="4"/>
  <c r="I1523" i="4"/>
  <c r="J1523" i="4"/>
  <c r="K1523" i="4"/>
  <c r="L1523" i="4"/>
  <c r="M1523" i="4"/>
  <c r="N1523" i="4"/>
  <c r="O1523" i="4"/>
  <c r="P1523" i="4"/>
  <c r="Q1523" i="4"/>
  <c r="R1523" i="4"/>
  <c r="S1523" i="4"/>
  <c r="T1523" i="4"/>
  <c r="U1523" i="4"/>
  <c r="V1523" i="4"/>
  <c r="A1524" i="4"/>
  <c r="B1524" i="4"/>
  <c r="C1524" i="4"/>
  <c r="D1524" i="4"/>
  <c r="E1524" i="4"/>
  <c r="F1524" i="4"/>
  <c r="G1524" i="4"/>
  <c r="H1524" i="4"/>
  <c r="I1524" i="4"/>
  <c r="J1524" i="4"/>
  <c r="K1524" i="4"/>
  <c r="L1524" i="4"/>
  <c r="M1524" i="4"/>
  <c r="N1524" i="4"/>
  <c r="O1524" i="4"/>
  <c r="P1524" i="4"/>
  <c r="Q1524" i="4"/>
  <c r="R1524" i="4"/>
  <c r="S1524" i="4"/>
  <c r="T1524" i="4"/>
  <c r="U1524" i="4"/>
  <c r="V1524" i="4"/>
  <c r="A1525" i="4"/>
  <c r="B1525" i="4"/>
  <c r="C1525" i="4"/>
  <c r="D1525" i="4"/>
  <c r="E1525" i="4"/>
  <c r="F1525" i="4"/>
  <c r="G1525" i="4"/>
  <c r="H1525" i="4"/>
  <c r="I1525" i="4"/>
  <c r="J1525" i="4"/>
  <c r="K1525" i="4"/>
  <c r="L1525" i="4"/>
  <c r="M1525" i="4"/>
  <c r="N1525" i="4"/>
  <c r="O1525" i="4"/>
  <c r="P1525" i="4"/>
  <c r="Q1525" i="4"/>
  <c r="R1525" i="4"/>
  <c r="S1525" i="4"/>
  <c r="T1525" i="4"/>
  <c r="U1525" i="4"/>
  <c r="V1525" i="4"/>
  <c r="A1526" i="4"/>
  <c r="B1526" i="4"/>
  <c r="C1526" i="4"/>
  <c r="D1526" i="4"/>
  <c r="E1526" i="4"/>
  <c r="F1526" i="4"/>
  <c r="G1526" i="4"/>
  <c r="H1526" i="4"/>
  <c r="I1526" i="4"/>
  <c r="J1526" i="4"/>
  <c r="K1526" i="4"/>
  <c r="L1526" i="4"/>
  <c r="M1526" i="4"/>
  <c r="N1526" i="4"/>
  <c r="O1526" i="4"/>
  <c r="P1526" i="4"/>
  <c r="Q1526" i="4"/>
  <c r="R1526" i="4"/>
  <c r="S1526" i="4"/>
  <c r="T1526" i="4"/>
  <c r="U1526" i="4"/>
  <c r="V1526" i="4"/>
  <c r="A1527" i="4"/>
  <c r="B1527" i="4"/>
  <c r="C1527" i="4"/>
  <c r="D1527" i="4"/>
  <c r="E1527" i="4"/>
  <c r="F1527" i="4"/>
  <c r="G1527" i="4"/>
  <c r="H1527" i="4"/>
  <c r="I1527" i="4"/>
  <c r="J1527" i="4"/>
  <c r="K1527" i="4"/>
  <c r="L1527" i="4"/>
  <c r="M1527" i="4"/>
  <c r="N1527" i="4"/>
  <c r="O1527" i="4"/>
  <c r="P1527" i="4"/>
  <c r="Q1527" i="4"/>
  <c r="R1527" i="4"/>
  <c r="S1527" i="4"/>
  <c r="T1527" i="4"/>
  <c r="U1527" i="4"/>
  <c r="V1527" i="4"/>
  <c r="A1528" i="4"/>
  <c r="B1528" i="4"/>
  <c r="C1528" i="4"/>
  <c r="D1528" i="4"/>
  <c r="E1528" i="4"/>
  <c r="F1528" i="4"/>
  <c r="G1528" i="4"/>
  <c r="H1528" i="4"/>
  <c r="I1528" i="4"/>
  <c r="J1528" i="4"/>
  <c r="K1528" i="4"/>
  <c r="L1528" i="4"/>
  <c r="M1528" i="4"/>
  <c r="N1528" i="4"/>
  <c r="O1528" i="4"/>
  <c r="P1528" i="4"/>
  <c r="Q1528" i="4"/>
  <c r="R1528" i="4"/>
  <c r="S1528" i="4"/>
  <c r="T1528" i="4"/>
  <c r="U1528" i="4"/>
  <c r="V1528" i="4"/>
  <c r="A1529" i="4"/>
  <c r="B1529" i="4"/>
  <c r="C1529" i="4"/>
  <c r="D1529" i="4"/>
  <c r="E1529" i="4"/>
  <c r="F1529" i="4"/>
  <c r="G1529" i="4"/>
  <c r="H1529" i="4"/>
  <c r="I1529" i="4"/>
  <c r="J1529" i="4"/>
  <c r="K1529" i="4"/>
  <c r="L1529" i="4"/>
  <c r="M1529" i="4"/>
  <c r="N1529" i="4"/>
  <c r="O1529" i="4"/>
  <c r="P1529" i="4"/>
  <c r="Q1529" i="4"/>
  <c r="R1529" i="4"/>
  <c r="S1529" i="4"/>
  <c r="T1529" i="4"/>
  <c r="U1529" i="4"/>
  <c r="V1529" i="4"/>
  <c r="A1530" i="4"/>
  <c r="B1530" i="4"/>
  <c r="C1530" i="4"/>
  <c r="D1530" i="4"/>
  <c r="E1530" i="4"/>
  <c r="F1530" i="4"/>
  <c r="G1530" i="4"/>
  <c r="H1530" i="4"/>
  <c r="I1530" i="4"/>
  <c r="J1530" i="4"/>
  <c r="K1530" i="4"/>
  <c r="L1530" i="4"/>
  <c r="M1530" i="4"/>
  <c r="N1530" i="4"/>
  <c r="O1530" i="4"/>
  <c r="P1530" i="4"/>
  <c r="Q1530" i="4"/>
  <c r="R1530" i="4"/>
  <c r="S1530" i="4"/>
  <c r="T1530" i="4"/>
  <c r="U1530" i="4"/>
  <c r="V1530" i="4"/>
  <c r="A1531" i="4"/>
  <c r="B1531" i="4"/>
  <c r="C1531" i="4"/>
  <c r="D1531" i="4"/>
  <c r="E1531" i="4"/>
  <c r="F1531" i="4"/>
  <c r="G1531" i="4"/>
  <c r="H1531" i="4"/>
  <c r="I1531" i="4"/>
  <c r="J1531" i="4"/>
  <c r="K1531" i="4"/>
  <c r="L1531" i="4"/>
  <c r="M1531" i="4"/>
  <c r="N1531" i="4"/>
  <c r="O1531" i="4"/>
  <c r="P1531" i="4"/>
  <c r="Q1531" i="4"/>
  <c r="R1531" i="4"/>
  <c r="S1531" i="4"/>
  <c r="T1531" i="4"/>
  <c r="U1531" i="4"/>
  <c r="V1531" i="4"/>
  <c r="A1532" i="4"/>
  <c r="B1532" i="4"/>
  <c r="C1532" i="4"/>
  <c r="D1532" i="4"/>
  <c r="E1532" i="4"/>
  <c r="F1532" i="4"/>
  <c r="G1532" i="4"/>
  <c r="H1532" i="4"/>
  <c r="I1532" i="4"/>
  <c r="J1532" i="4"/>
  <c r="K1532" i="4"/>
  <c r="L1532" i="4"/>
  <c r="M1532" i="4"/>
  <c r="N1532" i="4"/>
  <c r="O1532" i="4"/>
  <c r="P1532" i="4"/>
  <c r="Q1532" i="4"/>
  <c r="R1532" i="4"/>
  <c r="S1532" i="4"/>
  <c r="T1532" i="4"/>
  <c r="U1532" i="4"/>
  <c r="V1532" i="4"/>
  <c r="A1533" i="4"/>
  <c r="B1533" i="4"/>
  <c r="C1533" i="4"/>
  <c r="D1533" i="4"/>
  <c r="E1533" i="4"/>
  <c r="F1533" i="4"/>
  <c r="G1533" i="4"/>
  <c r="H1533" i="4"/>
  <c r="I1533" i="4"/>
  <c r="J1533" i="4"/>
  <c r="K1533" i="4"/>
  <c r="L1533" i="4"/>
  <c r="M1533" i="4"/>
  <c r="N1533" i="4"/>
  <c r="O1533" i="4"/>
  <c r="P1533" i="4"/>
  <c r="Q1533" i="4"/>
  <c r="R1533" i="4"/>
  <c r="S1533" i="4"/>
  <c r="T1533" i="4"/>
  <c r="U1533" i="4"/>
  <c r="V1533" i="4"/>
  <c r="A1534" i="4"/>
  <c r="B1534" i="4"/>
  <c r="C1534" i="4"/>
  <c r="D1534" i="4"/>
  <c r="E1534" i="4"/>
  <c r="F1534" i="4"/>
  <c r="G1534" i="4"/>
  <c r="H1534" i="4"/>
  <c r="I1534" i="4"/>
  <c r="J1534" i="4"/>
  <c r="K1534" i="4"/>
  <c r="L1534" i="4"/>
  <c r="M1534" i="4"/>
  <c r="N1534" i="4"/>
  <c r="O1534" i="4"/>
  <c r="P1534" i="4"/>
  <c r="Q1534" i="4"/>
  <c r="R1534" i="4"/>
  <c r="S1534" i="4"/>
  <c r="T1534" i="4"/>
  <c r="U1534" i="4"/>
  <c r="V1534" i="4"/>
  <c r="A1535" i="4"/>
  <c r="B1535" i="4"/>
  <c r="C1535" i="4"/>
  <c r="D1535" i="4"/>
  <c r="E1535" i="4"/>
  <c r="F1535" i="4"/>
  <c r="G1535" i="4"/>
  <c r="H1535" i="4"/>
  <c r="I1535" i="4"/>
  <c r="J1535" i="4"/>
  <c r="K1535" i="4"/>
  <c r="L1535" i="4"/>
  <c r="M1535" i="4"/>
  <c r="N1535" i="4"/>
  <c r="O1535" i="4"/>
  <c r="P1535" i="4"/>
  <c r="Q1535" i="4"/>
  <c r="R1535" i="4"/>
  <c r="S1535" i="4"/>
  <c r="T1535" i="4"/>
  <c r="U1535" i="4"/>
  <c r="V1535" i="4"/>
  <c r="A1536" i="4"/>
  <c r="B1536" i="4"/>
  <c r="C1536" i="4"/>
  <c r="D1536" i="4"/>
  <c r="E1536" i="4"/>
  <c r="F1536" i="4"/>
  <c r="G1536" i="4"/>
  <c r="H1536" i="4"/>
  <c r="I1536" i="4"/>
  <c r="J1536" i="4"/>
  <c r="K1536" i="4"/>
  <c r="L1536" i="4"/>
  <c r="M1536" i="4"/>
  <c r="N1536" i="4"/>
  <c r="O1536" i="4"/>
  <c r="P1536" i="4"/>
  <c r="Q1536" i="4"/>
  <c r="R1536" i="4"/>
  <c r="S1536" i="4"/>
  <c r="T1536" i="4"/>
  <c r="U1536" i="4"/>
  <c r="V1536" i="4"/>
  <c r="A1537" i="4"/>
  <c r="B1537" i="4"/>
  <c r="C1537" i="4"/>
  <c r="D1537" i="4"/>
  <c r="E1537" i="4"/>
  <c r="F1537" i="4"/>
  <c r="G1537" i="4"/>
  <c r="H1537" i="4"/>
  <c r="I1537" i="4"/>
  <c r="J1537" i="4"/>
  <c r="K1537" i="4"/>
  <c r="L1537" i="4"/>
  <c r="M1537" i="4"/>
  <c r="N1537" i="4"/>
  <c r="O1537" i="4"/>
  <c r="P1537" i="4"/>
  <c r="Q1537" i="4"/>
  <c r="R1537" i="4"/>
  <c r="S1537" i="4"/>
  <c r="T1537" i="4"/>
  <c r="U1537" i="4"/>
  <c r="V1537" i="4"/>
  <c r="A1538" i="4"/>
  <c r="B1538" i="4"/>
  <c r="C1538" i="4"/>
  <c r="D1538" i="4"/>
  <c r="E1538" i="4"/>
  <c r="F1538" i="4"/>
  <c r="G1538" i="4"/>
  <c r="H1538" i="4"/>
  <c r="I1538" i="4"/>
  <c r="J1538" i="4"/>
  <c r="K1538" i="4"/>
  <c r="L1538" i="4"/>
  <c r="M1538" i="4"/>
  <c r="N1538" i="4"/>
  <c r="O1538" i="4"/>
  <c r="P1538" i="4"/>
  <c r="Q1538" i="4"/>
  <c r="R1538" i="4"/>
  <c r="S1538" i="4"/>
  <c r="T1538" i="4"/>
  <c r="U1538" i="4"/>
  <c r="V1538" i="4"/>
  <c r="A1539" i="4"/>
  <c r="B1539" i="4"/>
  <c r="C1539" i="4"/>
  <c r="D1539" i="4"/>
  <c r="E1539" i="4"/>
  <c r="F1539" i="4"/>
  <c r="G1539" i="4"/>
  <c r="H1539" i="4"/>
  <c r="I1539" i="4"/>
  <c r="J1539" i="4"/>
  <c r="K1539" i="4"/>
  <c r="L1539" i="4"/>
  <c r="M1539" i="4"/>
  <c r="N1539" i="4"/>
  <c r="O1539" i="4"/>
  <c r="P1539" i="4"/>
  <c r="Q1539" i="4"/>
  <c r="R1539" i="4"/>
  <c r="S1539" i="4"/>
  <c r="T1539" i="4"/>
  <c r="U1539" i="4"/>
  <c r="V1539" i="4"/>
  <c r="A1540" i="4"/>
  <c r="B1540" i="4"/>
  <c r="C1540" i="4"/>
  <c r="D1540" i="4"/>
  <c r="E1540" i="4"/>
  <c r="F1540" i="4"/>
  <c r="G1540" i="4"/>
  <c r="H1540" i="4"/>
  <c r="I1540" i="4"/>
  <c r="J1540" i="4"/>
  <c r="K1540" i="4"/>
  <c r="L1540" i="4"/>
  <c r="M1540" i="4"/>
  <c r="N1540" i="4"/>
  <c r="O1540" i="4"/>
  <c r="P1540" i="4"/>
  <c r="Q1540" i="4"/>
  <c r="R1540" i="4"/>
  <c r="S1540" i="4"/>
  <c r="T1540" i="4"/>
  <c r="U1540" i="4"/>
  <c r="V1540" i="4"/>
  <c r="A1541" i="4"/>
  <c r="B1541" i="4"/>
  <c r="C1541" i="4"/>
  <c r="D1541" i="4"/>
  <c r="E1541" i="4"/>
  <c r="F1541" i="4"/>
  <c r="G1541" i="4"/>
  <c r="H1541" i="4"/>
  <c r="I1541" i="4"/>
  <c r="J1541" i="4"/>
  <c r="K1541" i="4"/>
  <c r="L1541" i="4"/>
  <c r="M1541" i="4"/>
  <c r="N1541" i="4"/>
  <c r="O1541" i="4"/>
  <c r="P1541" i="4"/>
  <c r="Q1541" i="4"/>
  <c r="R1541" i="4"/>
  <c r="S1541" i="4"/>
  <c r="T1541" i="4"/>
  <c r="U1541" i="4"/>
  <c r="V1541" i="4"/>
  <c r="A1542" i="4"/>
  <c r="B1542" i="4"/>
  <c r="C1542" i="4"/>
  <c r="D1542" i="4"/>
  <c r="E1542" i="4"/>
  <c r="F1542" i="4"/>
  <c r="G1542" i="4"/>
  <c r="H1542" i="4"/>
  <c r="I1542" i="4"/>
  <c r="J1542" i="4"/>
  <c r="K1542" i="4"/>
  <c r="L1542" i="4"/>
  <c r="M1542" i="4"/>
  <c r="N1542" i="4"/>
  <c r="O1542" i="4"/>
  <c r="P1542" i="4"/>
  <c r="Q1542" i="4"/>
  <c r="R1542" i="4"/>
  <c r="S1542" i="4"/>
  <c r="T1542" i="4"/>
  <c r="U1542" i="4"/>
  <c r="V1542" i="4"/>
  <c r="A1543" i="4"/>
  <c r="B1543" i="4"/>
  <c r="C1543" i="4"/>
  <c r="D1543" i="4"/>
  <c r="E1543" i="4"/>
  <c r="F1543" i="4"/>
  <c r="G1543" i="4"/>
  <c r="H1543" i="4"/>
  <c r="I1543" i="4"/>
  <c r="J1543" i="4"/>
  <c r="K1543" i="4"/>
  <c r="L1543" i="4"/>
  <c r="M1543" i="4"/>
  <c r="N1543" i="4"/>
  <c r="O1543" i="4"/>
  <c r="P1543" i="4"/>
  <c r="Q1543" i="4"/>
  <c r="R1543" i="4"/>
  <c r="S1543" i="4"/>
  <c r="T1543" i="4"/>
  <c r="U1543" i="4"/>
  <c r="V1543" i="4"/>
  <c r="A1544" i="4"/>
  <c r="B1544" i="4"/>
  <c r="C1544" i="4"/>
  <c r="D1544" i="4"/>
  <c r="E1544" i="4"/>
  <c r="F1544" i="4"/>
  <c r="G1544" i="4"/>
  <c r="H1544" i="4"/>
  <c r="I1544" i="4"/>
  <c r="J1544" i="4"/>
  <c r="K1544" i="4"/>
  <c r="L1544" i="4"/>
  <c r="M1544" i="4"/>
  <c r="N1544" i="4"/>
  <c r="O1544" i="4"/>
  <c r="P1544" i="4"/>
  <c r="Q1544" i="4"/>
  <c r="R1544" i="4"/>
  <c r="S1544" i="4"/>
  <c r="T1544" i="4"/>
  <c r="U1544" i="4"/>
  <c r="V1544" i="4"/>
  <c r="A1545" i="4"/>
  <c r="B1545" i="4"/>
  <c r="C1545" i="4"/>
  <c r="D1545" i="4"/>
  <c r="E1545" i="4"/>
  <c r="F1545" i="4"/>
  <c r="G1545" i="4"/>
  <c r="H1545" i="4"/>
  <c r="I1545" i="4"/>
  <c r="J1545" i="4"/>
  <c r="K1545" i="4"/>
  <c r="L1545" i="4"/>
  <c r="M1545" i="4"/>
  <c r="N1545" i="4"/>
  <c r="O1545" i="4"/>
  <c r="P1545" i="4"/>
  <c r="Q1545" i="4"/>
  <c r="R1545" i="4"/>
  <c r="S1545" i="4"/>
  <c r="T1545" i="4"/>
  <c r="U1545" i="4"/>
  <c r="V1545" i="4"/>
  <c r="A1546" i="4"/>
  <c r="B1546" i="4"/>
  <c r="C1546" i="4"/>
  <c r="D1546" i="4"/>
  <c r="E1546" i="4"/>
  <c r="F1546" i="4"/>
  <c r="G1546" i="4"/>
  <c r="H1546" i="4"/>
  <c r="I1546" i="4"/>
  <c r="J1546" i="4"/>
  <c r="K1546" i="4"/>
  <c r="L1546" i="4"/>
  <c r="M1546" i="4"/>
  <c r="N1546" i="4"/>
  <c r="O1546" i="4"/>
  <c r="P1546" i="4"/>
  <c r="Q1546" i="4"/>
  <c r="R1546" i="4"/>
  <c r="S1546" i="4"/>
  <c r="T1546" i="4"/>
  <c r="U1546" i="4"/>
  <c r="V1546" i="4"/>
  <c r="A1547" i="4"/>
  <c r="B1547" i="4"/>
  <c r="C1547" i="4"/>
  <c r="D1547" i="4"/>
  <c r="E1547" i="4"/>
  <c r="F1547" i="4"/>
  <c r="G1547" i="4"/>
  <c r="H1547" i="4"/>
  <c r="I1547" i="4"/>
  <c r="J1547" i="4"/>
  <c r="K1547" i="4"/>
  <c r="L1547" i="4"/>
  <c r="M1547" i="4"/>
  <c r="N1547" i="4"/>
  <c r="O1547" i="4"/>
  <c r="P1547" i="4"/>
  <c r="Q1547" i="4"/>
  <c r="R1547" i="4"/>
  <c r="S1547" i="4"/>
  <c r="T1547" i="4"/>
  <c r="U1547" i="4"/>
  <c r="V1547" i="4"/>
  <c r="A1548" i="4"/>
  <c r="B1548" i="4"/>
  <c r="C1548" i="4"/>
  <c r="D1548" i="4"/>
  <c r="E1548" i="4"/>
  <c r="F1548" i="4"/>
  <c r="G1548" i="4"/>
  <c r="H1548" i="4"/>
  <c r="I1548" i="4"/>
  <c r="J1548" i="4"/>
  <c r="K1548" i="4"/>
  <c r="L1548" i="4"/>
  <c r="M1548" i="4"/>
  <c r="N1548" i="4"/>
  <c r="O1548" i="4"/>
  <c r="P1548" i="4"/>
  <c r="Q1548" i="4"/>
  <c r="R1548" i="4"/>
  <c r="S1548" i="4"/>
  <c r="T1548" i="4"/>
  <c r="U1548" i="4"/>
  <c r="V1548" i="4"/>
  <c r="A1549" i="4"/>
  <c r="B1549" i="4"/>
  <c r="C1549" i="4"/>
  <c r="D1549" i="4"/>
  <c r="E1549" i="4"/>
  <c r="F1549" i="4"/>
  <c r="G1549" i="4"/>
  <c r="H1549" i="4"/>
  <c r="I1549" i="4"/>
  <c r="J1549" i="4"/>
  <c r="K1549" i="4"/>
  <c r="L1549" i="4"/>
  <c r="M1549" i="4"/>
  <c r="N1549" i="4"/>
  <c r="O1549" i="4"/>
  <c r="P1549" i="4"/>
  <c r="Q1549" i="4"/>
  <c r="R1549" i="4"/>
  <c r="S1549" i="4"/>
  <c r="T1549" i="4"/>
  <c r="U1549" i="4"/>
  <c r="V1549" i="4"/>
  <c r="A1550" i="4"/>
  <c r="B1550" i="4"/>
  <c r="C1550" i="4"/>
  <c r="D1550" i="4"/>
  <c r="E1550" i="4"/>
  <c r="F1550" i="4"/>
  <c r="G1550" i="4"/>
  <c r="H1550" i="4"/>
  <c r="I1550" i="4"/>
  <c r="J1550" i="4"/>
  <c r="K1550" i="4"/>
  <c r="L1550" i="4"/>
  <c r="M1550" i="4"/>
  <c r="N1550" i="4"/>
  <c r="O1550" i="4"/>
  <c r="P1550" i="4"/>
  <c r="Q1550" i="4"/>
  <c r="R1550" i="4"/>
  <c r="S1550" i="4"/>
  <c r="T1550" i="4"/>
  <c r="U1550" i="4"/>
  <c r="V1550" i="4"/>
  <c r="A1551" i="4"/>
  <c r="B1551" i="4"/>
  <c r="C1551" i="4"/>
  <c r="D1551" i="4"/>
  <c r="E1551" i="4"/>
  <c r="F1551" i="4"/>
  <c r="G1551" i="4"/>
  <c r="H1551" i="4"/>
  <c r="I1551" i="4"/>
  <c r="J1551" i="4"/>
  <c r="K1551" i="4"/>
  <c r="L1551" i="4"/>
  <c r="M1551" i="4"/>
  <c r="N1551" i="4"/>
  <c r="O1551" i="4"/>
  <c r="P1551" i="4"/>
  <c r="Q1551" i="4"/>
  <c r="R1551" i="4"/>
  <c r="S1551" i="4"/>
  <c r="T1551" i="4"/>
  <c r="U1551" i="4"/>
  <c r="V1551" i="4"/>
  <c r="A1552" i="4"/>
  <c r="B1552" i="4"/>
  <c r="C1552" i="4"/>
  <c r="D1552" i="4"/>
  <c r="E1552" i="4"/>
  <c r="F1552" i="4"/>
  <c r="G1552" i="4"/>
  <c r="H1552" i="4"/>
  <c r="I1552" i="4"/>
  <c r="J1552" i="4"/>
  <c r="K1552" i="4"/>
  <c r="L1552" i="4"/>
  <c r="M1552" i="4"/>
  <c r="N1552" i="4"/>
  <c r="O1552" i="4"/>
  <c r="P1552" i="4"/>
  <c r="Q1552" i="4"/>
  <c r="R1552" i="4"/>
  <c r="S1552" i="4"/>
  <c r="T1552" i="4"/>
  <c r="U1552" i="4"/>
  <c r="V1552" i="4"/>
  <c r="A1553" i="4"/>
  <c r="B1553" i="4"/>
  <c r="C1553" i="4"/>
  <c r="D1553" i="4"/>
  <c r="E1553" i="4"/>
  <c r="F1553" i="4"/>
  <c r="G1553" i="4"/>
  <c r="H1553" i="4"/>
  <c r="I1553" i="4"/>
  <c r="J1553" i="4"/>
  <c r="K1553" i="4"/>
  <c r="L1553" i="4"/>
  <c r="M1553" i="4"/>
  <c r="N1553" i="4"/>
  <c r="O1553" i="4"/>
  <c r="P1553" i="4"/>
  <c r="Q1553" i="4"/>
  <c r="R1553" i="4"/>
  <c r="S1553" i="4"/>
  <c r="T1553" i="4"/>
  <c r="U1553" i="4"/>
  <c r="V1553" i="4"/>
  <c r="A1554" i="4"/>
  <c r="B1554" i="4"/>
  <c r="C1554" i="4"/>
  <c r="D1554" i="4"/>
  <c r="E1554" i="4"/>
  <c r="F1554" i="4"/>
  <c r="G1554" i="4"/>
  <c r="H1554" i="4"/>
  <c r="I1554" i="4"/>
  <c r="J1554" i="4"/>
  <c r="K1554" i="4"/>
  <c r="L1554" i="4"/>
  <c r="M1554" i="4"/>
  <c r="N1554" i="4"/>
  <c r="O1554" i="4"/>
  <c r="P1554" i="4"/>
  <c r="Q1554" i="4"/>
  <c r="R1554" i="4"/>
  <c r="S1554" i="4"/>
  <c r="T1554" i="4"/>
  <c r="U1554" i="4"/>
  <c r="V1554" i="4"/>
  <c r="A1555" i="4"/>
  <c r="B1555" i="4"/>
  <c r="C1555" i="4"/>
  <c r="D1555" i="4"/>
  <c r="E1555" i="4"/>
  <c r="F1555" i="4"/>
  <c r="G1555" i="4"/>
  <c r="H1555" i="4"/>
  <c r="I1555" i="4"/>
  <c r="J1555" i="4"/>
  <c r="K1555" i="4"/>
  <c r="L1555" i="4"/>
  <c r="M1555" i="4"/>
  <c r="N1555" i="4"/>
  <c r="O1555" i="4"/>
  <c r="P1555" i="4"/>
  <c r="Q1555" i="4"/>
  <c r="R1555" i="4"/>
  <c r="S1555" i="4"/>
  <c r="T1555" i="4"/>
  <c r="U1555" i="4"/>
  <c r="V1555" i="4"/>
  <c r="A1556" i="4"/>
  <c r="B1556" i="4"/>
  <c r="C1556" i="4"/>
  <c r="D1556" i="4"/>
  <c r="E1556" i="4"/>
  <c r="F1556" i="4"/>
  <c r="G1556" i="4"/>
  <c r="H1556" i="4"/>
  <c r="I1556" i="4"/>
  <c r="J1556" i="4"/>
  <c r="K1556" i="4"/>
  <c r="L1556" i="4"/>
  <c r="M1556" i="4"/>
  <c r="N1556" i="4"/>
  <c r="O1556" i="4"/>
  <c r="P1556" i="4"/>
  <c r="Q1556" i="4"/>
  <c r="R1556" i="4"/>
  <c r="S1556" i="4"/>
  <c r="T1556" i="4"/>
  <c r="U1556" i="4"/>
  <c r="V1556" i="4"/>
  <c r="A1557" i="4"/>
  <c r="B1557" i="4"/>
  <c r="C1557" i="4"/>
  <c r="D1557" i="4"/>
  <c r="E1557" i="4"/>
  <c r="F1557" i="4"/>
  <c r="G1557" i="4"/>
  <c r="H1557" i="4"/>
  <c r="I1557" i="4"/>
  <c r="J1557" i="4"/>
  <c r="K1557" i="4"/>
  <c r="L1557" i="4"/>
  <c r="M1557" i="4"/>
  <c r="N1557" i="4"/>
  <c r="O1557" i="4"/>
  <c r="P1557" i="4"/>
  <c r="Q1557" i="4"/>
  <c r="R1557" i="4"/>
  <c r="S1557" i="4"/>
  <c r="T1557" i="4"/>
  <c r="U1557" i="4"/>
  <c r="V1557" i="4"/>
  <c r="A1558" i="4"/>
  <c r="B1558" i="4"/>
  <c r="C1558" i="4"/>
  <c r="D1558" i="4"/>
  <c r="E1558" i="4"/>
  <c r="F1558" i="4"/>
  <c r="G1558" i="4"/>
  <c r="H1558" i="4"/>
  <c r="I1558" i="4"/>
  <c r="J1558" i="4"/>
  <c r="K1558" i="4"/>
  <c r="L1558" i="4"/>
  <c r="M1558" i="4"/>
  <c r="N1558" i="4"/>
  <c r="O1558" i="4"/>
  <c r="P1558" i="4"/>
  <c r="Q1558" i="4"/>
  <c r="R1558" i="4"/>
  <c r="S1558" i="4"/>
  <c r="T1558" i="4"/>
  <c r="U1558" i="4"/>
  <c r="V1558" i="4"/>
  <c r="A1559" i="4"/>
  <c r="B1559" i="4"/>
  <c r="C1559" i="4"/>
  <c r="D1559" i="4"/>
  <c r="E1559" i="4"/>
  <c r="F1559" i="4"/>
  <c r="G1559" i="4"/>
  <c r="H1559" i="4"/>
  <c r="I1559" i="4"/>
  <c r="J1559" i="4"/>
  <c r="K1559" i="4"/>
  <c r="L1559" i="4"/>
  <c r="M1559" i="4"/>
  <c r="N1559" i="4"/>
  <c r="O1559" i="4"/>
  <c r="P1559" i="4"/>
  <c r="Q1559" i="4"/>
  <c r="R1559" i="4"/>
  <c r="S1559" i="4"/>
  <c r="T1559" i="4"/>
  <c r="U1559" i="4"/>
  <c r="V1559" i="4"/>
  <c r="A1560" i="4"/>
  <c r="B1560" i="4"/>
  <c r="C1560" i="4"/>
  <c r="D1560" i="4"/>
  <c r="E1560" i="4"/>
  <c r="F1560" i="4"/>
  <c r="G1560" i="4"/>
  <c r="H1560" i="4"/>
  <c r="I1560" i="4"/>
  <c r="J1560" i="4"/>
  <c r="K1560" i="4"/>
  <c r="L1560" i="4"/>
  <c r="M1560" i="4"/>
  <c r="N1560" i="4"/>
  <c r="O1560" i="4"/>
  <c r="P1560" i="4"/>
  <c r="Q1560" i="4"/>
  <c r="R1560" i="4"/>
  <c r="S1560" i="4"/>
  <c r="T1560" i="4"/>
  <c r="U1560" i="4"/>
  <c r="V1560" i="4"/>
  <c r="A1561" i="4"/>
  <c r="B1561" i="4"/>
  <c r="C1561" i="4"/>
  <c r="D1561" i="4"/>
  <c r="E1561" i="4"/>
  <c r="F1561" i="4"/>
  <c r="G1561" i="4"/>
  <c r="H1561" i="4"/>
  <c r="I1561" i="4"/>
  <c r="J1561" i="4"/>
  <c r="K1561" i="4"/>
  <c r="L1561" i="4"/>
  <c r="M1561" i="4"/>
  <c r="N1561" i="4"/>
  <c r="O1561" i="4"/>
  <c r="P1561" i="4"/>
  <c r="Q1561" i="4"/>
  <c r="R1561" i="4"/>
  <c r="S1561" i="4"/>
  <c r="T1561" i="4"/>
  <c r="U1561" i="4"/>
  <c r="V1561" i="4"/>
  <c r="A1562" i="4"/>
  <c r="B1562" i="4"/>
  <c r="C1562" i="4"/>
  <c r="D1562" i="4"/>
  <c r="E1562" i="4"/>
  <c r="F1562" i="4"/>
  <c r="G1562" i="4"/>
  <c r="H1562" i="4"/>
  <c r="I1562" i="4"/>
  <c r="J1562" i="4"/>
  <c r="K1562" i="4"/>
  <c r="L1562" i="4"/>
  <c r="M1562" i="4"/>
  <c r="N1562" i="4"/>
  <c r="O1562" i="4"/>
  <c r="P1562" i="4"/>
  <c r="Q1562" i="4"/>
  <c r="R1562" i="4"/>
  <c r="S1562" i="4"/>
  <c r="T1562" i="4"/>
  <c r="U1562" i="4"/>
  <c r="V1562" i="4"/>
  <c r="A1563" i="4"/>
  <c r="B1563" i="4"/>
  <c r="C1563" i="4"/>
  <c r="D1563" i="4"/>
  <c r="E1563" i="4"/>
  <c r="F1563" i="4"/>
  <c r="G1563" i="4"/>
  <c r="H1563" i="4"/>
  <c r="I1563" i="4"/>
  <c r="J1563" i="4"/>
  <c r="K1563" i="4"/>
  <c r="L1563" i="4"/>
  <c r="M1563" i="4"/>
  <c r="N1563" i="4"/>
  <c r="O1563" i="4"/>
  <c r="P1563" i="4"/>
  <c r="Q1563" i="4"/>
  <c r="R1563" i="4"/>
  <c r="S1563" i="4"/>
  <c r="T1563" i="4"/>
  <c r="U1563" i="4"/>
  <c r="V1563" i="4"/>
  <c r="A1564" i="4"/>
  <c r="B1564" i="4"/>
  <c r="C1564" i="4"/>
  <c r="D1564" i="4"/>
  <c r="E1564" i="4"/>
  <c r="F1564" i="4"/>
  <c r="G1564" i="4"/>
  <c r="H1564" i="4"/>
  <c r="I1564" i="4"/>
  <c r="J1564" i="4"/>
  <c r="K1564" i="4"/>
  <c r="L1564" i="4"/>
  <c r="M1564" i="4"/>
  <c r="N1564" i="4"/>
  <c r="O1564" i="4"/>
  <c r="P1564" i="4"/>
  <c r="Q1564" i="4"/>
  <c r="R1564" i="4"/>
  <c r="S1564" i="4"/>
  <c r="T1564" i="4"/>
  <c r="U1564" i="4"/>
  <c r="V1564" i="4"/>
  <c r="A1565" i="4"/>
  <c r="B1565" i="4"/>
  <c r="C1565" i="4"/>
  <c r="D1565" i="4"/>
  <c r="E1565" i="4"/>
  <c r="F1565" i="4"/>
  <c r="G1565" i="4"/>
  <c r="H1565" i="4"/>
  <c r="I1565" i="4"/>
  <c r="J1565" i="4"/>
  <c r="K1565" i="4"/>
  <c r="L1565" i="4"/>
  <c r="M1565" i="4"/>
  <c r="N1565" i="4"/>
  <c r="O1565" i="4"/>
  <c r="P1565" i="4"/>
  <c r="Q1565" i="4"/>
  <c r="R1565" i="4"/>
  <c r="S1565" i="4"/>
  <c r="T1565" i="4"/>
  <c r="U1565" i="4"/>
  <c r="V1565" i="4"/>
  <c r="A1566" i="4"/>
  <c r="B1566" i="4"/>
  <c r="C1566" i="4"/>
  <c r="D1566" i="4"/>
  <c r="E1566" i="4"/>
  <c r="F1566" i="4"/>
  <c r="G1566" i="4"/>
  <c r="H1566" i="4"/>
  <c r="I1566" i="4"/>
  <c r="J1566" i="4"/>
  <c r="K1566" i="4"/>
  <c r="L1566" i="4"/>
  <c r="M1566" i="4"/>
  <c r="N1566" i="4"/>
  <c r="O1566" i="4"/>
  <c r="P1566" i="4"/>
  <c r="Q1566" i="4"/>
  <c r="R1566" i="4"/>
  <c r="S1566" i="4"/>
  <c r="T1566" i="4"/>
  <c r="U1566" i="4"/>
  <c r="V1566" i="4"/>
  <c r="A1567" i="4"/>
  <c r="B1567" i="4"/>
  <c r="C1567" i="4"/>
  <c r="D1567" i="4"/>
  <c r="E1567" i="4"/>
  <c r="F1567" i="4"/>
  <c r="G1567" i="4"/>
  <c r="H1567" i="4"/>
  <c r="I1567" i="4"/>
  <c r="J1567" i="4"/>
  <c r="K1567" i="4"/>
  <c r="L1567" i="4"/>
  <c r="M1567" i="4"/>
  <c r="N1567" i="4"/>
  <c r="O1567" i="4"/>
  <c r="P1567" i="4"/>
  <c r="Q1567" i="4"/>
  <c r="R1567" i="4"/>
  <c r="S1567" i="4"/>
  <c r="T1567" i="4"/>
  <c r="U1567" i="4"/>
  <c r="V1567" i="4"/>
  <c r="A1568" i="4"/>
  <c r="B1568" i="4"/>
  <c r="C1568" i="4"/>
  <c r="D1568" i="4"/>
  <c r="E1568" i="4"/>
  <c r="F1568" i="4"/>
  <c r="G1568" i="4"/>
  <c r="H1568" i="4"/>
  <c r="I1568" i="4"/>
  <c r="J1568" i="4"/>
  <c r="K1568" i="4"/>
  <c r="L1568" i="4"/>
  <c r="M1568" i="4"/>
  <c r="N1568" i="4"/>
  <c r="O1568" i="4"/>
  <c r="P1568" i="4"/>
  <c r="Q1568" i="4"/>
  <c r="R1568" i="4"/>
  <c r="S1568" i="4"/>
  <c r="T1568" i="4"/>
  <c r="U1568" i="4"/>
  <c r="V1568" i="4"/>
  <c r="A1569" i="4"/>
  <c r="B1569" i="4"/>
  <c r="C1569" i="4"/>
  <c r="D1569" i="4"/>
  <c r="E1569" i="4"/>
  <c r="F1569" i="4"/>
  <c r="G1569" i="4"/>
  <c r="H1569" i="4"/>
  <c r="I1569" i="4"/>
  <c r="J1569" i="4"/>
  <c r="K1569" i="4"/>
  <c r="L1569" i="4"/>
  <c r="M1569" i="4"/>
  <c r="N1569" i="4"/>
  <c r="O1569" i="4"/>
  <c r="P1569" i="4"/>
  <c r="Q1569" i="4"/>
  <c r="R1569" i="4"/>
  <c r="S1569" i="4"/>
  <c r="T1569" i="4"/>
  <c r="U1569" i="4"/>
  <c r="V1569" i="4"/>
  <c r="A1570" i="4"/>
  <c r="B1570" i="4"/>
  <c r="C1570" i="4"/>
  <c r="D1570" i="4"/>
  <c r="E1570" i="4"/>
  <c r="F1570" i="4"/>
  <c r="G1570" i="4"/>
  <c r="H1570" i="4"/>
  <c r="I1570" i="4"/>
  <c r="J1570" i="4"/>
  <c r="K1570" i="4"/>
  <c r="L1570" i="4"/>
  <c r="M1570" i="4"/>
  <c r="N1570" i="4"/>
  <c r="O1570" i="4"/>
  <c r="P1570" i="4"/>
  <c r="Q1570" i="4"/>
  <c r="R1570" i="4"/>
  <c r="S1570" i="4"/>
  <c r="T1570" i="4"/>
  <c r="U1570" i="4"/>
  <c r="V1570" i="4"/>
  <c r="A1571" i="4"/>
  <c r="B1571" i="4"/>
  <c r="C1571" i="4"/>
  <c r="D1571" i="4"/>
  <c r="E1571" i="4"/>
  <c r="F1571" i="4"/>
  <c r="G1571" i="4"/>
  <c r="H1571" i="4"/>
  <c r="I1571" i="4"/>
  <c r="J1571" i="4"/>
  <c r="K1571" i="4"/>
  <c r="L1571" i="4"/>
  <c r="M1571" i="4"/>
  <c r="N1571" i="4"/>
  <c r="O1571" i="4"/>
  <c r="P1571" i="4"/>
  <c r="Q1571" i="4"/>
  <c r="R1571" i="4"/>
  <c r="S1571" i="4"/>
  <c r="T1571" i="4"/>
  <c r="U1571" i="4"/>
  <c r="V1571" i="4"/>
  <c r="A1572" i="4"/>
  <c r="B1572" i="4"/>
  <c r="C1572" i="4"/>
  <c r="D1572" i="4"/>
  <c r="E1572" i="4"/>
  <c r="F1572" i="4"/>
  <c r="G1572" i="4"/>
  <c r="H1572" i="4"/>
  <c r="I1572" i="4"/>
  <c r="J1572" i="4"/>
  <c r="K1572" i="4"/>
  <c r="L1572" i="4"/>
  <c r="M1572" i="4"/>
  <c r="N1572" i="4"/>
  <c r="O1572" i="4"/>
  <c r="P1572" i="4"/>
  <c r="Q1572" i="4"/>
  <c r="R1572" i="4"/>
  <c r="S1572" i="4"/>
  <c r="T1572" i="4"/>
  <c r="U1572" i="4"/>
  <c r="V1572" i="4"/>
  <c r="A1573" i="4"/>
  <c r="B1573" i="4"/>
  <c r="C1573" i="4"/>
  <c r="D1573" i="4"/>
  <c r="E1573" i="4"/>
  <c r="F1573" i="4"/>
  <c r="G1573" i="4"/>
  <c r="H1573" i="4"/>
  <c r="I1573" i="4"/>
  <c r="J1573" i="4"/>
  <c r="K1573" i="4"/>
  <c r="L1573" i="4"/>
  <c r="M1573" i="4"/>
  <c r="N1573" i="4"/>
  <c r="O1573" i="4"/>
  <c r="P1573" i="4"/>
  <c r="Q1573" i="4"/>
  <c r="R1573" i="4"/>
  <c r="S1573" i="4"/>
  <c r="T1573" i="4"/>
  <c r="U1573" i="4"/>
  <c r="V1573" i="4"/>
  <c r="A1574" i="4"/>
  <c r="B1574" i="4"/>
  <c r="C1574" i="4"/>
  <c r="D1574" i="4"/>
  <c r="E1574" i="4"/>
  <c r="F1574" i="4"/>
  <c r="G1574" i="4"/>
  <c r="H1574" i="4"/>
  <c r="I1574" i="4"/>
  <c r="J1574" i="4"/>
  <c r="K1574" i="4"/>
  <c r="L1574" i="4"/>
  <c r="M1574" i="4"/>
  <c r="N1574" i="4"/>
  <c r="O1574" i="4"/>
  <c r="P1574" i="4"/>
  <c r="Q1574" i="4"/>
  <c r="R1574" i="4"/>
  <c r="S1574" i="4"/>
  <c r="T1574" i="4"/>
  <c r="U1574" i="4"/>
  <c r="V1574" i="4"/>
  <c r="A1575" i="4"/>
  <c r="B1575" i="4"/>
  <c r="C1575" i="4"/>
  <c r="D1575" i="4"/>
  <c r="E1575" i="4"/>
  <c r="F1575" i="4"/>
  <c r="G1575" i="4"/>
  <c r="H1575" i="4"/>
  <c r="I1575" i="4"/>
  <c r="J1575" i="4"/>
  <c r="K1575" i="4"/>
  <c r="L1575" i="4"/>
  <c r="M1575" i="4"/>
  <c r="N1575" i="4"/>
  <c r="O1575" i="4"/>
  <c r="P1575" i="4"/>
  <c r="Q1575" i="4"/>
  <c r="R1575" i="4"/>
  <c r="S1575" i="4"/>
  <c r="T1575" i="4"/>
  <c r="U1575" i="4"/>
  <c r="V1575" i="4"/>
  <c r="A1576" i="4"/>
  <c r="B1576" i="4"/>
  <c r="C1576" i="4"/>
  <c r="D1576" i="4"/>
  <c r="E1576" i="4"/>
  <c r="F1576" i="4"/>
  <c r="G1576" i="4"/>
  <c r="H1576" i="4"/>
  <c r="I1576" i="4"/>
  <c r="J1576" i="4"/>
  <c r="K1576" i="4"/>
  <c r="L1576" i="4"/>
  <c r="M1576" i="4"/>
  <c r="N1576" i="4"/>
  <c r="O1576" i="4"/>
  <c r="P1576" i="4"/>
  <c r="Q1576" i="4"/>
  <c r="R1576" i="4"/>
  <c r="S1576" i="4"/>
  <c r="T1576" i="4"/>
  <c r="U1576" i="4"/>
  <c r="V1576" i="4"/>
  <c r="A1577" i="4"/>
  <c r="B1577" i="4"/>
  <c r="C1577" i="4"/>
  <c r="D1577" i="4"/>
  <c r="E1577" i="4"/>
  <c r="F1577" i="4"/>
  <c r="G1577" i="4"/>
  <c r="H1577" i="4"/>
  <c r="I1577" i="4"/>
  <c r="J1577" i="4"/>
  <c r="K1577" i="4"/>
  <c r="L1577" i="4"/>
  <c r="M1577" i="4"/>
  <c r="N1577" i="4"/>
  <c r="O1577" i="4"/>
  <c r="P1577" i="4"/>
  <c r="Q1577" i="4"/>
  <c r="R1577" i="4"/>
  <c r="S1577" i="4"/>
  <c r="T1577" i="4"/>
  <c r="U1577" i="4"/>
  <c r="V1577" i="4"/>
  <c r="A1578" i="4"/>
  <c r="B1578" i="4"/>
  <c r="C1578" i="4"/>
  <c r="D1578" i="4"/>
  <c r="E1578" i="4"/>
  <c r="F1578" i="4"/>
  <c r="G1578" i="4"/>
  <c r="H1578" i="4"/>
  <c r="I1578" i="4"/>
  <c r="J1578" i="4"/>
  <c r="K1578" i="4"/>
  <c r="L1578" i="4"/>
  <c r="M1578" i="4"/>
  <c r="N1578" i="4"/>
  <c r="O1578" i="4"/>
  <c r="P1578" i="4"/>
  <c r="Q1578" i="4"/>
  <c r="R1578" i="4"/>
  <c r="S1578" i="4"/>
  <c r="T1578" i="4"/>
  <c r="U1578" i="4"/>
  <c r="V1578" i="4"/>
  <c r="A1579" i="4"/>
  <c r="B1579" i="4"/>
  <c r="C1579" i="4"/>
  <c r="D1579" i="4"/>
  <c r="E1579" i="4"/>
  <c r="F1579" i="4"/>
  <c r="G1579" i="4"/>
  <c r="H1579" i="4"/>
  <c r="I1579" i="4"/>
  <c r="J1579" i="4"/>
  <c r="K1579" i="4"/>
  <c r="L1579" i="4"/>
  <c r="M1579" i="4"/>
  <c r="N1579" i="4"/>
  <c r="O1579" i="4"/>
  <c r="P1579" i="4"/>
  <c r="Q1579" i="4"/>
  <c r="R1579" i="4"/>
  <c r="S1579" i="4"/>
  <c r="T1579" i="4"/>
  <c r="U1579" i="4"/>
  <c r="V1579" i="4"/>
  <c r="A1580" i="4"/>
  <c r="B1580" i="4"/>
  <c r="C1580" i="4"/>
  <c r="D1580" i="4"/>
  <c r="E1580" i="4"/>
  <c r="F1580" i="4"/>
  <c r="G1580" i="4"/>
  <c r="H1580" i="4"/>
  <c r="I1580" i="4"/>
  <c r="J1580" i="4"/>
  <c r="K1580" i="4"/>
  <c r="L1580" i="4"/>
  <c r="M1580" i="4"/>
  <c r="N1580" i="4"/>
  <c r="O1580" i="4"/>
  <c r="P1580" i="4"/>
  <c r="Q1580" i="4"/>
  <c r="R1580" i="4"/>
  <c r="S1580" i="4"/>
  <c r="T1580" i="4"/>
  <c r="U1580" i="4"/>
  <c r="V1580" i="4"/>
  <c r="A1581" i="4"/>
  <c r="B1581" i="4"/>
  <c r="C1581" i="4"/>
  <c r="D1581" i="4"/>
  <c r="E1581" i="4"/>
  <c r="F1581" i="4"/>
  <c r="G1581" i="4"/>
  <c r="H1581" i="4"/>
  <c r="I1581" i="4"/>
  <c r="J1581" i="4"/>
  <c r="K1581" i="4"/>
  <c r="L1581" i="4"/>
  <c r="M1581" i="4"/>
  <c r="N1581" i="4"/>
  <c r="O1581" i="4"/>
  <c r="P1581" i="4"/>
  <c r="Q1581" i="4"/>
  <c r="R1581" i="4"/>
  <c r="S1581" i="4"/>
  <c r="T1581" i="4"/>
  <c r="U1581" i="4"/>
  <c r="V1581" i="4"/>
  <c r="A1582" i="4"/>
  <c r="B1582" i="4"/>
  <c r="C1582" i="4"/>
  <c r="D1582" i="4"/>
  <c r="E1582" i="4"/>
  <c r="F1582" i="4"/>
  <c r="G1582" i="4"/>
  <c r="H1582" i="4"/>
  <c r="I1582" i="4"/>
  <c r="J1582" i="4"/>
  <c r="K1582" i="4"/>
  <c r="L1582" i="4"/>
  <c r="M1582" i="4"/>
  <c r="N1582" i="4"/>
  <c r="O1582" i="4"/>
  <c r="P1582" i="4"/>
  <c r="Q1582" i="4"/>
  <c r="R1582" i="4"/>
  <c r="S1582" i="4"/>
  <c r="T1582" i="4"/>
  <c r="U1582" i="4"/>
  <c r="V1582" i="4"/>
  <c r="A1583" i="4"/>
  <c r="B1583" i="4"/>
  <c r="C1583" i="4"/>
  <c r="D1583" i="4"/>
  <c r="E1583" i="4"/>
  <c r="F1583" i="4"/>
  <c r="G1583" i="4"/>
  <c r="H1583" i="4"/>
  <c r="I1583" i="4"/>
  <c r="J1583" i="4"/>
  <c r="K1583" i="4"/>
  <c r="L1583" i="4"/>
  <c r="M1583" i="4"/>
  <c r="N1583" i="4"/>
  <c r="O1583" i="4"/>
  <c r="P1583" i="4"/>
  <c r="Q1583" i="4"/>
  <c r="R1583" i="4"/>
  <c r="S1583" i="4"/>
  <c r="T1583" i="4"/>
  <c r="U1583" i="4"/>
  <c r="V1583" i="4"/>
  <c r="A1584" i="4"/>
  <c r="B1584" i="4"/>
  <c r="C1584" i="4"/>
  <c r="D1584" i="4"/>
  <c r="E1584" i="4"/>
  <c r="F1584" i="4"/>
  <c r="G1584" i="4"/>
  <c r="H1584" i="4"/>
  <c r="I1584" i="4"/>
  <c r="J1584" i="4"/>
  <c r="K1584" i="4"/>
  <c r="L1584" i="4"/>
  <c r="M1584" i="4"/>
  <c r="N1584" i="4"/>
  <c r="O1584" i="4"/>
  <c r="P1584" i="4"/>
  <c r="Q1584" i="4"/>
  <c r="R1584" i="4"/>
  <c r="S1584" i="4"/>
  <c r="T1584" i="4"/>
  <c r="U1584" i="4"/>
  <c r="V1584" i="4"/>
  <c r="A1585" i="4"/>
  <c r="B1585" i="4"/>
  <c r="C1585" i="4"/>
  <c r="D1585" i="4"/>
  <c r="E1585" i="4"/>
  <c r="F1585" i="4"/>
  <c r="G1585" i="4"/>
  <c r="H1585" i="4"/>
  <c r="I1585" i="4"/>
  <c r="J1585" i="4"/>
  <c r="K1585" i="4"/>
  <c r="L1585" i="4"/>
  <c r="M1585" i="4"/>
  <c r="N1585" i="4"/>
  <c r="O1585" i="4"/>
  <c r="P1585" i="4"/>
  <c r="Q1585" i="4"/>
  <c r="R1585" i="4"/>
  <c r="S1585" i="4"/>
  <c r="T1585" i="4"/>
  <c r="U1585" i="4"/>
  <c r="V1585" i="4"/>
  <c r="A1586" i="4"/>
  <c r="B1586" i="4"/>
  <c r="C1586" i="4"/>
  <c r="D1586" i="4"/>
  <c r="E1586" i="4"/>
  <c r="F1586" i="4"/>
  <c r="G1586" i="4"/>
  <c r="H1586" i="4"/>
  <c r="I1586" i="4"/>
  <c r="J1586" i="4"/>
  <c r="K1586" i="4"/>
  <c r="L1586" i="4"/>
  <c r="M1586" i="4"/>
  <c r="N1586" i="4"/>
  <c r="O1586" i="4"/>
  <c r="P1586" i="4"/>
  <c r="Q1586" i="4"/>
  <c r="R1586" i="4"/>
  <c r="S1586" i="4"/>
  <c r="T1586" i="4"/>
  <c r="U1586" i="4"/>
  <c r="V1586" i="4"/>
  <c r="A1587" i="4"/>
  <c r="B1587" i="4"/>
  <c r="C1587" i="4"/>
  <c r="D1587" i="4"/>
  <c r="E1587" i="4"/>
  <c r="F1587" i="4"/>
  <c r="G1587" i="4"/>
  <c r="H1587" i="4"/>
  <c r="I1587" i="4"/>
  <c r="J1587" i="4"/>
  <c r="K1587" i="4"/>
  <c r="L1587" i="4"/>
  <c r="M1587" i="4"/>
  <c r="N1587" i="4"/>
  <c r="O1587" i="4"/>
  <c r="P1587" i="4"/>
  <c r="Q1587" i="4"/>
  <c r="R1587" i="4"/>
  <c r="S1587" i="4"/>
  <c r="T1587" i="4"/>
  <c r="U1587" i="4"/>
  <c r="V1587" i="4"/>
  <c r="A1588" i="4"/>
  <c r="B1588" i="4"/>
  <c r="C1588" i="4"/>
  <c r="D1588" i="4"/>
  <c r="E1588" i="4"/>
  <c r="F1588" i="4"/>
  <c r="G1588" i="4"/>
  <c r="H1588" i="4"/>
  <c r="I1588" i="4"/>
  <c r="J1588" i="4"/>
  <c r="K1588" i="4"/>
  <c r="L1588" i="4"/>
  <c r="M1588" i="4"/>
  <c r="N1588" i="4"/>
  <c r="O1588" i="4"/>
  <c r="P1588" i="4"/>
  <c r="Q1588" i="4"/>
  <c r="R1588" i="4"/>
  <c r="S1588" i="4"/>
  <c r="T1588" i="4"/>
  <c r="U1588" i="4"/>
  <c r="V1588" i="4"/>
  <c r="A1589" i="4"/>
  <c r="B1589" i="4"/>
  <c r="C1589" i="4"/>
  <c r="D1589" i="4"/>
  <c r="E1589" i="4"/>
  <c r="F1589" i="4"/>
  <c r="G1589" i="4"/>
  <c r="H1589" i="4"/>
  <c r="I1589" i="4"/>
  <c r="J1589" i="4"/>
  <c r="K1589" i="4"/>
  <c r="L1589" i="4"/>
  <c r="M1589" i="4"/>
  <c r="N1589" i="4"/>
  <c r="O1589" i="4"/>
  <c r="P1589" i="4"/>
  <c r="Q1589" i="4"/>
  <c r="R1589" i="4"/>
  <c r="S1589" i="4"/>
  <c r="T1589" i="4"/>
  <c r="U1589" i="4"/>
  <c r="V1589" i="4"/>
  <c r="A1590" i="4"/>
  <c r="B1590" i="4"/>
  <c r="C1590" i="4"/>
  <c r="D1590" i="4"/>
  <c r="E1590" i="4"/>
  <c r="F1590" i="4"/>
  <c r="G1590" i="4"/>
  <c r="H1590" i="4"/>
  <c r="I1590" i="4"/>
  <c r="J1590" i="4"/>
  <c r="K1590" i="4"/>
  <c r="L1590" i="4"/>
  <c r="M1590" i="4"/>
  <c r="N1590" i="4"/>
  <c r="O1590" i="4"/>
  <c r="P1590" i="4"/>
  <c r="Q1590" i="4"/>
  <c r="R1590" i="4"/>
  <c r="S1590" i="4"/>
  <c r="T1590" i="4"/>
  <c r="U1590" i="4"/>
  <c r="V1590" i="4"/>
  <c r="A1591" i="4"/>
  <c r="B1591" i="4"/>
  <c r="C1591" i="4"/>
  <c r="D1591" i="4"/>
  <c r="E1591" i="4"/>
  <c r="F1591" i="4"/>
  <c r="G1591" i="4"/>
  <c r="H1591" i="4"/>
  <c r="I1591" i="4"/>
  <c r="J1591" i="4"/>
  <c r="K1591" i="4"/>
  <c r="L1591" i="4"/>
  <c r="M1591" i="4"/>
  <c r="N1591" i="4"/>
  <c r="O1591" i="4"/>
  <c r="P1591" i="4"/>
  <c r="Q1591" i="4"/>
  <c r="R1591" i="4"/>
  <c r="S1591" i="4"/>
  <c r="T1591" i="4"/>
  <c r="U1591" i="4"/>
  <c r="V1591" i="4"/>
  <c r="A1592" i="4"/>
  <c r="B1592" i="4"/>
  <c r="C1592" i="4"/>
  <c r="D1592" i="4"/>
  <c r="E1592" i="4"/>
  <c r="F1592" i="4"/>
  <c r="G1592" i="4"/>
  <c r="H1592" i="4"/>
  <c r="I1592" i="4"/>
  <c r="J1592" i="4"/>
  <c r="K1592" i="4"/>
  <c r="L1592" i="4"/>
  <c r="M1592" i="4"/>
  <c r="N1592" i="4"/>
  <c r="O1592" i="4"/>
  <c r="P1592" i="4"/>
  <c r="Q1592" i="4"/>
  <c r="R1592" i="4"/>
  <c r="S1592" i="4"/>
  <c r="T1592" i="4"/>
  <c r="U1592" i="4"/>
  <c r="V1592" i="4"/>
  <c r="A1593" i="4"/>
  <c r="B1593" i="4"/>
  <c r="C1593" i="4"/>
  <c r="D1593" i="4"/>
  <c r="E1593" i="4"/>
  <c r="F1593" i="4"/>
  <c r="G1593" i="4"/>
  <c r="H1593" i="4"/>
  <c r="I1593" i="4"/>
  <c r="J1593" i="4"/>
  <c r="K1593" i="4"/>
  <c r="L1593" i="4"/>
  <c r="M1593" i="4"/>
  <c r="N1593" i="4"/>
  <c r="O1593" i="4"/>
  <c r="P1593" i="4"/>
  <c r="Q1593" i="4"/>
  <c r="R1593" i="4"/>
  <c r="S1593" i="4"/>
  <c r="T1593" i="4"/>
  <c r="U1593" i="4"/>
  <c r="V1593" i="4"/>
  <c r="A1594" i="4"/>
  <c r="B1594" i="4"/>
  <c r="C1594" i="4"/>
  <c r="D1594" i="4"/>
  <c r="E1594" i="4"/>
  <c r="F1594" i="4"/>
  <c r="G1594" i="4"/>
  <c r="H1594" i="4"/>
  <c r="I1594" i="4"/>
  <c r="J1594" i="4"/>
  <c r="K1594" i="4"/>
  <c r="L1594" i="4"/>
  <c r="M1594" i="4"/>
  <c r="N1594" i="4"/>
  <c r="O1594" i="4"/>
  <c r="P1594" i="4"/>
  <c r="Q1594" i="4"/>
  <c r="R1594" i="4"/>
  <c r="S1594" i="4"/>
  <c r="T1594" i="4"/>
  <c r="U1594" i="4"/>
  <c r="V1594" i="4"/>
  <c r="A1595" i="4"/>
  <c r="B1595" i="4"/>
  <c r="C1595" i="4"/>
  <c r="D1595" i="4"/>
  <c r="E1595" i="4"/>
  <c r="F1595" i="4"/>
  <c r="G1595" i="4"/>
  <c r="H1595" i="4"/>
  <c r="I1595" i="4"/>
  <c r="J1595" i="4"/>
  <c r="K1595" i="4"/>
  <c r="L1595" i="4"/>
  <c r="M1595" i="4"/>
  <c r="N1595" i="4"/>
  <c r="O1595" i="4"/>
  <c r="P1595" i="4"/>
  <c r="Q1595" i="4"/>
  <c r="R1595" i="4"/>
  <c r="S1595" i="4"/>
  <c r="T1595" i="4"/>
  <c r="U1595" i="4"/>
  <c r="V1595" i="4"/>
  <c r="A1596" i="4"/>
  <c r="B1596" i="4"/>
  <c r="C1596" i="4"/>
  <c r="D1596" i="4"/>
  <c r="E1596" i="4"/>
  <c r="F1596" i="4"/>
  <c r="G1596" i="4"/>
  <c r="H1596" i="4"/>
  <c r="I1596" i="4"/>
  <c r="J1596" i="4"/>
  <c r="K1596" i="4"/>
  <c r="L1596" i="4"/>
  <c r="M1596" i="4"/>
  <c r="N1596" i="4"/>
  <c r="O1596" i="4"/>
  <c r="P1596" i="4"/>
  <c r="Q1596" i="4"/>
  <c r="R1596" i="4"/>
  <c r="S1596" i="4"/>
  <c r="T1596" i="4"/>
  <c r="U1596" i="4"/>
  <c r="V1596" i="4"/>
  <c r="A1597" i="4"/>
  <c r="B1597" i="4"/>
  <c r="C1597" i="4"/>
  <c r="D1597" i="4"/>
  <c r="E1597" i="4"/>
  <c r="F1597" i="4"/>
  <c r="G1597" i="4"/>
  <c r="H1597" i="4"/>
  <c r="I1597" i="4"/>
  <c r="J1597" i="4"/>
  <c r="K1597" i="4"/>
  <c r="L1597" i="4"/>
  <c r="M1597" i="4"/>
  <c r="N1597" i="4"/>
  <c r="O1597" i="4"/>
  <c r="P1597" i="4"/>
  <c r="Q1597" i="4"/>
  <c r="R1597" i="4"/>
  <c r="S1597" i="4"/>
  <c r="T1597" i="4"/>
  <c r="U1597" i="4"/>
  <c r="V1597" i="4"/>
  <c r="A1598" i="4"/>
  <c r="B1598" i="4"/>
  <c r="C1598" i="4"/>
  <c r="D1598" i="4"/>
  <c r="E1598" i="4"/>
  <c r="F1598" i="4"/>
  <c r="G1598" i="4"/>
  <c r="H1598" i="4"/>
  <c r="I1598" i="4"/>
  <c r="J1598" i="4"/>
  <c r="K1598" i="4"/>
  <c r="L1598" i="4"/>
  <c r="M1598" i="4"/>
  <c r="N1598" i="4"/>
  <c r="O1598" i="4"/>
  <c r="P1598" i="4"/>
  <c r="Q1598" i="4"/>
  <c r="R1598" i="4"/>
  <c r="S1598" i="4"/>
  <c r="T1598" i="4"/>
  <c r="U1598" i="4"/>
  <c r="V1598" i="4"/>
  <c r="A1599" i="4"/>
  <c r="B1599" i="4"/>
  <c r="C1599" i="4"/>
  <c r="D1599" i="4"/>
  <c r="E1599" i="4"/>
  <c r="F1599" i="4"/>
  <c r="G1599" i="4"/>
  <c r="H1599" i="4"/>
  <c r="I1599" i="4"/>
  <c r="J1599" i="4"/>
  <c r="K1599" i="4"/>
  <c r="L1599" i="4"/>
  <c r="M1599" i="4"/>
  <c r="N1599" i="4"/>
  <c r="O1599" i="4"/>
  <c r="P1599" i="4"/>
  <c r="Q1599" i="4"/>
  <c r="R1599" i="4"/>
  <c r="S1599" i="4"/>
  <c r="T1599" i="4"/>
  <c r="U1599" i="4"/>
  <c r="V1599" i="4"/>
  <c r="A1600" i="4"/>
  <c r="B1600" i="4"/>
  <c r="C1600" i="4"/>
  <c r="D1600" i="4"/>
  <c r="E1600" i="4"/>
  <c r="F1600" i="4"/>
  <c r="G1600" i="4"/>
  <c r="H1600" i="4"/>
  <c r="I1600" i="4"/>
  <c r="J1600" i="4"/>
  <c r="K1600" i="4"/>
  <c r="L1600" i="4"/>
  <c r="M1600" i="4"/>
  <c r="N1600" i="4"/>
  <c r="O1600" i="4"/>
  <c r="P1600" i="4"/>
  <c r="Q1600" i="4"/>
  <c r="R1600" i="4"/>
  <c r="S1600" i="4"/>
  <c r="T1600" i="4"/>
  <c r="U1600" i="4"/>
  <c r="V1600" i="4"/>
  <c r="A1601" i="4"/>
  <c r="B1601" i="4"/>
  <c r="C1601" i="4"/>
  <c r="D1601" i="4"/>
  <c r="E1601" i="4"/>
  <c r="F1601" i="4"/>
  <c r="G1601" i="4"/>
  <c r="H1601" i="4"/>
  <c r="I1601" i="4"/>
  <c r="J1601" i="4"/>
  <c r="K1601" i="4"/>
  <c r="L1601" i="4"/>
  <c r="M1601" i="4"/>
  <c r="N1601" i="4"/>
  <c r="O1601" i="4"/>
  <c r="P1601" i="4"/>
  <c r="Q1601" i="4"/>
  <c r="R1601" i="4"/>
  <c r="S1601" i="4"/>
  <c r="T1601" i="4"/>
  <c r="U1601" i="4"/>
  <c r="V1601" i="4"/>
  <c r="A1602" i="4"/>
  <c r="B1602" i="4"/>
  <c r="C1602" i="4"/>
  <c r="D1602" i="4"/>
  <c r="E1602" i="4"/>
  <c r="F1602" i="4"/>
  <c r="G1602" i="4"/>
  <c r="H1602" i="4"/>
  <c r="I1602" i="4"/>
  <c r="J1602" i="4"/>
  <c r="K1602" i="4"/>
  <c r="L1602" i="4"/>
  <c r="M1602" i="4"/>
  <c r="N1602" i="4"/>
  <c r="O1602" i="4"/>
  <c r="P1602" i="4"/>
  <c r="Q1602" i="4"/>
  <c r="R1602" i="4"/>
  <c r="S1602" i="4"/>
  <c r="T1602" i="4"/>
  <c r="U1602" i="4"/>
  <c r="V1602" i="4"/>
  <c r="A1603" i="4"/>
  <c r="B1603" i="4"/>
  <c r="C1603" i="4"/>
  <c r="D1603" i="4"/>
  <c r="E1603" i="4"/>
  <c r="F1603" i="4"/>
  <c r="G1603" i="4"/>
  <c r="H1603" i="4"/>
  <c r="I1603" i="4"/>
  <c r="J1603" i="4"/>
  <c r="K1603" i="4"/>
  <c r="L1603" i="4"/>
  <c r="M1603" i="4"/>
  <c r="N1603" i="4"/>
  <c r="O1603" i="4"/>
  <c r="P1603" i="4"/>
  <c r="Q1603" i="4"/>
  <c r="R1603" i="4"/>
  <c r="S1603" i="4"/>
  <c r="T1603" i="4"/>
  <c r="U1603" i="4"/>
  <c r="V1603" i="4"/>
  <c r="A1604" i="4"/>
  <c r="B1604" i="4"/>
  <c r="C1604" i="4"/>
  <c r="D1604" i="4"/>
  <c r="E1604" i="4"/>
  <c r="F1604" i="4"/>
  <c r="G1604" i="4"/>
  <c r="H1604" i="4"/>
  <c r="I1604" i="4"/>
  <c r="J1604" i="4"/>
  <c r="K1604" i="4"/>
  <c r="L1604" i="4"/>
  <c r="M1604" i="4"/>
  <c r="N1604" i="4"/>
  <c r="O1604" i="4"/>
  <c r="P1604" i="4"/>
  <c r="Q1604" i="4"/>
  <c r="R1604" i="4"/>
  <c r="S1604" i="4"/>
  <c r="T1604" i="4"/>
  <c r="U1604" i="4"/>
  <c r="V1604" i="4"/>
  <c r="A1605" i="4"/>
  <c r="B1605" i="4"/>
  <c r="C1605" i="4"/>
  <c r="D1605" i="4"/>
  <c r="E1605" i="4"/>
  <c r="F1605" i="4"/>
  <c r="G1605" i="4"/>
  <c r="H1605" i="4"/>
  <c r="I1605" i="4"/>
  <c r="J1605" i="4"/>
  <c r="K1605" i="4"/>
  <c r="L1605" i="4"/>
  <c r="M1605" i="4"/>
  <c r="N1605" i="4"/>
  <c r="O1605" i="4"/>
  <c r="P1605" i="4"/>
  <c r="Q1605" i="4"/>
  <c r="R1605" i="4"/>
  <c r="S1605" i="4"/>
  <c r="T1605" i="4"/>
  <c r="U1605" i="4"/>
  <c r="V1605" i="4"/>
  <c r="A1606" i="4"/>
  <c r="B1606" i="4"/>
  <c r="C1606" i="4"/>
  <c r="D1606" i="4"/>
  <c r="E1606" i="4"/>
  <c r="F1606" i="4"/>
  <c r="G1606" i="4"/>
  <c r="H1606" i="4"/>
  <c r="I1606" i="4"/>
  <c r="J1606" i="4"/>
  <c r="K1606" i="4"/>
  <c r="L1606" i="4"/>
  <c r="M1606" i="4"/>
  <c r="N1606" i="4"/>
  <c r="O1606" i="4"/>
  <c r="P1606" i="4"/>
  <c r="Q1606" i="4"/>
  <c r="R1606" i="4"/>
  <c r="S1606" i="4"/>
  <c r="T1606" i="4"/>
  <c r="U1606" i="4"/>
  <c r="V1606" i="4"/>
  <c r="A1607" i="4"/>
  <c r="B1607" i="4"/>
  <c r="C1607" i="4"/>
  <c r="D1607" i="4"/>
  <c r="E1607" i="4"/>
  <c r="F1607" i="4"/>
  <c r="G1607" i="4"/>
  <c r="H1607" i="4"/>
  <c r="I1607" i="4"/>
  <c r="J1607" i="4"/>
  <c r="K1607" i="4"/>
  <c r="L1607" i="4"/>
  <c r="M1607" i="4"/>
  <c r="N1607" i="4"/>
  <c r="O1607" i="4"/>
  <c r="P1607" i="4"/>
  <c r="Q1607" i="4"/>
  <c r="R1607" i="4"/>
  <c r="S1607" i="4"/>
  <c r="T1607" i="4"/>
  <c r="U1607" i="4"/>
  <c r="V1607" i="4"/>
  <c r="A1608" i="4"/>
  <c r="B1608" i="4"/>
  <c r="C1608" i="4"/>
  <c r="D1608" i="4"/>
  <c r="E1608" i="4"/>
  <c r="F1608" i="4"/>
  <c r="G1608" i="4"/>
  <c r="H1608" i="4"/>
  <c r="I1608" i="4"/>
  <c r="J1608" i="4"/>
  <c r="K1608" i="4"/>
  <c r="L1608" i="4"/>
  <c r="M1608" i="4"/>
  <c r="N1608" i="4"/>
  <c r="O1608" i="4"/>
  <c r="P1608" i="4"/>
  <c r="Q1608" i="4"/>
  <c r="R1608" i="4"/>
  <c r="S1608" i="4"/>
  <c r="T1608" i="4"/>
  <c r="U1608" i="4"/>
  <c r="V1608" i="4"/>
  <c r="A1609" i="4"/>
  <c r="B1609" i="4"/>
  <c r="C1609" i="4"/>
  <c r="D1609" i="4"/>
  <c r="E1609" i="4"/>
  <c r="F1609" i="4"/>
  <c r="G1609" i="4"/>
  <c r="H1609" i="4"/>
  <c r="I1609" i="4"/>
  <c r="J1609" i="4"/>
  <c r="K1609" i="4"/>
  <c r="L1609" i="4"/>
  <c r="M1609" i="4"/>
  <c r="N1609" i="4"/>
  <c r="O1609" i="4"/>
  <c r="P1609" i="4"/>
  <c r="Q1609" i="4"/>
  <c r="R1609" i="4"/>
  <c r="S1609" i="4"/>
  <c r="T1609" i="4"/>
  <c r="U1609" i="4"/>
  <c r="V1609" i="4"/>
  <c r="A1610" i="4"/>
  <c r="B1610" i="4"/>
  <c r="C1610" i="4"/>
  <c r="D1610" i="4"/>
  <c r="E1610" i="4"/>
  <c r="F1610" i="4"/>
  <c r="G1610" i="4"/>
  <c r="H1610" i="4"/>
  <c r="I1610" i="4"/>
  <c r="J1610" i="4"/>
  <c r="K1610" i="4"/>
  <c r="L1610" i="4"/>
  <c r="M1610" i="4"/>
  <c r="N1610" i="4"/>
  <c r="O1610" i="4"/>
  <c r="P1610" i="4"/>
  <c r="Q1610" i="4"/>
  <c r="R1610" i="4"/>
  <c r="S1610" i="4"/>
  <c r="T1610" i="4"/>
  <c r="U1610" i="4"/>
  <c r="V1610" i="4"/>
  <c r="A1611" i="4"/>
  <c r="B1611" i="4"/>
  <c r="C1611" i="4"/>
  <c r="D1611" i="4"/>
  <c r="E1611" i="4"/>
  <c r="F1611" i="4"/>
  <c r="G1611" i="4"/>
  <c r="H1611" i="4"/>
  <c r="I1611" i="4"/>
  <c r="J1611" i="4"/>
  <c r="K1611" i="4"/>
  <c r="L1611" i="4"/>
  <c r="M1611" i="4"/>
  <c r="N1611" i="4"/>
  <c r="O1611" i="4"/>
  <c r="P1611" i="4"/>
  <c r="Q1611" i="4"/>
  <c r="R1611" i="4"/>
  <c r="S1611" i="4"/>
  <c r="T1611" i="4"/>
  <c r="U1611" i="4"/>
  <c r="V1611" i="4"/>
  <c r="A1612" i="4"/>
  <c r="B1612" i="4"/>
  <c r="C1612" i="4"/>
  <c r="D1612" i="4"/>
  <c r="E1612" i="4"/>
  <c r="F1612" i="4"/>
  <c r="G1612" i="4"/>
  <c r="H1612" i="4"/>
  <c r="I1612" i="4"/>
  <c r="J1612" i="4"/>
  <c r="K1612" i="4"/>
  <c r="L1612" i="4"/>
  <c r="M1612" i="4"/>
  <c r="N1612" i="4"/>
  <c r="O1612" i="4"/>
  <c r="P1612" i="4"/>
  <c r="Q1612" i="4"/>
  <c r="R1612" i="4"/>
  <c r="S1612" i="4"/>
  <c r="T1612" i="4"/>
  <c r="U1612" i="4"/>
  <c r="V1612" i="4"/>
  <c r="A1613" i="4"/>
  <c r="B1613" i="4"/>
  <c r="C1613" i="4"/>
  <c r="D1613" i="4"/>
  <c r="E1613" i="4"/>
  <c r="F1613" i="4"/>
  <c r="G1613" i="4"/>
  <c r="H1613" i="4"/>
  <c r="I1613" i="4"/>
  <c r="J1613" i="4"/>
  <c r="K1613" i="4"/>
  <c r="L1613" i="4"/>
  <c r="M1613" i="4"/>
  <c r="N1613" i="4"/>
  <c r="O1613" i="4"/>
  <c r="P1613" i="4"/>
  <c r="Q1613" i="4"/>
  <c r="R1613" i="4"/>
  <c r="S1613" i="4"/>
  <c r="T1613" i="4"/>
  <c r="U1613" i="4"/>
  <c r="V1613" i="4"/>
  <c r="A1614" i="4"/>
  <c r="B1614" i="4"/>
  <c r="C1614" i="4"/>
  <c r="D1614" i="4"/>
  <c r="E1614" i="4"/>
  <c r="F1614" i="4"/>
  <c r="G1614" i="4"/>
  <c r="H1614" i="4"/>
  <c r="I1614" i="4"/>
  <c r="J1614" i="4"/>
  <c r="K1614" i="4"/>
  <c r="L1614" i="4"/>
  <c r="M1614" i="4"/>
  <c r="N1614" i="4"/>
  <c r="O1614" i="4"/>
  <c r="P1614" i="4"/>
  <c r="Q1614" i="4"/>
  <c r="R1614" i="4"/>
  <c r="S1614" i="4"/>
  <c r="T1614" i="4"/>
  <c r="U1614" i="4"/>
  <c r="V1614" i="4"/>
  <c r="A1615" i="4"/>
  <c r="B1615" i="4"/>
  <c r="C1615" i="4"/>
  <c r="D1615" i="4"/>
  <c r="E1615" i="4"/>
  <c r="F1615" i="4"/>
  <c r="G1615" i="4"/>
  <c r="H1615" i="4"/>
  <c r="I1615" i="4"/>
  <c r="J1615" i="4"/>
  <c r="K1615" i="4"/>
  <c r="L1615" i="4"/>
  <c r="M1615" i="4"/>
  <c r="N1615" i="4"/>
  <c r="O1615" i="4"/>
  <c r="P1615" i="4"/>
  <c r="Q1615" i="4"/>
  <c r="R1615" i="4"/>
  <c r="S1615" i="4"/>
  <c r="T1615" i="4"/>
  <c r="U1615" i="4"/>
  <c r="V1615" i="4"/>
  <c r="A1616" i="4"/>
  <c r="B1616" i="4"/>
  <c r="C1616" i="4"/>
  <c r="D1616" i="4"/>
  <c r="E1616" i="4"/>
  <c r="F1616" i="4"/>
  <c r="G1616" i="4"/>
  <c r="H1616" i="4"/>
  <c r="I1616" i="4"/>
  <c r="J1616" i="4"/>
  <c r="K1616" i="4"/>
  <c r="L1616" i="4"/>
  <c r="M1616" i="4"/>
  <c r="N1616" i="4"/>
  <c r="O1616" i="4"/>
  <c r="P1616" i="4"/>
  <c r="Q1616" i="4"/>
  <c r="R1616" i="4"/>
  <c r="S1616" i="4"/>
  <c r="T1616" i="4"/>
  <c r="U1616" i="4"/>
  <c r="V1616" i="4"/>
  <c r="A1617" i="4"/>
  <c r="B1617" i="4"/>
  <c r="C1617" i="4"/>
  <c r="D1617" i="4"/>
  <c r="E1617" i="4"/>
  <c r="F1617" i="4"/>
  <c r="G1617" i="4"/>
  <c r="H1617" i="4"/>
  <c r="I1617" i="4"/>
  <c r="J1617" i="4"/>
  <c r="K1617" i="4"/>
  <c r="L1617" i="4"/>
  <c r="M1617" i="4"/>
  <c r="N1617" i="4"/>
  <c r="O1617" i="4"/>
  <c r="P1617" i="4"/>
  <c r="Q1617" i="4"/>
  <c r="R1617" i="4"/>
  <c r="S1617" i="4"/>
  <c r="T1617" i="4"/>
  <c r="U1617" i="4"/>
  <c r="V1617" i="4"/>
  <c r="A1618" i="4"/>
  <c r="B1618" i="4"/>
  <c r="C1618" i="4"/>
  <c r="D1618" i="4"/>
  <c r="E1618" i="4"/>
  <c r="F1618" i="4"/>
  <c r="G1618" i="4"/>
  <c r="H1618" i="4"/>
  <c r="I1618" i="4"/>
  <c r="J1618" i="4"/>
  <c r="K1618" i="4"/>
  <c r="L1618" i="4"/>
  <c r="M1618" i="4"/>
  <c r="N1618" i="4"/>
  <c r="O1618" i="4"/>
  <c r="P1618" i="4"/>
  <c r="Q1618" i="4"/>
  <c r="R1618" i="4"/>
  <c r="S1618" i="4"/>
  <c r="T1618" i="4"/>
  <c r="U1618" i="4"/>
  <c r="V1618" i="4"/>
  <c r="A1619" i="4"/>
  <c r="B1619" i="4"/>
  <c r="C1619" i="4"/>
  <c r="D1619" i="4"/>
  <c r="E1619" i="4"/>
  <c r="F1619" i="4"/>
  <c r="G1619" i="4"/>
  <c r="H1619" i="4"/>
  <c r="I1619" i="4"/>
  <c r="J1619" i="4"/>
  <c r="K1619" i="4"/>
  <c r="L1619" i="4"/>
  <c r="M1619" i="4"/>
  <c r="N1619" i="4"/>
  <c r="O1619" i="4"/>
  <c r="P1619" i="4"/>
  <c r="Q1619" i="4"/>
  <c r="R1619" i="4"/>
  <c r="S1619" i="4"/>
  <c r="T1619" i="4"/>
  <c r="U1619" i="4"/>
  <c r="V1619" i="4"/>
  <c r="A1620" i="4"/>
  <c r="B1620" i="4"/>
  <c r="C1620" i="4"/>
  <c r="D1620" i="4"/>
  <c r="E1620" i="4"/>
  <c r="F1620" i="4"/>
  <c r="G1620" i="4"/>
  <c r="H1620" i="4"/>
  <c r="I1620" i="4"/>
  <c r="J1620" i="4"/>
  <c r="K1620" i="4"/>
  <c r="L1620" i="4"/>
  <c r="M1620" i="4"/>
  <c r="N1620" i="4"/>
  <c r="O1620" i="4"/>
  <c r="P1620" i="4"/>
  <c r="Q1620" i="4"/>
  <c r="R1620" i="4"/>
  <c r="S1620" i="4"/>
  <c r="T1620" i="4"/>
  <c r="U1620" i="4"/>
  <c r="V1620" i="4"/>
  <c r="A1621" i="4"/>
  <c r="B1621" i="4"/>
  <c r="C1621" i="4"/>
  <c r="D1621" i="4"/>
  <c r="E1621" i="4"/>
  <c r="F1621" i="4"/>
  <c r="G1621" i="4"/>
  <c r="H1621" i="4"/>
  <c r="I1621" i="4"/>
  <c r="J1621" i="4"/>
  <c r="K1621" i="4"/>
  <c r="L1621" i="4"/>
  <c r="M1621" i="4"/>
  <c r="N1621" i="4"/>
  <c r="O1621" i="4"/>
  <c r="P1621" i="4"/>
  <c r="Q1621" i="4"/>
  <c r="R1621" i="4"/>
  <c r="S1621" i="4"/>
  <c r="T1621" i="4"/>
  <c r="U1621" i="4"/>
  <c r="V1621" i="4"/>
  <c r="A1622" i="4"/>
  <c r="B1622" i="4"/>
  <c r="C1622" i="4"/>
  <c r="D1622" i="4"/>
  <c r="E1622" i="4"/>
  <c r="F1622" i="4"/>
  <c r="G1622" i="4"/>
  <c r="H1622" i="4"/>
  <c r="I1622" i="4"/>
  <c r="J1622" i="4"/>
  <c r="K1622" i="4"/>
  <c r="L1622" i="4"/>
  <c r="M1622" i="4"/>
  <c r="N1622" i="4"/>
  <c r="O1622" i="4"/>
  <c r="P1622" i="4"/>
  <c r="Q1622" i="4"/>
  <c r="R1622" i="4"/>
  <c r="S1622" i="4"/>
  <c r="T1622" i="4"/>
  <c r="U1622" i="4"/>
  <c r="V1622" i="4"/>
  <c r="A1623" i="4"/>
  <c r="B1623" i="4"/>
  <c r="C1623" i="4"/>
  <c r="D1623" i="4"/>
  <c r="E1623" i="4"/>
  <c r="F1623" i="4"/>
  <c r="G1623" i="4"/>
  <c r="H1623" i="4"/>
  <c r="I1623" i="4"/>
  <c r="J1623" i="4"/>
  <c r="K1623" i="4"/>
  <c r="L1623" i="4"/>
  <c r="M1623" i="4"/>
  <c r="N1623" i="4"/>
  <c r="O1623" i="4"/>
  <c r="P1623" i="4"/>
  <c r="Q1623" i="4"/>
  <c r="R1623" i="4"/>
  <c r="S1623" i="4"/>
  <c r="T1623" i="4"/>
  <c r="U1623" i="4"/>
  <c r="V1623" i="4"/>
  <c r="A1624" i="4"/>
  <c r="B1624" i="4"/>
  <c r="C1624" i="4"/>
  <c r="D1624" i="4"/>
  <c r="E1624" i="4"/>
  <c r="F1624" i="4"/>
  <c r="G1624" i="4"/>
  <c r="H1624" i="4"/>
  <c r="I1624" i="4"/>
  <c r="J1624" i="4"/>
  <c r="K1624" i="4"/>
  <c r="L1624" i="4"/>
  <c r="M1624" i="4"/>
  <c r="N1624" i="4"/>
  <c r="O1624" i="4"/>
  <c r="P1624" i="4"/>
  <c r="Q1624" i="4"/>
  <c r="R1624" i="4"/>
  <c r="S1624" i="4"/>
  <c r="T1624" i="4"/>
  <c r="U1624" i="4"/>
  <c r="V1624" i="4"/>
  <c r="A1625" i="4"/>
  <c r="B1625" i="4"/>
  <c r="C1625" i="4"/>
  <c r="D1625" i="4"/>
  <c r="E1625" i="4"/>
  <c r="F1625" i="4"/>
  <c r="G1625" i="4"/>
  <c r="H1625" i="4"/>
  <c r="I1625" i="4"/>
  <c r="J1625" i="4"/>
  <c r="K1625" i="4"/>
  <c r="L1625" i="4"/>
  <c r="M1625" i="4"/>
  <c r="N1625" i="4"/>
  <c r="O1625" i="4"/>
  <c r="P1625" i="4"/>
  <c r="Q1625" i="4"/>
  <c r="R1625" i="4"/>
  <c r="S1625" i="4"/>
  <c r="T1625" i="4"/>
  <c r="U1625" i="4"/>
  <c r="V1625" i="4"/>
  <c r="A1626" i="4"/>
  <c r="B1626" i="4"/>
  <c r="C1626" i="4"/>
  <c r="D1626" i="4"/>
  <c r="E1626" i="4"/>
  <c r="F1626" i="4"/>
  <c r="G1626" i="4"/>
  <c r="H1626" i="4"/>
  <c r="I1626" i="4"/>
  <c r="J1626" i="4"/>
  <c r="K1626" i="4"/>
  <c r="L1626" i="4"/>
  <c r="M1626" i="4"/>
  <c r="N1626" i="4"/>
  <c r="O1626" i="4"/>
  <c r="P1626" i="4"/>
  <c r="Q1626" i="4"/>
  <c r="R1626" i="4"/>
  <c r="S1626" i="4"/>
  <c r="T1626" i="4"/>
  <c r="U1626" i="4"/>
  <c r="V1626" i="4"/>
  <c r="A1627" i="4"/>
  <c r="B1627" i="4"/>
  <c r="C1627" i="4"/>
  <c r="D1627" i="4"/>
  <c r="E1627" i="4"/>
  <c r="F1627" i="4"/>
  <c r="G1627" i="4"/>
  <c r="H1627" i="4"/>
  <c r="I1627" i="4"/>
  <c r="J1627" i="4"/>
  <c r="K1627" i="4"/>
  <c r="L1627" i="4"/>
  <c r="M1627" i="4"/>
  <c r="N1627" i="4"/>
  <c r="O1627" i="4"/>
  <c r="P1627" i="4"/>
  <c r="Q1627" i="4"/>
  <c r="R1627" i="4"/>
  <c r="S1627" i="4"/>
  <c r="T1627" i="4"/>
  <c r="U1627" i="4"/>
  <c r="V1627" i="4"/>
  <c r="A1628" i="4"/>
  <c r="B1628" i="4"/>
  <c r="C1628" i="4"/>
  <c r="D1628" i="4"/>
  <c r="E1628" i="4"/>
  <c r="F1628" i="4"/>
  <c r="G1628" i="4"/>
  <c r="H1628" i="4"/>
  <c r="I1628" i="4"/>
  <c r="J1628" i="4"/>
  <c r="K1628" i="4"/>
  <c r="L1628" i="4"/>
  <c r="M1628" i="4"/>
  <c r="N1628" i="4"/>
  <c r="O1628" i="4"/>
  <c r="P1628" i="4"/>
  <c r="Q1628" i="4"/>
  <c r="R1628" i="4"/>
  <c r="S1628" i="4"/>
  <c r="T1628" i="4"/>
  <c r="U1628" i="4"/>
  <c r="V1628" i="4"/>
  <c r="A1629" i="4"/>
  <c r="B1629" i="4"/>
  <c r="C1629" i="4"/>
  <c r="D1629" i="4"/>
  <c r="E1629" i="4"/>
  <c r="F1629" i="4"/>
  <c r="G1629" i="4"/>
  <c r="H1629" i="4"/>
  <c r="I1629" i="4"/>
  <c r="J1629" i="4"/>
  <c r="K1629" i="4"/>
  <c r="L1629" i="4"/>
  <c r="M1629" i="4"/>
  <c r="N1629" i="4"/>
  <c r="O1629" i="4"/>
  <c r="P1629" i="4"/>
  <c r="Q1629" i="4"/>
  <c r="R1629" i="4"/>
  <c r="S1629" i="4"/>
  <c r="T1629" i="4"/>
  <c r="U1629" i="4"/>
  <c r="V1629" i="4"/>
  <c r="A1630" i="4"/>
  <c r="B1630" i="4"/>
  <c r="C1630" i="4"/>
  <c r="D1630" i="4"/>
  <c r="E1630" i="4"/>
  <c r="F1630" i="4"/>
  <c r="G1630" i="4"/>
  <c r="H1630" i="4"/>
  <c r="I1630" i="4"/>
  <c r="J1630" i="4"/>
  <c r="K1630" i="4"/>
  <c r="L1630" i="4"/>
  <c r="M1630" i="4"/>
  <c r="N1630" i="4"/>
  <c r="O1630" i="4"/>
  <c r="P1630" i="4"/>
  <c r="Q1630" i="4"/>
  <c r="R1630" i="4"/>
  <c r="S1630" i="4"/>
  <c r="T1630" i="4"/>
  <c r="U1630" i="4"/>
  <c r="V1630" i="4"/>
  <c r="A1631" i="4"/>
  <c r="B1631" i="4"/>
  <c r="C1631" i="4"/>
  <c r="D1631" i="4"/>
  <c r="E1631" i="4"/>
  <c r="F1631" i="4"/>
  <c r="G1631" i="4"/>
  <c r="H1631" i="4"/>
  <c r="I1631" i="4"/>
  <c r="J1631" i="4"/>
  <c r="K1631" i="4"/>
  <c r="L1631" i="4"/>
  <c r="M1631" i="4"/>
  <c r="N1631" i="4"/>
  <c r="O1631" i="4"/>
  <c r="P1631" i="4"/>
  <c r="Q1631" i="4"/>
  <c r="R1631" i="4"/>
  <c r="S1631" i="4"/>
  <c r="T1631" i="4"/>
  <c r="U1631" i="4"/>
  <c r="V1631" i="4"/>
  <c r="A1632" i="4"/>
  <c r="B1632" i="4"/>
  <c r="C1632" i="4"/>
  <c r="D1632" i="4"/>
  <c r="E1632" i="4"/>
  <c r="F1632" i="4"/>
  <c r="G1632" i="4"/>
  <c r="H1632" i="4"/>
  <c r="I1632" i="4"/>
  <c r="J1632" i="4"/>
  <c r="K1632" i="4"/>
  <c r="L1632" i="4"/>
  <c r="M1632" i="4"/>
  <c r="N1632" i="4"/>
  <c r="O1632" i="4"/>
  <c r="P1632" i="4"/>
  <c r="Q1632" i="4"/>
  <c r="R1632" i="4"/>
  <c r="S1632" i="4"/>
  <c r="T1632" i="4"/>
  <c r="U1632" i="4"/>
  <c r="V1632" i="4"/>
  <c r="A1633" i="4"/>
  <c r="B1633" i="4"/>
  <c r="C1633" i="4"/>
  <c r="D1633" i="4"/>
  <c r="E1633" i="4"/>
  <c r="F1633" i="4"/>
  <c r="G1633" i="4"/>
  <c r="H1633" i="4"/>
  <c r="I1633" i="4"/>
  <c r="J1633" i="4"/>
  <c r="K1633" i="4"/>
  <c r="L1633" i="4"/>
  <c r="M1633" i="4"/>
  <c r="N1633" i="4"/>
  <c r="O1633" i="4"/>
  <c r="P1633" i="4"/>
  <c r="Q1633" i="4"/>
  <c r="R1633" i="4"/>
  <c r="S1633" i="4"/>
  <c r="T1633" i="4"/>
  <c r="U1633" i="4"/>
  <c r="V1633" i="4"/>
  <c r="A1634" i="4"/>
  <c r="B1634" i="4"/>
  <c r="C1634" i="4"/>
  <c r="D1634" i="4"/>
  <c r="E1634" i="4"/>
  <c r="F1634" i="4"/>
  <c r="G1634" i="4"/>
  <c r="H1634" i="4"/>
  <c r="I1634" i="4"/>
  <c r="J1634" i="4"/>
  <c r="K1634" i="4"/>
  <c r="L1634" i="4"/>
  <c r="M1634" i="4"/>
  <c r="N1634" i="4"/>
  <c r="O1634" i="4"/>
  <c r="P1634" i="4"/>
  <c r="Q1634" i="4"/>
  <c r="R1634" i="4"/>
  <c r="S1634" i="4"/>
  <c r="T1634" i="4"/>
  <c r="U1634" i="4"/>
  <c r="V1634" i="4"/>
  <c r="A1635" i="4"/>
  <c r="B1635" i="4"/>
  <c r="C1635" i="4"/>
  <c r="D1635" i="4"/>
  <c r="E1635" i="4"/>
  <c r="F1635" i="4"/>
  <c r="G1635" i="4"/>
  <c r="H1635" i="4"/>
  <c r="I1635" i="4"/>
  <c r="J1635" i="4"/>
  <c r="K1635" i="4"/>
  <c r="L1635" i="4"/>
  <c r="M1635" i="4"/>
  <c r="N1635" i="4"/>
  <c r="O1635" i="4"/>
  <c r="P1635" i="4"/>
  <c r="Q1635" i="4"/>
  <c r="R1635" i="4"/>
  <c r="S1635" i="4"/>
  <c r="T1635" i="4"/>
  <c r="U1635" i="4"/>
  <c r="V1635" i="4"/>
  <c r="A1636" i="4"/>
  <c r="B1636" i="4"/>
  <c r="C1636" i="4"/>
  <c r="D1636" i="4"/>
  <c r="E1636" i="4"/>
  <c r="F1636" i="4"/>
  <c r="G1636" i="4"/>
  <c r="H1636" i="4"/>
  <c r="I1636" i="4"/>
  <c r="J1636" i="4"/>
  <c r="K1636" i="4"/>
  <c r="L1636" i="4"/>
  <c r="M1636" i="4"/>
  <c r="N1636" i="4"/>
  <c r="O1636" i="4"/>
  <c r="P1636" i="4"/>
  <c r="Q1636" i="4"/>
  <c r="R1636" i="4"/>
  <c r="S1636" i="4"/>
  <c r="T1636" i="4"/>
  <c r="U1636" i="4"/>
  <c r="V1636" i="4"/>
  <c r="A1637" i="4"/>
  <c r="B1637" i="4"/>
  <c r="C1637" i="4"/>
  <c r="D1637" i="4"/>
  <c r="E1637" i="4"/>
  <c r="F1637" i="4"/>
  <c r="G1637" i="4"/>
  <c r="H1637" i="4"/>
  <c r="I1637" i="4"/>
  <c r="J1637" i="4"/>
  <c r="K1637" i="4"/>
  <c r="L1637" i="4"/>
  <c r="M1637" i="4"/>
  <c r="N1637" i="4"/>
  <c r="O1637" i="4"/>
  <c r="P1637" i="4"/>
  <c r="Q1637" i="4"/>
  <c r="R1637" i="4"/>
  <c r="S1637" i="4"/>
  <c r="T1637" i="4"/>
  <c r="U1637" i="4"/>
  <c r="V1637" i="4"/>
  <c r="A1638" i="4"/>
  <c r="B1638" i="4"/>
  <c r="C1638" i="4"/>
  <c r="D1638" i="4"/>
  <c r="E1638" i="4"/>
  <c r="F1638" i="4"/>
  <c r="G1638" i="4"/>
  <c r="H1638" i="4"/>
  <c r="I1638" i="4"/>
  <c r="J1638" i="4"/>
  <c r="K1638" i="4"/>
  <c r="L1638" i="4"/>
  <c r="M1638" i="4"/>
  <c r="N1638" i="4"/>
  <c r="O1638" i="4"/>
  <c r="P1638" i="4"/>
  <c r="Q1638" i="4"/>
  <c r="R1638" i="4"/>
  <c r="S1638" i="4"/>
  <c r="T1638" i="4"/>
  <c r="U1638" i="4"/>
  <c r="V1638" i="4"/>
  <c r="A1639" i="4"/>
  <c r="B1639" i="4"/>
  <c r="C1639" i="4"/>
  <c r="D1639" i="4"/>
  <c r="E1639" i="4"/>
  <c r="F1639" i="4"/>
  <c r="G1639" i="4"/>
  <c r="H1639" i="4"/>
  <c r="I1639" i="4"/>
  <c r="J1639" i="4"/>
  <c r="K1639" i="4"/>
  <c r="L1639" i="4"/>
  <c r="M1639" i="4"/>
  <c r="N1639" i="4"/>
  <c r="O1639" i="4"/>
  <c r="P1639" i="4"/>
  <c r="Q1639" i="4"/>
  <c r="R1639" i="4"/>
  <c r="S1639" i="4"/>
  <c r="T1639" i="4"/>
  <c r="U1639" i="4"/>
  <c r="V1639" i="4"/>
  <c r="A1640" i="4"/>
  <c r="B1640" i="4"/>
  <c r="C1640" i="4"/>
  <c r="D1640" i="4"/>
  <c r="E1640" i="4"/>
  <c r="F1640" i="4"/>
  <c r="G1640" i="4"/>
  <c r="H1640" i="4"/>
  <c r="I1640" i="4"/>
  <c r="J1640" i="4"/>
  <c r="K1640" i="4"/>
  <c r="L1640" i="4"/>
  <c r="M1640" i="4"/>
  <c r="N1640" i="4"/>
  <c r="O1640" i="4"/>
  <c r="P1640" i="4"/>
  <c r="Q1640" i="4"/>
  <c r="R1640" i="4"/>
  <c r="S1640" i="4"/>
  <c r="T1640" i="4"/>
  <c r="U1640" i="4"/>
  <c r="V1640" i="4"/>
  <c r="A1641" i="4"/>
  <c r="B1641" i="4"/>
  <c r="C1641" i="4"/>
  <c r="D1641" i="4"/>
  <c r="E1641" i="4"/>
  <c r="F1641" i="4"/>
  <c r="G1641" i="4"/>
  <c r="H1641" i="4"/>
  <c r="I1641" i="4"/>
  <c r="J1641" i="4"/>
  <c r="K1641" i="4"/>
  <c r="L1641" i="4"/>
  <c r="M1641" i="4"/>
  <c r="N1641" i="4"/>
  <c r="O1641" i="4"/>
  <c r="P1641" i="4"/>
  <c r="Q1641" i="4"/>
  <c r="R1641" i="4"/>
  <c r="S1641" i="4"/>
  <c r="T1641" i="4"/>
  <c r="U1641" i="4"/>
  <c r="V1641" i="4"/>
  <c r="A1642" i="4"/>
  <c r="B1642" i="4"/>
  <c r="C1642" i="4"/>
  <c r="D1642" i="4"/>
  <c r="E1642" i="4"/>
  <c r="F1642" i="4"/>
  <c r="G1642" i="4"/>
  <c r="H1642" i="4"/>
  <c r="I1642" i="4"/>
  <c r="J1642" i="4"/>
  <c r="K1642" i="4"/>
  <c r="L1642" i="4"/>
  <c r="M1642" i="4"/>
  <c r="N1642" i="4"/>
  <c r="O1642" i="4"/>
  <c r="P1642" i="4"/>
  <c r="Q1642" i="4"/>
  <c r="R1642" i="4"/>
  <c r="S1642" i="4"/>
  <c r="T1642" i="4"/>
  <c r="U1642" i="4"/>
  <c r="V1642" i="4"/>
  <c r="A1643" i="4"/>
  <c r="B1643" i="4"/>
  <c r="C1643" i="4"/>
  <c r="D1643" i="4"/>
  <c r="E1643" i="4"/>
  <c r="F1643" i="4"/>
  <c r="G1643" i="4"/>
  <c r="H1643" i="4"/>
  <c r="I1643" i="4"/>
  <c r="J1643" i="4"/>
  <c r="K1643" i="4"/>
  <c r="L1643" i="4"/>
  <c r="M1643" i="4"/>
  <c r="N1643" i="4"/>
  <c r="O1643" i="4"/>
  <c r="P1643" i="4"/>
  <c r="Q1643" i="4"/>
  <c r="R1643" i="4"/>
  <c r="S1643" i="4"/>
  <c r="T1643" i="4"/>
  <c r="U1643" i="4"/>
  <c r="V1643" i="4"/>
  <c r="A1644" i="4"/>
  <c r="B1644" i="4"/>
  <c r="C1644" i="4"/>
  <c r="D1644" i="4"/>
  <c r="E1644" i="4"/>
  <c r="F1644" i="4"/>
  <c r="G1644" i="4"/>
  <c r="H1644" i="4"/>
  <c r="I1644" i="4"/>
  <c r="J1644" i="4"/>
  <c r="K1644" i="4"/>
  <c r="L1644" i="4"/>
  <c r="M1644" i="4"/>
  <c r="N1644" i="4"/>
  <c r="O1644" i="4"/>
  <c r="P1644" i="4"/>
  <c r="Q1644" i="4"/>
  <c r="R1644" i="4"/>
  <c r="S1644" i="4"/>
  <c r="T1644" i="4"/>
  <c r="U1644" i="4"/>
  <c r="V1644" i="4"/>
  <c r="A1645" i="4"/>
  <c r="B1645" i="4"/>
  <c r="C1645" i="4"/>
  <c r="D1645" i="4"/>
  <c r="E1645" i="4"/>
  <c r="F1645" i="4"/>
  <c r="G1645" i="4"/>
  <c r="H1645" i="4"/>
  <c r="I1645" i="4"/>
  <c r="J1645" i="4"/>
  <c r="K1645" i="4"/>
  <c r="L1645" i="4"/>
  <c r="M1645" i="4"/>
  <c r="N1645" i="4"/>
  <c r="O1645" i="4"/>
  <c r="P1645" i="4"/>
  <c r="Q1645" i="4"/>
  <c r="R1645" i="4"/>
  <c r="S1645" i="4"/>
  <c r="T1645" i="4"/>
  <c r="U1645" i="4"/>
  <c r="V1645" i="4"/>
  <c r="A1646" i="4"/>
  <c r="B1646" i="4"/>
  <c r="C1646" i="4"/>
  <c r="D1646" i="4"/>
  <c r="E1646" i="4"/>
  <c r="F1646" i="4"/>
  <c r="G1646" i="4"/>
  <c r="H1646" i="4"/>
  <c r="I1646" i="4"/>
  <c r="J1646" i="4"/>
  <c r="K1646" i="4"/>
  <c r="L1646" i="4"/>
  <c r="M1646" i="4"/>
  <c r="N1646" i="4"/>
  <c r="O1646" i="4"/>
  <c r="P1646" i="4"/>
  <c r="Q1646" i="4"/>
  <c r="R1646" i="4"/>
  <c r="S1646" i="4"/>
  <c r="T1646" i="4"/>
  <c r="U1646" i="4"/>
  <c r="V1646" i="4"/>
  <c r="A1647" i="4"/>
  <c r="B1647" i="4"/>
  <c r="C1647" i="4"/>
  <c r="D1647" i="4"/>
  <c r="E1647" i="4"/>
  <c r="F1647" i="4"/>
  <c r="G1647" i="4"/>
  <c r="H1647" i="4"/>
  <c r="I1647" i="4"/>
  <c r="J1647" i="4"/>
  <c r="K1647" i="4"/>
  <c r="L1647" i="4"/>
  <c r="M1647" i="4"/>
  <c r="N1647" i="4"/>
  <c r="O1647" i="4"/>
  <c r="P1647" i="4"/>
  <c r="Q1647" i="4"/>
  <c r="R1647" i="4"/>
  <c r="S1647" i="4"/>
  <c r="T1647" i="4"/>
  <c r="U1647" i="4"/>
  <c r="V1647" i="4"/>
  <c r="A1648" i="4"/>
  <c r="B1648" i="4"/>
  <c r="C1648" i="4"/>
  <c r="D1648" i="4"/>
  <c r="E1648" i="4"/>
  <c r="F1648" i="4"/>
  <c r="G1648" i="4"/>
  <c r="H1648" i="4"/>
  <c r="I1648" i="4"/>
  <c r="J1648" i="4"/>
  <c r="K1648" i="4"/>
  <c r="L1648" i="4"/>
  <c r="M1648" i="4"/>
  <c r="N1648" i="4"/>
  <c r="O1648" i="4"/>
  <c r="P1648" i="4"/>
  <c r="Q1648" i="4"/>
  <c r="R1648" i="4"/>
  <c r="S1648" i="4"/>
  <c r="T1648" i="4"/>
  <c r="U1648" i="4"/>
  <c r="V1648" i="4"/>
  <c r="A1649" i="4"/>
  <c r="B1649" i="4"/>
  <c r="C1649" i="4"/>
  <c r="D1649" i="4"/>
  <c r="E1649" i="4"/>
  <c r="F1649" i="4"/>
  <c r="G1649" i="4"/>
  <c r="H1649" i="4"/>
  <c r="I1649" i="4"/>
  <c r="J1649" i="4"/>
  <c r="K1649" i="4"/>
  <c r="L1649" i="4"/>
  <c r="M1649" i="4"/>
  <c r="N1649" i="4"/>
  <c r="O1649" i="4"/>
  <c r="P1649" i="4"/>
  <c r="Q1649" i="4"/>
  <c r="R1649" i="4"/>
  <c r="S1649" i="4"/>
  <c r="T1649" i="4"/>
  <c r="U1649" i="4"/>
  <c r="V1649" i="4"/>
  <c r="A1650" i="4"/>
  <c r="B1650" i="4"/>
  <c r="C1650" i="4"/>
  <c r="D1650" i="4"/>
  <c r="E1650" i="4"/>
  <c r="F1650" i="4"/>
  <c r="G1650" i="4"/>
  <c r="H1650" i="4"/>
  <c r="I1650" i="4"/>
  <c r="J1650" i="4"/>
  <c r="K1650" i="4"/>
  <c r="L1650" i="4"/>
  <c r="M1650" i="4"/>
  <c r="N1650" i="4"/>
  <c r="O1650" i="4"/>
  <c r="P1650" i="4"/>
  <c r="Q1650" i="4"/>
  <c r="R1650" i="4"/>
  <c r="S1650" i="4"/>
  <c r="T1650" i="4"/>
  <c r="U1650" i="4"/>
  <c r="V1650" i="4"/>
  <c r="A1651" i="4"/>
  <c r="B1651" i="4"/>
  <c r="C1651" i="4"/>
  <c r="D1651" i="4"/>
  <c r="E1651" i="4"/>
  <c r="F1651" i="4"/>
  <c r="G1651" i="4"/>
  <c r="H1651" i="4"/>
  <c r="I1651" i="4"/>
  <c r="J1651" i="4"/>
  <c r="K1651" i="4"/>
  <c r="L1651" i="4"/>
  <c r="M1651" i="4"/>
  <c r="N1651" i="4"/>
  <c r="O1651" i="4"/>
  <c r="P1651" i="4"/>
  <c r="Q1651" i="4"/>
  <c r="R1651" i="4"/>
  <c r="S1651" i="4"/>
  <c r="T1651" i="4"/>
  <c r="U1651" i="4"/>
  <c r="V1651" i="4"/>
  <c r="A1652" i="4"/>
  <c r="B1652" i="4"/>
  <c r="C1652" i="4"/>
  <c r="D1652" i="4"/>
  <c r="E1652" i="4"/>
  <c r="F1652" i="4"/>
  <c r="G1652" i="4"/>
  <c r="H1652" i="4"/>
  <c r="I1652" i="4"/>
  <c r="J1652" i="4"/>
  <c r="K1652" i="4"/>
  <c r="L1652" i="4"/>
  <c r="M1652" i="4"/>
  <c r="N1652" i="4"/>
  <c r="O1652" i="4"/>
  <c r="P1652" i="4"/>
  <c r="Q1652" i="4"/>
  <c r="R1652" i="4"/>
  <c r="S1652" i="4"/>
  <c r="T1652" i="4"/>
  <c r="U1652" i="4"/>
  <c r="V1652" i="4"/>
  <c r="A1653" i="4"/>
  <c r="B1653" i="4"/>
  <c r="C1653" i="4"/>
  <c r="D1653" i="4"/>
  <c r="E1653" i="4"/>
  <c r="F1653" i="4"/>
  <c r="G1653" i="4"/>
  <c r="H1653" i="4"/>
  <c r="I1653" i="4"/>
  <c r="J1653" i="4"/>
  <c r="K1653" i="4"/>
  <c r="L1653" i="4"/>
  <c r="M1653" i="4"/>
  <c r="N1653" i="4"/>
  <c r="O1653" i="4"/>
  <c r="P1653" i="4"/>
  <c r="Q1653" i="4"/>
  <c r="R1653" i="4"/>
  <c r="S1653" i="4"/>
  <c r="T1653" i="4"/>
  <c r="U1653" i="4"/>
  <c r="V1653" i="4"/>
  <c r="A1654" i="4"/>
  <c r="B1654" i="4"/>
  <c r="C1654" i="4"/>
  <c r="D1654" i="4"/>
  <c r="E1654" i="4"/>
  <c r="F1654" i="4"/>
  <c r="G1654" i="4"/>
  <c r="H1654" i="4"/>
  <c r="I1654" i="4"/>
  <c r="J1654" i="4"/>
  <c r="K1654" i="4"/>
  <c r="L1654" i="4"/>
  <c r="M1654" i="4"/>
  <c r="N1654" i="4"/>
  <c r="O1654" i="4"/>
  <c r="P1654" i="4"/>
  <c r="Q1654" i="4"/>
  <c r="R1654" i="4"/>
  <c r="S1654" i="4"/>
  <c r="T1654" i="4"/>
  <c r="U1654" i="4"/>
  <c r="V1654" i="4"/>
  <c r="A1655" i="4"/>
  <c r="B1655" i="4"/>
  <c r="C1655" i="4"/>
  <c r="D1655" i="4"/>
  <c r="E1655" i="4"/>
  <c r="F1655" i="4"/>
  <c r="G1655" i="4"/>
  <c r="H1655" i="4"/>
  <c r="I1655" i="4"/>
  <c r="J1655" i="4"/>
  <c r="K1655" i="4"/>
  <c r="L1655" i="4"/>
  <c r="M1655" i="4"/>
  <c r="N1655" i="4"/>
  <c r="O1655" i="4"/>
  <c r="P1655" i="4"/>
  <c r="Q1655" i="4"/>
  <c r="R1655" i="4"/>
  <c r="S1655" i="4"/>
  <c r="T1655" i="4"/>
  <c r="U1655" i="4"/>
  <c r="V1655" i="4"/>
  <c r="A1656" i="4"/>
  <c r="B1656" i="4"/>
  <c r="C1656" i="4"/>
  <c r="D1656" i="4"/>
  <c r="E1656" i="4"/>
  <c r="F1656" i="4"/>
  <c r="G1656" i="4"/>
  <c r="H1656" i="4"/>
  <c r="I1656" i="4"/>
  <c r="J1656" i="4"/>
  <c r="K1656" i="4"/>
  <c r="L1656" i="4"/>
  <c r="M1656" i="4"/>
  <c r="N1656" i="4"/>
  <c r="O1656" i="4"/>
  <c r="P1656" i="4"/>
  <c r="Q1656" i="4"/>
  <c r="R1656" i="4"/>
  <c r="S1656" i="4"/>
  <c r="T1656" i="4"/>
  <c r="U1656" i="4"/>
  <c r="V1656" i="4"/>
  <c r="A1657" i="4"/>
  <c r="B1657" i="4"/>
  <c r="C1657" i="4"/>
  <c r="D1657" i="4"/>
  <c r="E1657" i="4"/>
  <c r="F1657" i="4"/>
  <c r="G1657" i="4"/>
  <c r="H1657" i="4"/>
  <c r="I1657" i="4"/>
  <c r="J1657" i="4"/>
  <c r="K1657" i="4"/>
  <c r="L1657" i="4"/>
  <c r="M1657" i="4"/>
  <c r="N1657" i="4"/>
  <c r="O1657" i="4"/>
  <c r="P1657" i="4"/>
  <c r="Q1657" i="4"/>
  <c r="R1657" i="4"/>
  <c r="S1657" i="4"/>
  <c r="T1657" i="4"/>
  <c r="U1657" i="4"/>
  <c r="V1657" i="4"/>
  <c r="A1658" i="4"/>
  <c r="B1658" i="4"/>
  <c r="C1658" i="4"/>
  <c r="D1658" i="4"/>
  <c r="E1658" i="4"/>
  <c r="F1658" i="4"/>
  <c r="G1658" i="4"/>
  <c r="H1658" i="4"/>
  <c r="I1658" i="4"/>
  <c r="J1658" i="4"/>
  <c r="K1658" i="4"/>
  <c r="L1658" i="4"/>
  <c r="M1658" i="4"/>
  <c r="N1658" i="4"/>
  <c r="O1658" i="4"/>
  <c r="P1658" i="4"/>
  <c r="Q1658" i="4"/>
  <c r="R1658" i="4"/>
  <c r="S1658" i="4"/>
  <c r="T1658" i="4"/>
  <c r="U1658" i="4"/>
  <c r="V1658" i="4"/>
  <c r="A1659" i="4"/>
  <c r="B1659" i="4"/>
  <c r="C1659" i="4"/>
  <c r="D1659" i="4"/>
  <c r="E1659" i="4"/>
  <c r="F1659" i="4"/>
  <c r="G1659" i="4"/>
  <c r="H1659" i="4"/>
  <c r="I1659" i="4"/>
  <c r="J1659" i="4"/>
  <c r="K1659" i="4"/>
  <c r="L1659" i="4"/>
  <c r="M1659" i="4"/>
  <c r="N1659" i="4"/>
  <c r="O1659" i="4"/>
  <c r="P1659" i="4"/>
  <c r="Q1659" i="4"/>
  <c r="R1659" i="4"/>
  <c r="S1659" i="4"/>
  <c r="T1659" i="4"/>
  <c r="U1659" i="4"/>
  <c r="V1659" i="4"/>
  <c r="A1660" i="4"/>
  <c r="B1660" i="4"/>
  <c r="C1660" i="4"/>
  <c r="D1660" i="4"/>
  <c r="E1660" i="4"/>
  <c r="F1660" i="4"/>
  <c r="G1660" i="4"/>
  <c r="H1660" i="4"/>
  <c r="I1660" i="4"/>
  <c r="J1660" i="4"/>
  <c r="K1660" i="4"/>
  <c r="L1660" i="4"/>
  <c r="M1660" i="4"/>
  <c r="N1660" i="4"/>
  <c r="O1660" i="4"/>
  <c r="P1660" i="4"/>
  <c r="Q1660" i="4"/>
  <c r="R1660" i="4"/>
  <c r="S1660" i="4"/>
  <c r="T1660" i="4"/>
  <c r="U1660" i="4"/>
  <c r="V1660" i="4"/>
  <c r="A1661" i="4"/>
  <c r="B1661" i="4"/>
  <c r="C1661" i="4"/>
  <c r="D1661" i="4"/>
  <c r="E1661" i="4"/>
  <c r="F1661" i="4"/>
  <c r="G1661" i="4"/>
  <c r="H1661" i="4"/>
  <c r="I1661" i="4"/>
  <c r="J1661" i="4"/>
  <c r="K1661" i="4"/>
  <c r="L1661" i="4"/>
  <c r="M1661" i="4"/>
  <c r="N1661" i="4"/>
  <c r="O1661" i="4"/>
  <c r="P1661" i="4"/>
  <c r="Q1661" i="4"/>
  <c r="R1661" i="4"/>
  <c r="S1661" i="4"/>
  <c r="T1661" i="4"/>
  <c r="U1661" i="4"/>
  <c r="V1661" i="4"/>
  <c r="A1662" i="4"/>
  <c r="B1662" i="4"/>
  <c r="C1662" i="4"/>
  <c r="D1662" i="4"/>
  <c r="E1662" i="4"/>
  <c r="F1662" i="4"/>
  <c r="G1662" i="4"/>
  <c r="H1662" i="4"/>
  <c r="I1662" i="4"/>
  <c r="J1662" i="4"/>
  <c r="K1662" i="4"/>
  <c r="L1662" i="4"/>
  <c r="M1662" i="4"/>
  <c r="N1662" i="4"/>
  <c r="O1662" i="4"/>
  <c r="P1662" i="4"/>
  <c r="Q1662" i="4"/>
  <c r="R1662" i="4"/>
  <c r="S1662" i="4"/>
  <c r="T1662" i="4"/>
  <c r="U1662" i="4"/>
  <c r="V1662" i="4"/>
  <c r="A1663" i="4"/>
  <c r="B1663" i="4"/>
  <c r="C1663" i="4"/>
  <c r="D1663" i="4"/>
  <c r="E1663" i="4"/>
  <c r="F1663" i="4"/>
  <c r="G1663" i="4"/>
  <c r="H1663" i="4"/>
  <c r="I1663" i="4"/>
  <c r="J1663" i="4"/>
  <c r="K1663" i="4"/>
  <c r="L1663" i="4"/>
  <c r="M1663" i="4"/>
  <c r="N1663" i="4"/>
  <c r="O1663" i="4"/>
  <c r="P1663" i="4"/>
  <c r="Q1663" i="4"/>
  <c r="R1663" i="4"/>
  <c r="S1663" i="4"/>
  <c r="T1663" i="4"/>
  <c r="U1663" i="4"/>
  <c r="V1663" i="4"/>
  <c r="A1664" i="4"/>
  <c r="B1664" i="4"/>
  <c r="C1664" i="4"/>
  <c r="D1664" i="4"/>
  <c r="E1664" i="4"/>
  <c r="F1664" i="4"/>
  <c r="G1664" i="4"/>
  <c r="H1664" i="4"/>
  <c r="I1664" i="4"/>
  <c r="J1664" i="4"/>
  <c r="K1664" i="4"/>
  <c r="L1664" i="4"/>
  <c r="M1664" i="4"/>
  <c r="N1664" i="4"/>
  <c r="O1664" i="4"/>
  <c r="P1664" i="4"/>
  <c r="Q1664" i="4"/>
  <c r="R1664" i="4"/>
  <c r="S1664" i="4"/>
  <c r="T1664" i="4"/>
  <c r="U1664" i="4"/>
  <c r="V1664" i="4"/>
  <c r="A1665" i="4"/>
  <c r="B1665" i="4"/>
  <c r="C1665" i="4"/>
  <c r="D1665" i="4"/>
  <c r="E1665" i="4"/>
  <c r="F1665" i="4"/>
  <c r="G1665" i="4"/>
  <c r="H1665" i="4"/>
  <c r="I1665" i="4"/>
  <c r="J1665" i="4"/>
  <c r="K1665" i="4"/>
  <c r="L1665" i="4"/>
  <c r="M1665" i="4"/>
  <c r="N1665" i="4"/>
  <c r="O1665" i="4"/>
  <c r="P1665" i="4"/>
  <c r="Q1665" i="4"/>
  <c r="R1665" i="4"/>
  <c r="S1665" i="4"/>
  <c r="T1665" i="4"/>
  <c r="U1665" i="4"/>
  <c r="V1665" i="4"/>
  <c r="A1666" i="4"/>
  <c r="B1666" i="4"/>
  <c r="C1666" i="4"/>
  <c r="D1666" i="4"/>
  <c r="E1666" i="4"/>
  <c r="F1666" i="4"/>
  <c r="G1666" i="4"/>
  <c r="H1666" i="4"/>
  <c r="I1666" i="4"/>
  <c r="J1666" i="4"/>
  <c r="K1666" i="4"/>
  <c r="L1666" i="4"/>
  <c r="M1666" i="4"/>
  <c r="N1666" i="4"/>
  <c r="O1666" i="4"/>
  <c r="P1666" i="4"/>
  <c r="Q1666" i="4"/>
  <c r="R1666" i="4"/>
  <c r="S1666" i="4"/>
  <c r="T1666" i="4"/>
  <c r="U1666" i="4"/>
  <c r="V1666" i="4"/>
  <c r="A1667" i="4"/>
  <c r="B1667" i="4"/>
  <c r="C1667" i="4"/>
  <c r="D1667" i="4"/>
  <c r="E1667" i="4"/>
  <c r="F1667" i="4"/>
  <c r="G1667" i="4"/>
  <c r="H1667" i="4"/>
  <c r="I1667" i="4"/>
  <c r="J1667" i="4"/>
  <c r="K1667" i="4"/>
  <c r="L1667" i="4"/>
  <c r="M1667" i="4"/>
  <c r="N1667" i="4"/>
  <c r="O1667" i="4"/>
  <c r="P1667" i="4"/>
  <c r="Q1667" i="4"/>
  <c r="R1667" i="4"/>
  <c r="S1667" i="4"/>
  <c r="T1667" i="4"/>
  <c r="U1667" i="4"/>
  <c r="V1667" i="4"/>
  <c r="A1668" i="4"/>
  <c r="B1668" i="4"/>
  <c r="C1668" i="4"/>
  <c r="D1668" i="4"/>
  <c r="E1668" i="4"/>
  <c r="F1668" i="4"/>
  <c r="G1668" i="4"/>
  <c r="H1668" i="4"/>
  <c r="I1668" i="4"/>
  <c r="J1668" i="4"/>
  <c r="K1668" i="4"/>
  <c r="L1668" i="4"/>
  <c r="M1668" i="4"/>
  <c r="N1668" i="4"/>
  <c r="O1668" i="4"/>
  <c r="P1668" i="4"/>
  <c r="Q1668" i="4"/>
  <c r="R1668" i="4"/>
  <c r="S1668" i="4"/>
  <c r="T1668" i="4"/>
  <c r="U1668" i="4"/>
  <c r="V1668" i="4"/>
  <c r="A1669" i="4"/>
  <c r="B1669" i="4"/>
  <c r="C1669" i="4"/>
  <c r="D1669" i="4"/>
  <c r="E1669" i="4"/>
  <c r="F1669" i="4"/>
  <c r="G1669" i="4"/>
  <c r="H1669" i="4"/>
  <c r="I1669" i="4"/>
  <c r="J1669" i="4"/>
  <c r="K1669" i="4"/>
  <c r="L1669" i="4"/>
  <c r="M1669" i="4"/>
  <c r="N1669" i="4"/>
  <c r="O1669" i="4"/>
  <c r="P1669" i="4"/>
  <c r="Q1669" i="4"/>
  <c r="R1669" i="4"/>
  <c r="S1669" i="4"/>
  <c r="T1669" i="4"/>
  <c r="U1669" i="4"/>
  <c r="V1669" i="4"/>
  <c r="A1670" i="4"/>
  <c r="B1670" i="4"/>
  <c r="C1670" i="4"/>
  <c r="D1670" i="4"/>
  <c r="E1670" i="4"/>
  <c r="F1670" i="4"/>
  <c r="G1670" i="4"/>
  <c r="H1670" i="4"/>
  <c r="I1670" i="4"/>
  <c r="J1670" i="4"/>
  <c r="K1670" i="4"/>
  <c r="L1670" i="4"/>
  <c r="M1670" i="4"/>
  <c r="N1670" i="4"/>
  <c r="O1670" i="4"/>
  <c r="P1670" i="4"/>
  <c r="Q1670" i="4"/>
  <c r="R1670" i="4"/>
  <c r="S1670" i="4"/>
  <c r="T1670" i="4"/>
  <c r="U1670" i="4"/>
  <c r="V1670" i="4"/>
  <c r="A1671" i="4"/>
  <c r="B1671" i="4"/>
  <c r="C1671" i="4"/>
  <c r="D1671" i="4"/>
  <c r="E1671" i="4"/>
  <c r="F1671" i="4"/>
  <c r="G1671" i="4"/>
  <c r="H1671" i="4"/>
  <c r="I1671" i="4"/>
  <c r="J1671" i="4"/>
  <c r="K1671" i="4"/>
  <c r="L1671" i="4"/>
  <c r="M1671" i="4"/>
  <c r="N1671" i="4"/>
  <c r="O1671" i="4"/>
  <c r="P1671" i="4"/>
  <c r="Q1671" i="4"/>
  <c r="R1671" i="4"/>
  <c r="S1671" i="4"/>
  <c r="T1671" i="4"/>
  <c r="U1671" i="4"/>
  <c r="V1671" i="4"/>
  <c r="A1672" i="4"/>
  <c r="B1672" i="4"/>
  <c r="C1672" i="4"/>
  <c r="D1672" i="4"/>
  <c r="E1672" i="4"/>
  <c r="F1672" i="4"/>
  <c r="G1672" i="4"/>
  <c r="H1672" i="4"/>
  <c r="I1672" i="4"/>
  <c r="J1672" i="4"/>
  <c r="K1672" i="4"/>
  <c r="L1672" i="4"/>
  <c r="M1672" i="4"/>
  <c r="N1672" i="4"/>
  <c r="O1672" i="4"/>
  <c r="P1672" i="4"/>
  <c r="Q1672" i="4"/>
  <c r="R1672" i="4"/>
  <c r="S1672" i="4"/>
  <c r="T1672" i="4"/>
  <c r="U1672" i="4"/>
  <c r="V1672" i="4"/>
  <c r="A1673" i="4"/>
  <c r="B1673" i="4"/>
  <c r="C1673" i="4"/>
  <c r="D1673" i="4"/>
  <c r="E1673" i="4"/>
  <c r="F1673" i="4"/>
  <c r="G1673" i="4"/>
  <c r="H1673" i="4"/>
  <c r="I1673" i="4"/>
  <c r="J1673" i="4"/>
  <c r="K1673" i="4"/>
  <c r="L1673" i="4"/>
  <c r="M1673" i="4"/>
  <c r="N1673" i="4"/>
  <c r="O1673" i="4"/>
  <c r="P1673" i="4"/>
  <c r="Q1673" i="4"/>
  <c r="R1673" i="4"/>
  <c r="S1673" i="4"/>
  <c r="T1673" i="4"/>
  <c r="U1673" i="4"/>
  <c r="V1673" i="4"/>
  <c r="A1674" i="4"/>
  <c r="B1674" i="4"/>
  <c r="C1674" i="4"/>
  <c r="D1674" i="4"/>
  <c r="E1674" i="4"/>
  <c r="F1674" i="4"/>
  <c r="G1674" i="4"/>
  <c r="H1674" i="4"/>
  <c r="I1674" i="4"/>
  <c r="J1674" i="4"/>
  <c r="K1674" i="4"/>
  <c r="L1674" i="4"/>
  <c r="M1674" i="4"/>
  <c r="N1674" i="4"/>
  <c r="O1674" i="4"/>
  <c r="P1674" i="4"/>
  <c r="Q1674" i="4"/>
  <c r="R1674" i="4"/>
  <c r="S1674" i="4"/>
  <c r="T1674" i="4"/>
  <c r="U1674" i="4"/>
  <c r="V1674" i="4"/>
  <c r="A1675" i="4"/>
  <c r="B1675" i="4"/>
  <c r="C1675" i="4"/>
  <c r="D1675" i="4"/>
  <c r="E1675" i="4"/>
  <c r="F1675" i="4"/>
  <c r="G1675" i="4"/>
  <c r="H1675" i="4"/>
  <c r="I1675" i="4"/>
  <c r="J1675" i="4"/>
  <c r="K1675" i="4"/>
  <c r="L1675" i="4"/>
  <c r="M1675" i="4"/>
  <c r="N1675" i="4"/>
  <c r="O1675" i="4"/>
  <c r="P1675" i="4"/>
  <c r="Q1675" i="4"/>
  <c r="R1675" i="4"/>
  <c r="S1675" i="4"/>
  <c r="T1675" i="4"/>
  <c r="U1675" i="4"/>
  <c r="V1675" i="4"/>
  <c r="A1676" i="4"/>
  <c r="B1676" i="4"/>
  <c r="C1676" i="4"/>
  <c r="D1676" i="4"/>
  <c r="E1676" i="4"/>
  <c r="F1676" i="4"/>
  <c r="G1676" i="4"/>
  <c r="H1676" i="4"/>
  <c r="I1676" i="4"/>
  <c r="J1676" i="4"/>
  <c r="K1676" i="4"/>
  <c r="L1676" i="4"/>
  <c r="M1676" i="4"/>
  <c r="N1676" i="4"/>
  <c r="O1676" i="4"/>
  <c r="P1676" i="4"/>
  <c r="Q1676" i="4"/>
  <c r="R1676" i="4"/>
  <c r="S1676" i="4"/>
  <c r="T1676" i="4"/>
  <c r="U1676" i="4"/>
  <c r="V1676" i="4"/>
  <c r="A1677" i="4"/>
  <c r="B1677" i="4"/>
  <c r="C1677" i="4"/>
  <c r="D1677" i="4"/>
  <c r="E1677" i="4"/>
  <c r="F1677" i="4"/>
  <c r="G1677" i="4"/>
  <c r="H1677" i="4"/>
  <c r="I1677" i="4"/>
  <c r="J1677" i="4"/>
  <c r="K1677" i="4"/>
  <c r="L1677" i="4"/>
  <c r="M1677" i="4"/>
  <c r="N1677" i="4"/>
  <c r="O1677" i="4"/>
  <c r="P1677" i="4"/>
  <c r="Q1677" i="4"/>
  <c r="R1677" i="4"/>
  <c r="S1677" i="4"/>
  <c r="T1677" i="4"/>
  <c r="U1677" i="4"/>
  <c r="V1677" i="4"/>
  <c r="A1678" i="4"/>
  <c r="B1678" i="4"/>
  <c r="C1678" i="4"/>
  <c r="D1678" i="4"/>
  <c r="E1678" i="4"/>
  <c r="F1678" i="4"/>
  <c r="G1678" i="4"/>
  <c r="H1678" i="4"/>
  <c r="I1678" i="4"/>
  <c r="J1678" i="4"/>
  <c r="K1678" i="4"/>
  <c r="L1678" i="4"/>
  <c r="M1678" i="4"/>
  <c r="N1678" i="4"/>
  <c r="O1678" i="4"/>
  <c r="P1678" i="4"/>
  <c r="Q1678" i="4"/>
  <c r="R1678" i="4"/>
  <c r="S1678" i="4"/>
  <c r="T1678" i="4"/>
  <c r="U1678" i="4"/>
  <c r="V1678" i="4"/>
  <c r="A1679" i="4"/>
  <c r="B1679" i="4"/>
  <c r="C1679" i="4"/>
  <c r="D1679" i="4"/>
  <c r="E1679" i="4"/>
  <c r="F1679" i="4"/>
  <c r="G1679" i="4"/>
  <c r="H1679" i="4"/>
  <c r="I1679" i="4"/>
  <c r="J1679" i="4"/>
  <c r="K1679" i="4"/>
  <c r="L1679" i="4"/>
  <c r="M1679" i="4"/>
  <c r="N1679" i="4"/>
  <c r="O1679" i="4"/>
  <c r="P1679" i="4"/>
  <c r="Q1679" i="4"/>
  <c r="R1679" i="4"/>
  <c r="S1679" i="4"/>
  <c r="T1679" i="4"/>
  <c r="U1679" i="4"/>
  <c r="V1679" i="4"/>
  <c r="A1680" i="4"/>
  <c r="B1680" i="4"/>
  <c r="C1680" i="4"/>
  <c r="D1680" i="4"/>
  <c r="E1680" i="4"/>
  <c r="F1680" i="4"/>
  <c r="G1680" i="4"/>
  <c r="H1680" i="4"/>
  <c r="I1680" i="4"/>
  <c r="J1680" i="4"/>
  <c r="K1680" i="4"/>
  <c r="L1680" i="4"/>
  <c r="M1680" i="4"/>
  <c r="N1680" i="4"/>
  <c r="O1680" i="4"/>
  <c r="P1680" i="4"/>
  <c r="Q1680" i="4"/>
  <c r="R1680" i="4"/>
  <c r="S1680" i="4"/>
  <c r="T1680" i="4"/>
  <c r="U1680" i="4"/>
  <c r="V1680" i="4"/>
  <c r="A1681" i="4"/>
  <c r="B1681" i="4"/>
  <c r="C1681" i="4"/>
  <c r="D1681" i="4"/>
  <c r="E1681" i="4"/>
  <c r="F1681" i="4"/>
  <c r="G1681" i="4"/>
  <c r="H1681" i="4"/>
  <c r="I1681" i="4"/>
  <c r="J1681" i="4"/>
  <c r="K1681" i="4"/>
  <c r="L1681" i="4"/>
  <c r="M1681" i="4"/>
  <c r="N1681" i="4"/>
  <c r="O1681" i="4"/>
  <c r="P1681" i="4"/>
  <c r="Q1681" i="4"/>
  <c r="R1681" i="4"/>
  <c r="S1681" i="4"/>
  <c r="T1681" i="4"/>
  <c r="U1681" i="4"/>
  <c r="V1681" i="4"/>
  <c r="A1682" i="4"/>
  <c r="B1682" i="4"/>
  <c r="C1682" i="4"/>
  <c r="D1682" i="4"/>
  <c r="E1682" i="4"/>
  <c r="F1682" i="4"/>
  <c r="G1682" i="4"/>
  <c r="H1682" i="4"/>
  <c r="I1682" i="4"/>
  <c r="J1682" i="4"/>
  <c r="K1682" i="4"/>
  <c r="L1682" i="4"/>
  <c r="M1682" i="4"/>
  <c r="N1682" i="4"/>
  <c r="O1682" i="4"/>
  <c r="P1682" i="4"/>
  <c r="Q1682" i="4"/>
  <c r="R1682" i="4"/>
  <c r="S1682" i="4"/>
  <c r="T1682" i="4"/>
  <c r="U1682" i="4"/>
  <c r="V1682" i="4"/>
  <c r="A1683" i="4"/>
  <c r="B1683" i="4"/>
  <c r="C1683" i="4"/>
  <c r="D1683" i="4"/>
  <c r="E1683" i="4"/>
  <c r="F1683" i="4"/>
  <c r="G1683" i="4"/>
  <c r="H1683" i="4"/>
  <c r="I1683" i="4"/>
  <c r="J1683" i="4"/>
  <c r="K1683" i="4"/>
  <c r="L1683" i="4"/>
  <c r="M1683" i="4"/>
  <c r="N1683" i="4"/>
  <c r="O1683" i="4"/>
  <c r="P1683" i="4"/>
  <c r="Q1683" i="4"/>
  <c r="R1683" i="4"/>
  <c r="S1683" i="4"/>
  <c r="T1683" i="4"/>
  <c r="U1683" i="4"/>
  <c r="V1683" i="4"/>
  <c r="A1684" i="4"/>
  <c r="B1684" i="4"/>
  <c r="C1684" i="4"/>
  <c r="D1684" i="4"/>
  <c r="E1684" i="4"/>
  <c r="F1684" i="4"/>
  <c r="G1684" i="4"/>
  <c r="H1684" i="4"/>
  <c r="I1684" i="4"/>
  <c r="J1684" i="4"/>
  <c r="K1684" i="4"/>
  <c r="L1684" i="4"/>
  <c r="M1684" i="4"/>
  <c r="N1684" i="4"/>
  <c r="O1684" i="4"/>
  <c r="P1684" i="4"/>
  <c r="Q1684" i="4"/>
  <c r="R1684" i="4"/>
  <c r="S1684" i="4"/>
  <c r="T1684" i="4"/>
  <c r="U1684" i="4"/>
  <c r="V1684" i="4"/>
  <c r="A1685" i="4"/>
  <c r="B1685" i="4"/>
  <c r="C1685" i="4"/>
  <c r="D1685" i="4"/>
  <c r="E1685" i="4"/>
  <c r="F1685" i="4"/>
  <c r="G1685" i="4"/>
  <c r="H1685" i="4"/>
  <c r="I1685" i="4"/>
  <c r="J1685" i="4"/>
  <c r="K1685" i="4"/>
  <c r="L1685" i="4"/>
  <c r="M1685" i="4"/>
  <c r="N1685" i="4"/>
  <c r="O1685" i="4"/>
  <c r="P1685" i="4"/>
  <c r="Q1685" i="4"/>
  <c r="R1685" i="4"/>
  <c r="S1685" i="4"/>
  <c r="T1685" i="4"/>
  <c r="U1685" i="4"/>
  <c r="V1685" i="4"/>
  <c r="A1686" i="4"/>
  <c r="B1686" i="4"/>
  <c r="C1686" i="4"/>
  <c r="D1686" i="4"/>
  <c r="E1686" i="4"/>
  <c r="F1686" i="4"/>
  <c r="G1686" i="4"/>
  <c r="H1686" i="4"/>
  <c r="I1686" i="4"/>
  <c r="J1686" i="4"/>
  <c r="K1686" i="4"/>
  <c r="L1686" i="4"/>
  <c r="M1686" i="4"/>
  <c r="N1686" i="4"/>
  <c r="O1686" i="4"/>
  <c r="P1686" i="4"/>
  <c r="Q1686" i="4"/>
  <c r="R1686" i="4"/>
  <c r="S1686" i="4"/>
  <c r="T1686" i="4"/>
  <c r="U1686" i="4"/>
  <c r="V1686" i="4"/>
  <c r="A1687" i="4"/>
  <c r="B1687" i="4"/>
  <c r="C1687" i="4"/>
  <c r="D1687" i="4"/>
  <c r="E1687" i="4"/>
  <c r="F1687" i="4"/>
  <c r="G1687" i="4"/>
  <c r="H1687" i="4"/>
  <c r="I1687" i="4"/>
  <c r="J1687" i="4"/>
  <c r="K1687" i="4"/>
  <c r="L1687" i="4"/>
  <c r="M1687" i="4"/>
  <c r="N1687" i="4"/>
  <c r="O1687" i="4"/>
  <c r="P1687" i="4"/>
  <c r="Q1687" i="4"/>
  <c r="R1687" i="4"/>
  <c r="S1687" i="4"/>
  <c r="T1687" i="4"/>
  <c r="U1687" i="4"/>
  <c r="V1687" i="4"/>
  <c r="A1688" i="4"/>
  <c r="B1688" i="4"/>
  <c r="C1688" i="4"/>
  <c r="D1688" i="4"/>
  <c r="E1688" i="4"/>
  <c r="F1688" i="4"/>
  <c r="G1688" i="4"/>
  <c r="H1688" i="4"/>
  <c r="I1688" i="4"/>
  <c r="J1688" i="4"/>
  <c r="K1688" i="4"/>
  <c r="L1688" i="4"/>
  <c r="M1688" i="4"/>
  <c r="N1688" i="4"/>
  <c r="O1688" i="4"/>
  <c r="P1688" i="4"/>
  <c r="Q1688" i="4"/>
  <c r="R1688" i="4"/>
  <c r="S1688" i="4"/>
  <c r="T1688" i="4"/>
  <c r="U1688" i="4"/>
  <c r="V1688" i="4"/>
  <c r="A1689" i="4"/>
  <c r="B1689" i="4"/>
  <c r="C1689" i="4"/>
  <c r="D1689" i="4"/>
  <c r="E1689" i="4"/>
  <c r="F1689" i="4"/>
  <c r="G1689" i="4"/>
  <c r="H1689" i="4"/>
  <c r="I1689" i="4"/>
  <c r="J1689" i="4"/>
  <c r="K1689" i="4"/>
  <c r="L1689" i="4"/>
  <c r="M1689" i="4"/>
  <c r="N1689" i="4"/>
  <c r="O1689" i="4"/>
  <c r="P1689" i="4"/>
  <c r="Q1689" i="4"/>
  <c r="R1689" i="4"/>
  <c r="S1689" i="4"/>
  <c r="T1689" i="4"/>
  <c r="U1689" i="4"/>
  <c r="V1689" i="4"/>
  <c r="A1690" i="4"/>
  <c r="B1690" i="4"/>
  <c r="C1690" i="4"/>
  <c r="D1690" i="4"/>
  <c r="E1690" i="4"/>
  <c r="F1690" i="4"/>
  <c r="G1690" i="4"/>
  <c r="H1690" i="4"/>
  <c r="I1690" i="4"/>
  <c r="J1690" i="4"/>
  <c r="K1690" i="4"/>
  <c r="L1690" i="4"/>
  <c r="M1690" i="4"/>
  <c r="N1690" i="4"/>
  <c r="O1690" i="4"/>
  <c r="P1690" i="4"/>
  <c r="Q1690" i="4"/>
  <c r="R1690" i="4"/>
  <c r="S1690" i="4"/>
  <c r="T1690" i="4"/>
  <c r="U1690" i="4"/>
  <c r="V1690" i="4"/>
  <c r="A1691" i="4"/>
  <c r="B1691" i="4"/>
  <c r="C1691" i="4"/>
  <c r="D1691" i="4"/>
  <c r="E1691" i="4"/>
  <c r="F1691" i="4"/>
  <c r="G1691" i="4"/>
  <c r="H1691" i="4"/>
  <c r="I1691" i="4"/>
  <c r="J1691" i="4"/>
  <c r="K1691" i="4"/>
  <c r="L1691" i="4"/>
  <c r="M1691" i="4"/>
  <c r="N1691" i="4"/>
  <c r="O1691" i="4"/>
  <c r="P1691" i="4"/>
  <c r="Q1691" i="4"/>
  <c r="R1691" i="4"/>
  <c r="S1691" i="4"/>
  <c r="T1691" i="4"/>
  <c r="U1691" i="4"/>
  <c r="V1691" i="4"/>
  <c r="A1692" i="4"/>
  <c r="B1692" i="4"/>
  <c r="C1692" i="4"/>
  <c r="D1692" i="4"/>
  <c r="E1692" i="4"/>
  <c r="F1692" i="4"/>
  <c r="G1692" i="4"/>
  <c r="H1692" i="4"/>
  <c r="I1692" i="4"/>
  <c r="J1692" i="4"/>
  <c r="K1692" i="4"/>
  <c r="L1692" i="4"/>
  <c r="M1692" i="4"/>
  <c r="N1692" i="4"/>
  <c r="O1692" i="4"/>
  <c r="P1692" i="4"/>
  <c r="Q1692" i="4"/>
  <c r="R1692" i="4"/>
  <c r="S1692" i="4"/>
  <c r="T1692" i="4"/>
  <c r="U1692" i="4"/>
  <c r="V1692" i="4"/>
  <c r="A1693" i="4"/>
  <c r="B1693" i="4"/>
  <c r="C1693" i="4"/>
  <c r="D1693" i="4"/>
  <c r="E1693" i="4"/>
  <c r="F1693" i="4"/>
  <c r="G1693" i="4"/>
  <c r="H1693" i="4"/>
  <c r="I1693" i="4"/>
  <c r="J1693" i="4"/>
  <c r="K1693" i="4"/>
  <c r="L1693" i="4"/>
  <c r="M1693" i="4"/>
  <c r="N1693" i="4"/>
  <c r="O1693" i="4"/>
  <c r="P1693" i="4"/>
  <c r="Q1693" i="4"/>
  <c r="R1693" i="4"/>
  <c r="S1693" i="4"/>
  <c r="T1693" i="4"/>
  <c r="U1693" i="4"/>
  <c r="V1693" i="4"/>
  <c r="A1694" i="4"/>
  <c r="B1694" i="4"/>
  <c r="C1694" i="4"/>
  <c r="D1694" i="4"/>
  <c r="E1694" i="4"/>
  <c r="F1694" i="4"/>
  <c r="G1694" i="4"/>
  <c r="H1694" i="4"/>
  <c r="I1694" i="4"/>
  <c r="J1694" i="4"/>
  <c r="K1694" i="4"/>
  <c r="L1694" i="4"/>
  <c r="M1694" i="4"/>
  <c r="N1694" i="4"/>
  <c r="O1694" i="4"/>
  <c r="P1694" i="4"/>
  <c r="Q1694" i="4"/>
  <c r="R1694" i="4"/>
  <c r="S1694" i="4"/>
  <c r="T1694" i="4"/>
  <c r="U1694" i="4"/>
  <c r="V1694" i="4"/>
  <c r="A1695" i="4"/>
  <c r="B1695" i="4"/>
  <c r="C1695" i="4"/>
  <c r="D1695" i="4"/>
  <c r="E1695" i="4"/>
  <c r="F1695" i="4"/>
  <c r="G1695" i="4"/>
  <c r="H1695" i="4"/>
  <c r="I1695" i="4"/>
  <c r="J1695" i="4"/>
  <c r="K1695" i="4"/>
  <c r="L1695" i="4"/>
  <c r="M1695" i="4"/>
  <c r="N1695" i="4"/>
  <c r="O1695" i="4"/>
  <c r="P1695" i="4"/>
  <c r="Q1695" i="4"/>
  <c r="R1695" i="4"/>
  <c r="S1695" i="4"/>
  <c r="T1695" i="4"/>
  <c r="U1695" i="4"/>
  <c r="V1695" i="4"/>
  <c r="A1696" i="4"/>
  <c r="B1696" i="4"/>
  <c r="C1696" i="4"/>
  <c r="D1696" i="4"/>
  <c r="E1696" i="4"/>
  <c r="F1696" i="4"/>
  <c r="G1696" i="4"/>
  <c r="H1696" i="4"/>
  <c r="I1696" i="4"/>
  <c r="J1696" i="4"/>
  <c r="K1696" i="4"/>
  <c r="L1696" i="4"/>
  <c r="M1696" i="4"/>
  <c r="N1696" i="4"/>
  <c r="O1696" i="4"/>
  <c r="P1696" i="4"/>
  <c r="Q1696" i="4"/>
  <c r="R1696" i="4"/>
  <c r="S1696" i="4"/>
  <c r="T1696" i="4"/>
  <c r="U1696" i="4"/>
  <c r="V1696" i="4"/>
  <c r="A1697" i="4"/>
  <c r="B1697" i="4"/>
  <c r="C1697" i="4"/>
  <c r="D1697" i="4"/>
  <c r="E1697" i="4"/>
  <c r="F1697" i="4"/>
  <c r="G1697" i="4"/>
  <c r="H1697" i="4"/>
  <c r="I1697" i="4"/>
  <c r="J1697" i="4"/>
  <c r="K1697" i="4"/>
  <c r="L1697" i="4"/>
  <c r="M1697" i="4"/>
  <c r="N1697" i="4"/>
  <c r="O1697" i="4"/>
  <c r="P1697" i="4"/>
  <c r="Q1697" i="4"/>
  <c r="R1697" i="4"/>
  <c r="S1697" i="4"/>
  <c r="T1697" i="4"/>
  <c r="U1697" i="4"/>
  <c r="V1697" i="4"/>
  <c r="A1698" i="4"/>
  <c r="B1698" i="4"/>
  <c r="C1698" i="4"/>
  <c r="D1698" i="4"/>
  <c r="E1698" i="4"/>
  <c r="F1698" i="4"/>
  <c r="G1698" i="4"/>
  <c r="H1698" i="4"/>
  <c r="I1698" i="4"/>
  <c r="J1698" i="4"/>
  <c r="K1698" i="4"/>
  <c r="L1698" i="4"/>
  <c r="M1698" i="4"/>
  <c r="N1698" i="4"/>
  <c r="O1698" i="4"/>
  <c r="P1698" i="4"/>
  <c r="Q1698" i="4"/>
  <c r="R1698" i="4"/>
  <c r="S1698" i="4"/>
  <c r="T1698" i="4"/>
  <c r="U1698" i="4"/>
  <c r="V1698" i="4"/>
  <c r="A1699" i="4"/>
  <c r="B1699" i="4"/>
  <c r="C1699" i="4"/>
  <c r="D1699" i="4"/>
  <c r="E1699" i="4"/>
  <c r="F1699" i="4"/>
  <c r="G1699" i="4"/>
  <c r="H1699" i="4"/>
  <c r="I1699" i="4"/>
  <c r="J1699" i="4"/>
  <c r="K1699" i="4"/>
  <c r="L1699" i="4"/>
  <c r="M1699" i="4"/>
  <c r="N1699" i="4"/>
  <c r="O1699" i="4"/>
  <c r="P1699" i="4"/>
  <c r="Q1699" i="4"/>
  <c r="R1699" i="4"/>
  <c r="S1699" i="4"/>
  <c r="T1699" i="4"/>
  <c r="U1699" i="4"/>
  <c r="V1699" i="4"/>
  <c r="A1700" i="4"/>
  <c r="B1700" i="4"/>
  <c r="C1700" i="4"/>
  <c r="D1700" i="4"/>
  <c r="E1700" i="4"/>
  <c r="F1700" i="4"/>
  <c r="G1700" i="4"/>
  <c r="H1700" i="4"/>
  <c r="I1700" i="4"/>
  <c r="J1700" i="4"/>
  <c r="K1700" i="4"/>
  <c r="L1700" i="4"/>
  <c r="M1700" i="4"/>
  <c r="N1700" i="4"/>
  <c r="O1700" i="4"/>
  <c r="P1700" i="4"/>
  <c r="Q1700" i="4"/>
  <c r="R1700" i="4"/>
  <c r="S1700" i="4"/>
  <c r="T1700" i="4"/>
  <c r="U1700" i="4"/>
  <c r="V1700" i="4"/>
  <c r="A1701" i="4"/>
  <c r="B1701" i="4"/>
  <c r="C1701" i="4"/>
  <c r="D1701" i="4"/>
  <c r="E1701" i="4"/>
  <c r="F1701" i="4"/>
  <c r="G1701" i="4"/>
  <c r="H1701" i="4"/>
  <c r="I1701" i="4"/>
  <c r="J1701" i="4"/>
  <c r="K1701" i="4"/>
  <c r="L1701" i="4"/>
  <c r="M1701" i="4"/>
  <c r="N1701" i="4"/>
  <c r="O1701" i="4"/>
  <c r="P1701" i="4"/>
  <c r="Q1701" i="4"/>
  <c r="R1701" i="4"/>
  <c r="S1701" i="4"/>
  <c r="T1701" i="4"/>
  <c r="U1701" i="4"/>
  <c r="V1701" i="4"/>
  <c r="A1702" i="4"/>
  <c r="B1702" i="4"/>
  <c r="C1702" i="4"/>
  <c r="D1702" i="4"/>
  <c r="E1702" i="4"/>
  <c r="F1702" i="4"/>
  <c r="G1702" i="4"/>
  <c r="H1702" i="4"/>
  <c r="I1702" i="4"/>
  <c r="J1702" i="4"/>
  <c r="K1702" i="4"/>
  <c r="L1702" i="4"/>
  <c r="M1702" i="4"/>
  <c r="N1702" i="4"/>
  <c r="O1702" i="4"/>
  <c r="P1702" i="4"/>
  <c r="Q1702" i="4"/>
  <c r="R1702" i="4"/>
  <c r="S1702" i="4"/>
  <c r="T1702" i="4"/>
  <c r="U1702" i="4"/>
  <c r="V1702" i="4"/>
  <c r="A1703" i="4"/>
  <c r="B1703" i="4"/>
  <c r="C1703" i="4"/>
  <c r="D1703" i="4"/>
  <c r="E1703" i="4"/>
  <c r="F1703" i="4"/>
  <c r="G1703" i="4"/>
  <c r="H1703" i="4"/>
  <c r="I1703" i="4"/>
  <c r="J1703" i="4"/>
  <c r="K1703" i="4"/>
  <c r="L1703" i="4"/>
  <c r="M1703" i="4"/>
  <c r="N1703" i="4"/>
  <c r="O1703" i="4"/>
  <c r="P1703" i="4"/>
  <c r="Q1703" i="4"/>
  <c r="R1703" i="4"/>
  <c r="S1703" i="4"/>
  <c r="T1703" i="4"/>
  <c r="U1703" i="4"/>
  <c r="V1703" i="4"/>
  <c r="A1704" i="4"/>
  <c r="B1704" i="4"/>
  <c r="C1704" i="4"/>
  <c r="D1704" i="4"/>
  <c r="E1704" i="4"/>
  <c r="F1704" i="4"/>
  <c r="G1704" i="4"/>
  <c r="H1704" i="4"/>
  <c r="I1704" i="4"/>
  <c r="J1704" i="4"/>
  <c r="K1704" i="4"/>
  <c r="L1704" i="4"/>
  <c r="M1704" i="4"/>
  <c r="N1704" i="4"/>
  <c r="O1704" i="4"/>
  <c r="P1704" i="4"/>
  <c r="Q1704" i="4"/>
  <c r="R1704" i="4"/>
  <c r="S1704" i="4"/>
  <c r="T1704" i="4"/>
  <c r="U1704" i="4"/>
  <c r="V1704" i="4"/>
  <c r="A1705" i="4"/>
  <c r="B1705" i="4"/>
  <c r="C1705" i="4"/>
  <c r="D1705" i="4"/>
  <c r="E1705" i="4"/>
  <c r="F1705" i="4"/>
  <c r="G1705" i="4"/>
  <c r="H1705" i="4"/>
  <c r="I1705" i="4"/>
  <c r="J1705" i="4"/>
  <c r="K1705" i="4"/>
  <c r="L1705" i="4"/>
  <c r="M1705" i="4"/>
  <c r="N1705" i="4"/>
  <c r="O1705" i="4"/>
  <c r="P1705" i="4"/>
  <c r="Q1705" i="4"/>
  <c r="R1705" i="4"/>
  <c r="S1705" i="4"/>
  <c r="T1705" i="4"/>
  <c r="U1705" i="4"/>
  <c r="V1705" i="4"/>
  <c r="A1706" i="4"/>
  <c r="B1706" i="4"/>
  <c r="C1706" i="4"/>
  <c r="D1706" i="4"/>
  <c r="E1706" i="4"/>
  <c r="F1706" i="4"/>
  <c r="G1706" i="4"/>
  <c r="H1706" i="4"/>
  <c r="I1706" i="4"/>
  <c r="J1706" i="4"/>
  <c r="K1706" i="4"/>
  <c r="L1706" i="4"/>
  <c r="M1706" i="4"/>
  <c r="N1706" i="4"/>
  <c r="O1706" i="4"/>
  <c r="P1706" i="4"/>
  <c r="Q1706" i="4"/>
  <c r="R1706" i="4"/>
  <c r="S1706" i="4"/>
  <c r="T1706" i="4"/>
  <c r="U1706" i="4"/>
  <c r="V1706" i="4"/>
  <c r="A1707" i="4"/>
  <c r="B1707" i="4"/>
  <c r="C1707" i="4"/>
  <c r="D1707" i="4"/>
  <c r="E1707" i="4"/>
  <c r="F1707" i="4"/>
  <c r="G1707" i="4"/>
  <c r="H1707" i="4"/>
  <c r="I1707" i="4"/>
  <c r="J1707" i="4"/>
  <c r="K1707" i="4"/>
  <c r="L1707" i="4"/>
  <c r="M1707" i="4"/>
  <c r="N1707" i="4"/>
  <c r="O1707" i="4"/>
  <c r="P1707" i="4"/>
  <c r="Q1707" i="4"/>
  <c r="R1707" i="4"/>
  <c r="S1707" i="4"/>
  <c r="T1707" i="4"/>
  <c r="U1707" i="4"/>
  <c r="V1707" i="4"/>
  <c r="A1708" i="4"/>
  <c r="B1708" i="4"/>
  <c r="C1708" i="4"/>
  <c r="D1708" i="4"/>
  <c r="E1708" i="4"/>
  <c r="F1708" i="4"/>
  <c r="G1708" i="4"/>
  <c r="H1708" i="4"/>
  <c r="I1708" i="4"/>
  <c r="J1708" i="4"/>
  <c r="K1708" i="4"/>
  <c r="L1708" i="4"/>
  <c r="M1708" i="4"/>
  <c r="N1708" i="4"/>
  <c r="O1708" i="4"/>
  <c r="P1708" i="4"/>
  <c r="Q1708" i="4"/>
  <c r="R1708" i="4"/>
  <c r="S1708" i="4"/>
  <c r="T1708" i="4"/>
  <c r="U1708" i="4"/>
  <c r="V1708" i="4"/>
  <c r="A1709" i="4"/>
  <c r="B1709" i="4"/>
  <c r="C1709" i="4"/>
  <c r="D1709" i="4"/>
  <c r="E1709" i="4"/>
  <c r="F1709" i="4"/>
  <c r="G1709" i="4"/>
  <c r="H1709" i="4"/>
  <c r="I1709" i="4"/>
  <c r="J1709" i="4"/>
  <c r="K1709" i="4"/>
  <c r="L1709" i="4"/>
  <c r="M1709" i="4"/>
  <c r="N1709" i="4"/>
  <c r="O1709" i="4"/>
  <c r="P1709" i="4"/>
  <c r="Q1709" i="4"/>
  <c r="R1709" i="4"/>
  <c r="S1709" i="4"/>
  <c r="T1709" i="4"/>
  <c r="U1709" i="4"/>
  <c r="V1709" i="4"/>
  <c r="A1710" i="4"/>
  <c r="B1710" i="4"/>
  <c r="C1710" i="4"/>
  <c r="D1710" i="4"/>
  <c r="E1710" i="4"/>
  <c r="F1710" i="4"/>
  <c r="G1710" i="4"/>
  <c r="H1710" i="4"/>
  <c r="I1710" i="4"/>
  <c r="J1710" i="4"/>
  <c r="K1710" i="4"/>
  <c r="L1710" i="4"/>
  <c r="M1710" i="4"/>
  <c r="N1710" i="4"/>
  <c r="O1710" i="4"/>
  <c r="P1710" i="4"/>
  <c r="Q1710" i="4"/>
  <c r="R1710" i="4"/>
  <c r="S1710" i="4"/>
  <c r="T1710" i="4"/>
  <c r="U1710" i="4"/>
  <c r="V1710" i="4"/>
  <c r="A1711" i="4"/>
  <c r="B1711" i="4"/>
  <c r="C1711" i="4"/>
  <c r="D1711" i="4"/>
  <c r="E1711" i="4"/>
  <c r="F1711" i="4"/>
  <c r="G1711" i="4"/>
  <c r="H1711" i="4"/>
  <c r="I1711" i="4"/>
  <c r="J1711" i="4"/>
  <c r="K1711" i="4"/>
  <c r="L1711" i="4"/>
  <c r="M1711" i="4"/>
  <c r="N1711" i="4"/>
  <c r="O1711" i="4"/>
  <c r="P1711" i="4"/>
  <c r="Q1711" i="4"/>
  <c r="R1711" i="4"/>
  <c r="S1711" i="4"/>
  <c r="T1711" i="4"/>
  <c r="U1711" i="4"/>
  <c r="V1711" i="4"/>
  <c r="A1712" i="4"/>
  <c r="B1712" i="4"/>
  <c r="C1712" i="4"/>
  <c r="D1712" i="4"/>
  <c r="E1712" i="4"/>
  <c r="F1712" i="4"/>
  <c r="G1712" i="4"/>
  <c r="H1712" i="4"/>
  <c r="I1712" i="4"/>
  <c r="J1712" i="4"/>
  <c r="K1712" i="4"/>
  <c r="L1712" i="4"/>
  <c r="M1712" i="4"/>
  <c r="N1712" i="4"/>
  <c r="O1712" i="4"/>
  <c r="P1712" i="4"/>
  <c r="Q1712" i="4"/>
  <c r="R1712" i="4"/>
  <c r="S1712" i="4"/>
  <c r="T1712" i="4"/>
  <c r="U1712" i="4"/>
  <c r="V1712" i="4"/>
  <c r="A1713" i="4"/>
  <c r="B1713" i="4"/>
  <c r="C1713" i="4"/>
  <c r="D1713" i="4"/>
  <c r="E1713" i="4"/>
  <c r="F1713" i="4"/>
  <c r="G1713" i="4"/>
  <c r="H1713" i="4"/>
  <c r="I1713" i="4"/>
  <c r="J1713" i="4"/>
  <c r="K1713" i="4"/>
  <c r="L1713" i="4"/>
  <c r="M1713" i="4"/>
  <c r="N1713" i="4"/>
  <c r="O1713" i="4"/>
  <c r="P1713" i="4"/>
  <c r="Q1713" i="4"/>
  <c r="R1713" i="4"/>
  <c r="S1713" i="4"/>
  <c r="T1713" i="4"/>
  <c r="U1713" i="4"/>
  <c r="V1713" i="4"/>
  <c r="A1714" i="4"/>
  <c r="B1714" i="4"/>
  <c r="C1714" i="4"/>
  <c r="D1714" i="4"/>
  <c r="E1714" i="4"/>
  <c r="F1714" i="4"/>
  <c r="G1714" i="4"/>
  <c r="H1714" i="4"/>
  <c r="I1714" i="4"/>
  <c r="J1714" i="4"/>
  <c r="K1714" i="4"/>
  <c r="L1714" i="4"/>
  <c r="M1714" i="4"/>
  <c r="N1714" i="4"/>
  <c r="O1714" i="4"/>
  <c r="P1714" i="4"/>
  <c r="Q1714" i="4"/>
  <c r="R1714" i="4"/>
  <c r="S1714" i="4"/>
  <c r="T1714" i="4"/>
  <c r="U1714" i="4"/>
  <c r="V1714" i="4"/>
  <c r="A1715" i="4"/>
  <c r="B1715" i="4"/>
  <c r="C1715" i="4"/>
  <c r="D1715" i="4"/>
  <c r="E1715" i="4"/>
  <c r="F1715" i="4"/>
  <c r="G1715" i="4"/>
  <c r="H1715" i="4"/>
  <c r="I1715" i="4"/>
  <c r="J1715" i="4"/>
  <c r="K1715" i="4"/>
  <c r="L1715" i="4"/>
  <c r="M1715" i="4"/>
  <c r="N1715" i="4"/>
  <c r="O1715" i="4"/>
  <c r="P1715" i="4"/>
  <c r="Q1715" i="4"/>
  <c r="R1715" i="4"/>
  <c r="S1715" i="4"/>
  <c r="T1715" i="4"/>
  <c r="U1715" i="4"/>
  <c r="V1715" i="4"/>
  <c r="A1716" i="4"/>
  <c r="B1716" i="4"/>
  <c r="C1716" i="4"/>
  <c r="D1716" i="4"/>
  <c r="E1716" i="4"/>
  <c r="F1716" i="4"/>
  <c r="G1716" i="4"/>
  <c r="H1716" i="4"/>
  <c r="I1716" i="4"/>
  <c r="J1716" i="4"/>
  <c r="K1716" i="4"/>
  <c r="L1716" i="4"/>
  <c r="M1716" i="4"/>
  <c r="N1716" i="4"/>
  <c r="O1716" i="4"/>
  <c r="P1716" i="4"/>
  <c r="Q1716" i="4"/>
  <c r="R1716" i="4"/>
  <c r="S1716" i="4"/>
  <c r="T1716" i="4"/>
  <c r="U1716" i="4"/>
  <c r="V1716" i="4"/>
  <c r="A1717" i="4"/>
  <c r="B1717" i="4"/>
  <c r="C1717" i="4"/>
  <c r="D1717" i="4"/>
  <c r="E1717" i="4"/>
  <c r="F1717" i="4"/>
  <c r="G1717" i="4"/>
  <c r="H1717" i="4"/>
  <c r="I1717" i="4"/>
  <c r="J1717" i="4"/>
  <c r="K1717" i="4"/>
  <c r="L1717" i="4"/>
  <c r="M1717" i="4"/>
  <c r="N1717" i="4"/>
  <c r="O1717" i="4"/>
  <c r="P1717" i="4"/>
  <c r="Q1717" i="4"/>
  <c r="R1717" i="4"/>
  <c r="S1717" i="4"/>
  <c r="T1717" i="4"/>
  <c r="U1717" i="4"/>
  <c r="V1717" i="4"/>
  <c r="A1718" i="4"/>
  <c r="B1718" i="4"/>
  <c r="C1718" i="4"/>
  <c r="D1718" i="4"/>
  <c r="E1718" i="4"/>
  <c r="F1718" i="4"/>
  <c r="G1718" i="4"/>
  <c r="H1718" i="4"/>
  <c r="I1718" i="4"/>
  <c r="J1718" i="4"/>
  <c r="K1718" i="4"/>
  <c r="L1718" i="4"/>
  <c r="M1718" i="4"/>
  <c r="N1718" i="4"/>
  <c r="O1718" i="4"/>
  <c r="P1718" i="4"/>
  <c r="Q1718" i="4"/>
  <c r="R1718" i="4"/>
  <c r="S1718" i="4"/>
  <c r="T1718" i="4"/>
  <c r="U1718" i="4"/>
  <c r="V1718" i="4"/>
  <c r="A1719" i="4"/>
  <c r="B1719" i="4"/>
  <c r="C1719" i="4"/>
  <c r="D1719" i="4"/>
  <c r="E1719" i="4"/>
  <c r="F1719" i="4"/>
  <c r="G1719" i="4"/>
  <c r="H1719" i="4"/>
  <c r="I1719" i="4"/>
  <c r="J1719" i="4"/>
  <c r="K1719" i="4"/>
  <c r="L1719" i="4"/>
  <c r="M1719" i="4"/>
  <c r="N1719" i="4"/>
  <c r="O1719" i="4"/>
  <c r="P1719" i="4"/>
  <c r="Q1719" i="4"/>
  <c r="R1719" i="4"/>
  <c r="S1719" i="4"/>
  <c r="T1719" i="4"/>
  <c r="U1719" i="4"/>
  <c r="V1719" i="4"/>
  <c r="A1720" i="4"/>
  <c r="B1720" i="4"/>
  <c r="C1720" i="4"/>
  <c r="D1720" i="4"/>
  <c r="E1720" i="4"/>
  <c r="F1720" i="4"/>
  <c r="G1720" i="4"/>
  <c r="H1720" i="4"/>
  <c r="I1720" i="4"/>
  <c r="J1720" i="4"/>
  <c r="K1720" i="4"/>
  <c r="L1720" i="4"/>
  <c r="M1720" i="4"/>
  <c r="N1720" i="4"/>
  <c r="O1720" i="4"/>
  <c r="P1720" i="4"/>
  <c r="Q1720" i="4"/>
  <c r="R1720" i="4"/>
  <c r="S1720" i="4"/>
  <c r="T1720" i="4"/>
  <c r="U1720" i="4"/>
  <c r="V1720" i="4"/>
  <c r="A1721" i="4"/>
  <c r="B1721" i="4"/>
  <c r="C1721" i="4"/>
  <c r="D1721" i="4"/>
  <c r="E1721" i="4"/>
  <c r="F1721" i="4"/>
  <c r="G1721" i="4"/>
  <c r="H1721" i="4"/>
  <c r="I1721" i="4"/>
  <c r="J1721" i="4"/>
  <c r="K1721" i="4"/>
  <c r="L1721" i="4"/>
  <c r="M1721" i="4"/>
  <c r="N1721" i="4"/>
  <c r="O1721" i="4"/>
  <c r="P1721" i="4"/>
  <c r="Q1721" i="4"/>
  <c r="R1721" i="4"/>
  <c r="S1721" i="4"/>
  <c r="T1721" i="4"/>
  <c r="U1721" i="4"/>
  <c r="V1721" i="4"/>
  <c r="A1722" i="4"/>
  <c r="B1722" i="4"/>
  <c r="C1722" i="4"/>
  <c r="D1722" i="4"/>
  <c r="E1722" i="4"/>
  <c r="F1722" i="4"/>
  <c r="G1722" i="4"/>
  <c r="H1722" i="4"/>
  <c r="I1722" i="4"/>
  <c r="J1722" i="4"/>
  <c r="K1722" i="4"/>
  <c r="L1722" i="4"/>
  <c r="M1722" i="4"/>
  <c r="N1722" i="4"/>
  <c r="O1722" i="4"/>
  <c r="P1722" i="4"/>
  <c r="Q1722" i="4"/>
  <c r="R1722" i="4"/>
  <c r="S1722" i="4"/>
  <c r="T1722" i="4"/>
  <c r="U1722" i="4"/>
  <c r="V1722" i="4"/>
  <c r="A1723" i="4"/>
  <c r="B1723" i="4"/>
  <c r="C1723" i="4"/>
  <c r="D1723" i="4"/>
  <c r="E1723" i="4"/>
  <c r="F1723" i="4"/>
  <c r="G1723" i="4"/>
  <c r="H1723" i="4"/>
  <c r="I1723" i="4"/>
  <c r="J1723" i="4"/>
  <c r="K1723" i="4"/>
  <c r="L1723" i="4"/>
  <c r="M1723" i="4"/>
  <c r="N1723" i="4"/>
  <c r="O1723" i="4"/>
  <c r="P1723" i="4"/>
  <c r="Q1723" i="4"/>
  <c r="R1723" i="4"/>
  <c r="S1723" i="4"/>
  <c r="T1723" i="4"/>
  <c r="U1723" i="4"/>
  <c r="V1723" i="4"/>
  <c r="A1724" i="4"/>
  <c r="B1724" i="4"/>
  <c r="C1724" i="4"/>
  <c r="D1724" i="4"/>
  <c r="E1724" i="4"/>
  <c r="F1724" i="4"/>
  <c r="G1724" i="4"/>
  <c r="H1724" i="4"/>
  <c r="I1724" i="4"/>
  <c r="J1724" i="4"/>
  <c r="K1724" i="4"/>
  <c r="L1724" i="4"/>
  <c r="M1724" i="4"/>
  <c r="N1724" i="4"/>
  <c r="O1724" i="4"/>
  <c r="P1724" i="4"/>
  <c r="Q1724" i="4"/>
  <c r="R1724" i="4"/>
  <c r="S1724" i="4"/>
  <c r="T1724" i="4"/>
  <c r="U1724" i="4"/>
  <c r="V1724" i="4"/>
  <c r="A1725" i="4"/>
  <c r="B1725" i="4"/>
  <c r="C1725" i="4"/>
  <c r="D1725" i="4"/>
  <c r="E1725" i="4"/>
  <c r="F1725" i="4"/>
  <c r="G1725" i="4"/>
  <c r="H1725" i="4"/>
  <c r="I1725" i="4"/>
  <c r="J1725" i="4"/>
  <c r="K1725" i="4"/>
  <c r="L1725" i="4"/>
  <c r="M1725" i="4"/>
  <c r="N1725" i="4"/>
  <c r="O1725" i="4"/>
  <c r="P1725" i="4"/>
  <c r="Q1725" i="4"/>
  <c r="R1725" i="4"/>
  <c r="S1725" i="4"/>
  <c r="T1725" i="4"/>
  <c r="U1725" i="4"/>
  <c r="V1725" i="4"/>
  <c r="A1726" i="4"/>
  <c r="B1726" i="4"/>
  <c r="C1726" i="4"/>
  <c r="D1726" i="4"/>
  <c r="E1726" i="4"/>
  <c r="F1726" i="4"/>
  <c r="G1726" i="4"/>
  <c r="H1726" i="4"/>
  <c r="I1726" i="4"/>
  <c r="J1726" i="4"/>
  <c r="K1726" i="4"/>
  <c r="L1726" i="4"/>
  <c r="M1726" i="4"/>
  <c r="N1726" i="4"/>
  <c r="O1726" i="4"/>
  <c r="P1726" i="4"/>
  <c r="Q1726" i="4"/>
  <c r="R1726" i="4"/>
  <c r="S1726" i="4"/>
  <c r="T1726" i="4"/>
  <c r="U1726" i="4"/>
  <c r="V1726" i="4"/>
  <c r="A1727" i="4"/>
  <c r="B1727" i="4"/>
  <c r="C1727" i="4"/>
  <c r="D1727" i="4"/>
  <c r="E1727" i="4"/>
  <c r="F1727" i="4"/>
  <c r="G1727" i="4"/>
  <c r="H1727" i="4"/>
  <c r="I1727" i="4"/>
  <c r="J1727" i="4"/>
  <c r="K1727" i="4"/>
  <c r="L1727" i="4"/>
  <c r="M1727" i="4"/>
  <c r="N1727" i="4"/>
  <c r="O1727" i="4"/>
  <c r="P1727" i="4"/>
  <c r="Q1727" i="4"/>
  <c r="R1727" i="4"/>
  <c r="S1727" i="4"/>
  <c r="T1727" i="4"/>
  <c r="U1727" i="4"/>
  <c r="V1727" i="4"/>
  <c r="A1728" i="4"/>
  <c r="B1728" i="4"/>
  <c r="C1728" i="4"/>
  <c r="D1728" i="4"/>
  <c r="E1728" i="4"/>
  <c r="F1728" i="4"/>
  <c r="G1728" i="4"/>
  <c r="H1728" i="4"/>
  <c r="I1728" i="4"/>
  <c r="J1728" i="4"/>
  <c r="K1728" i="4"/>
  <c r="L1728" i="4"/>
  <c r="M1728" i="4"/>
  <c r="N1728" i="4"/>
  <c r="O1728" i="4"/>
  <c r="P1728" i="4"/>
  <c r="Q1728" i="4"/>
  <c r="R1728" i="4"/>
  <c r="S1728" i="4"/>
  <c r="T1728" i="4"/>
  <c r="U1728" i="4"/>
  <c r="V1728" i="4"/>
  <c r="A1729" i="4"/>
  <c r="B1729" i="4"/>
  <c r="C1729" i="4"/>
  <c r="D1729" i="4"/>
  <c r="E1729" i="4"/>
  <c r="F1729" i="4"/>
  <c r="G1729" i="4"/>
  <c r="H1729" i="4"/>
  <c r="I1729" i="4"/>
  <c r="J1729" i="4"/>
  <c r="K1729" i="4"/>
  <c r="L1729" i="4"/>
  <c r="M1729" i="4"/>
  <c r="N1729" i="4"/>
  <c r="O1729" i="4"/>
  <c r="P1729" i="4"/>
  <c r="Q1729" i="4"/>
  <c r="R1729" i="4"/>
  <c r="S1729" i="4"/>
  <c r="T1729" i="4"/>
  <c r="U1729" i="4"/>
  <c r="V1729" i="4"/>
  <c r="A1730" i="4"/>
  <c r="B1730" i="4"/>
  <c r="C1730" i="4"/>
  <c r="D1730" i="4"/>
  <c r="E1730" i="4"/>
  <c r="F1730" i="4"/>
  <c r="G1730" i="4"/>
  <c r="H1730" i="4"/>
  <c r="I1730" i="4"/>
  <c r="J1730" i="4"/>
  <c r="K1730" i="4"/>
  <c r="L1730" i="4"/>
  <c r="M1730" i="4"/>
  <c r="N1730" i="4"/>
  <c r="O1730" i="4"/>
  <c r="P1730" i="4"/>
  <c r="Q1730" i="4"/>
  <c r="R1730" i="4"/>
  <c r="S1730" i="4"/>
  <c r="T1730" i="4"/>
  <c r="U1730" i="4"/>
  <c r="V1730" i="4"/>
  <c r="A1731" i="4"/>
  <c r="B1731" i="4"/>
  <c r="C1731" i="4"/>
  <c r="D1731" i="4"/>
  <c r="E1731" i="4"/>
  <c r="F1731" i="4"/>
  <c r="G1731" i="4"/>
  <c r="H1731" i="4"/>
  <c r="I1731" i="4"/>
  <c r="J1731" i="4"/>
  <c r="K1731" i="4"/>
  <c r="L1731" i="4"/>
  <c r="M1731" i="4"/>
  <c r="N1731" i="4"/>
  <c r="O1731" i="4"/>
  <c r="P1731" i="4"/>
  <c r="Q1731" i="4"/>
  <c r="R1731" i="4"/>
  <c r="S1731" i="4"/>
  <c r="T1731" i="4"/>
  <c r="U1731" i="4"/>
  <c r="V1731" i="4"/>
  <c r="A1732" i="4"/>
  <c r="B1732" i="4"/>
  <c r="C1732" i="4"/>
  <c r="D1732" i="4"/>
  <c r="E1732" i="4"/>
  <c r="F1732" i="4"/>
  <c r="G1732" i="4"/>
  <c r="H1732" i="4"/>
  <c r="I1732" i="4"/>
  <c r="J1732" i="4"/>
  <c r="K1732" i="4"/>
  <c r="L1732" i="4"/>
  <c r="M1732" i="4"/>
  <c r="N1732" i="4"/>
  <c r="O1732" i="4"/>
  <c r="P1732" i="4"/>
  <c r="Q1732" i="4"/>
  <c r="R1732" i="4"/>
  <c r="S1732" i="4"/>
  <c r="T1732" i="4"/>
  <c r="U1732" i="4"/>
  <c r="V1732" i="4"/>
  <c r="A1733" i="4"/>
  <c r="B1733" i="4"/>
  <c r="C1733" i="4"/>
  <c r="D1733" i="4"/>
  <c r="E1733" i="4"/>
  <c r="F1733" i="4"/>
  <c r="G1733" i="4"/>
  <c r="H1733" i="4"/>
  <c r="I1733" i="4"/>
  <c r="J1733" i="4"/>
  <c r="K1733" i="4"/>
  <c r="L1733" i="4"/>
  <c r="M1733" i="4"/>
  <c r="N1733" i="4"/>
  <c r="O1733" i="4"/>
  <c r="P1733" i="4"/>
  <c r="Q1733" i="4"/>
  <c r="R1733" i="4"/>
  <c r="S1733" i="4"/>
  <c r="T1733" i="4"/>
  <c r="U1733" i="4"/>
  <c r="V1733" i="4"/>
  <c r="A1734" i="4"/>
  <c r="B1734" i="4"/>
  <c r="C1734" i="4"/>
  <c r="D1734" i="4"/>
  <c r="E1734" i="4"/>
  <c r="F1734" i="4"/>
  <c r="G1734" i="4"/>
  <c r="H1734" i="4"/>
  <c r="I1734" i="4"/>
  <c r="J1734" i="4"/>
  <c r="K1734" i="4"/>
  <c r="L1734" i="4"/>
  <c r="M1734" i="4"/>
  <c r="N1734" i="4"/>
  <c r="O1734" i="4"/>
  <c r="P1734" i="4"/>
  <c r="Q1734" i="4"/>
  <c r="R1734" i="4"/>
  <c r="S1734" i="4"/>
  <c r="T1734" i="4"/>
  <c r="U1734" i="4"/>
  <c r="V1734" i="4"/>
  <c r="A1735" i="4"/>
  <c r="B1735" i="4"/>
  <c r="C1735" i="4"/>
  <c r="D1735" i="4"/>
  <c r="E1735" i="4"/>
  <c r="F1735" i="4"/>
  <c r="G1735" i="4"/>
  <c r="H1735" i="4"/>
  <c r="I1735" i="4"/>
  <c r="J1735" i="4"/>
  <c r="K1735" i="4"/>
  <c r="L1735" i="4"/>
  <c r="M1735" i="4"/>
  <c r="N1735" i="4"/>
  <c r="O1735" i="4"/>
  <c r="P1735" i="4"/>
  <c r="Q1735" i="4"/>
  <c r="R1735" i="4"/>
  <c r="S1735" i="4"/>
  <c r="T1735" i="4"/>
  <c r="U1735" i="4"/>
  <c r="V1735" i="4"/>
  <c r="A1736" i="4"/>
  <c r="B1736" i="4"/>
  <c r="C1736" i="4"/>
  <c r="D1736" i="4"/>
  <c r="E1736" i="4"/>
  <c r="F1736" i="4"/>
  <c r="G1736" i="4"/>
  <c r="H1736" i="4"/>
  <c r="I1736" i="4"/>
  <c r="J1736" i="4"/>
  <c r="K1736" i="4"/>
  <c r="L1736" i="4"/>
  <c r="M1736" i="4"/>
  <c r="N1736" i="4"/>
  <c r="O1736" i="4"/>
  <c r="P1736" i="4"/>
  <c r="Q1736" i="4"/>
  <c r="R1736" i="4"/>
  <c r="S1736" i="4"/>
  <c r="T1736" i="4"/>
  <c r="U1736" i="4"/>
  <c r="V1736" i="4"/>
  <c r="A1737" i="4"/>
  <c r="B1737" i="4"/>
  <c r="C1737" i="4"/>
  <c r="D1737" i="4"/>
  <c r="E1737" i="4"/>
  <c r="F1737" i="4"/>
  <c r="G1737" i="4"/>
  <c r="H1737" i="4"/>
  <c r="I1737" i="4"/>
  <c r="J1737" i="4"/>
  <c r="K1737" i="4"/>
  <c r="L1737" i="4"/>
  <c r="M1737" i="4"/>
  <c r="N1737" i="4"/>
  <c r="O1737" i="4"/>
  <c r="P1737" i="4"/>
  <c r="Q1737" i="4"/>
  <c r="R1737" i="4"/>
  <c r="S1737" i="4"/>
  <c r="T1737" i="4"/>
  <c r="U1737" i="4"/>
  <c r="V1737" i="4"/>
  <c r="A1738" i="4"/>
  <c r="B1738" i="4"/>
  <c r="C1738" i="4"/>
  <c r="D1738" i="4"/>
  <c r="E1738" i="4"/>
  <c r="F1738" i="4"/>
  <c r="G1738" i="4"/>
  <c r="H1738" i="4"/>
  <c r="I1738" i="4"/>
  <c r="J1738" i="4"/>
  <c r="K1738" i="4"/>
  <c r="L1738" i="4"/>
  <c r="M1738" i="4"/>
  <c r="N1738" i="4"/>
  <c r="O1738" i="4"/>
  <c r="P1738" i="4"/>
  <c r="Q1738" i="4"/>
  <c r="R1738" i="4"/>
  <c r="S1738" i="4"/>
  <c r="T1738" i="4"/>
  <c r="U1738" i="4"/>
  <c r="V1738" i="4"/>
  <c r="A1739" i="4"/>
  <c r="B1739" i="4"/>
  <c r="C1739" i="4"/>
  <c r="D1739" i="4"/>
  <c r="E1739" i="4"/>
  <c r="F1739" i="4"/>
  <c r="G1739" i="4"/>
  <c r="H1739" i="4"/>
  <c r="I1739" i="4"/>
  <c r="J1739" i="4"/>
  <c r="K1739" i="4"/>
  <c r="L1739" i="4"/>
  <c r="M1739" i="4"/>
  <c r="N1739" i="4"/>
  <c r="O1739" i="4"/>
  <c r="P1739" i="4"/>
  <c r="Q1739" i="4"/>
  <c r="R1739" i="4"/>
  <c r="S1739" i="4"/>
  <c r="T1739" i="4"/>
  <c r="U1739" i="4"/>
  <c r="V1739" i="4"/>
  <c r="A1740" i="4"/>
  <c r="B1740" i="4"/>
  <c r="C1740" i="4"/>
  <c r="D1740" i="4"/>
  <c r="E1740" i="4"/>
  <c r="F1740" i="4"/>
  <c r="G1740" i="4"/>
  <c r="H1740" i="4"/>
  <c r="I1740" i="4"/>
  <c r="J1740" i="4"/>
  <c r="K1740" i="4"/>
  <c r="L1740" i="4"/>
  <c r="M1740" i="4"/>
  <c r="N1740" i="4"/>
  <c r="O1740" i="4"/>
  <c r="P1740" i="4"/>
  <c r="Q1740" i="4"/>
  <c r="R1740" i="4"/>
  <c r="S1740" i="4"/>
  <c r="T1740" i="4"/>
  <c r="U1740" i="4"/>
  <c r="V1740" i="4"/>
  <c r="A1741" i="4"/>
  <c r="B1741" i="4"/>
  <c r="C1741" i="4"/>
  <c r="D1741" i="4"/>
  <c r="E1741" i="4"/>
  <c r="F1741" i="4"/>
  <c r="G1741" i="4"/>
  <c r="H1741" i="4"/>
  <c r="I1741" i="4"/>
  <c r="J1741" i="4"/>
  <c r="K1741" i="4"/>
  <c r="L1741" i="4"/>
  <c r="M1741" i="4"/>
  <c r="N1741" i="4"/>
  <c r="O1741" i="4"/>
  <c r="P1741" i="4"/>
  <c r="Q1741" i="4"/>
  <c r="R1741" i="4"/>
  <c r="S1741" i="4"/>
  <c r="T1741" i="4"/>
  <c r="U1741" i="4"/>
  <c r="V1741" i="4"/>
  <c r="A1742" i="4"/>
  <c r="B1742" i="4"/>
  <c r="C1742" i="4"/>
  <c r="D1742" i="4"/>
  <c r="E1742" i="4"/>
  <c r="F1742" i="4"/>
  <c r="G1742" i="4"/>
  <c r="H1742" i="4"/>
  <c r="I1742" i="4"/>
  <c r="J1742" i="4"/>
  <c r="K1742" i="4"/>
  <c r="L1742" i="4"/>
  <c r="M1742" i="4"/>
  <c r="N1742" i="4"/>
  <c r="O1742" i="4"/>
  <c r="P1742" i="4"/>
  <c r="Q1742" i="4"/>
  <c r="R1742" i="4"/>
  <c r="S1742" i="4"/>
  <c r="T1742" i="4"/>
  <c r="U1742" i="4"/>
  <c r="V1742" i="4"/>
  <c r="A1743" i="4"/>
  <c r="B1743" i="4"/>
  <c r="C1743" i="4"/>
  <c r="D1743" i="4"/>
  <c r="E1743" i="4"/>
  <c r="F1743" i="4"/>
  <c r="G1743" i="4"/>
  <c r="H1743" i="4"/>
  <c r="I1743" i="4"/>
  <c r="J1743" i="4"/>
  <c r="K1743" i="4"/>
  <c r="L1743" i="4"/>
  <c r="M1743" i="4"/>
  <c r="N1743" i="4"/>
  <c r="O1743" i="4"/>
  <c r="P1743" i="4"/>
  <c r="Q1743" i="4"/>
  <c r="R1743" i="4"/>
  <c r="S1743" i="4"/>
  <c r="T1743" i="4"/>
  <c r="U1743" i="4"/>
  <c r="V1743" i="4"/>
  <c r="A1744" i="4"/>
  <c r="B1744" i="4"/>
  <c r="C1744" i="4"/>
  <c r="D1744" i="4"/>
  <c r="E1744" i="4"/>
  <c r="F1744" i="4"/>
  <c r="G1744" i="4"/>
  <c r="H1744" i="4"/>
  <c r="I1744" i="4"/>
  <c r="J1744" i="4"/>
  <c r="K1744" i="4"/>
  <c r="L1744" i="4"/>
  <c r="M1744" i="4"/>
  <c r="N1744" i="4"/>
  <c r="O1744" i="4"/>
  <c r="P1744" i="4"/>
  <c r="Q1744" i="4"/>
  <c r="R1744" i="4"/>
  <c r="S1744" i="4"/>
  <c r="T1744" i="4"/>
  <c r="U1744" i="4"/>
  <c r="V1744" i="4"/>
  <c r="A1745" i="4"/>
  <c r="B1745" i="4"/>
  <c r="C1745" i="4"/>
  <c r="D1745" i="4"/>
  <c r="E1745" i="4"/>
  <c r="F1745" i="4"/>
  <c r="G1745" i="4"/>
  <c r="H1745" i="4"/>
  <c r="I1745" i="4"/>
  <c r="J1745" i="4"/>
  <c r="K1745" i="4"/>
  <c r="L1745" i="4"/>
  <c r="M1745" i="4"/>
  <c r="N1745" i="4"/>
  <c r="O1745" i="4"/>
  <c r="P1745" i="4"/>
  <c r="Q1745" i="4"/>
  <c r="R1745" i="4"/>
  <c r="S1745" i="4"/>
  <c r="T1745" i="4"/>
  <c r="U1745" i="4"/>
  <c r="V1745" i="4"/>
  <c r="A1746" i="4"/>
  <c r="B1746" i="4"/>
  <c r="C1746" i="4"/>
  <c r="D1746" i="4"/>
  <c r="E1746" i="4"/>
  <c r="F1746" i="4"/>
  <c r="G1746" i="4"/>
  <c r="H1746" i="4"/>
  <c r="I1746" i="4"/>
  <c r="J1746" i="4"/>
  <c r="K1746" i="4"/>
  <c r="L1746" i="4"/>
  <c r="M1746" i="4"/>
  <c r="N1746" i="4"/>
  <c r="O1746" i="4"/>
  <c r="P1746" i="4"/>
  <c r="Q1746" i="4"/>
  <c r="R1746" i="4"/>
  <c r="S1746" i="4"/>
  <c r="T1746" i="4"/>
  <c r="U1746" i="4"/>
  <c r="V1746" i="4"/>
  <c r="A1747" i="4"/>
  <c r="B1747" i="4"/>
  <c r="C1747" i="4"/>
  <c r="D1747" i="4"/>
  <c r="E1747" i="4"/>
  <c r="F1747" i="4"/>
  <c r="G1747" i="4"/>
  <c r="H1747" i="4"/>
  <c r="I1747" i="4"/>
  <c r="J1747" i="4"/>
  <c r="K1747" i="4"/>
  <c r="L1747" i="4"/>
  <c r="M1747" i="4"/>
  <c r="N1747" i="4"/>
  <c r="O1747" i="4"/>
  <c r="P1747" i="4"/>
  <c r="Q1747" i="4"/>
  <c r="R1747" i="4"/>
  <c r="S1747" i="4"/>
  <c r="T1747" i="4"/>
  <c r="U1747" i="4"/>
  <c r="V1747" i="4"/>
  <c r="A1748" i="4"/>
  <c r="B1748" i="4"/>
  <c r="C1748" i="4"/>
  <c r="D1748" i="4"/>
  <c r="E1748" i="4"/>
  <c r="F1748" i="4"/>
  <c r="G1748" i="4"/>
  <c r="H1748" i="4"/>
  <c r="I1748" i="4"/>
  <c r="J1748" i="4"/>
  <c r="K1748" i="4"/>
  <c r="L1748" i="4"/>
  <c r="M1748" i="4"/>
  <c r="N1748" i="4"/>
  <c r="O1748" i="4"/>
  <c r="P1748" i="4"/>
  <c r="Q1748" i="4"/>
  <c r="R1748" i="4"/>
  <c r="S1748" i="4"/>
  <c r="T1748" i="4"/>
  <c r="U1748" i="4"/>
  <c r="V1748" i="4"/>
  <c r="A1749" i="4"/>
  <c r="B1749" i="4"/>
  <c r="C1749" i="4"/>
  <c r="D1749" i="4"/>
  <c r="E1749" i="4"/>
  <c r="F1749" i="4"/>
  <c r="G1749" i="4"/>
  <c r="H1749" i="4"/>
  <c r="I1749" i="4"/>
  <c r="J1749" i="4"/>
  <c r="K1749" i="4"/>
  <c r="L1749" i="4"/>
  <c r="M1749" i="4"/>
  <c r="N1749" i="4"/>
  <c r="O1749" i="4"/>
  <c r="P1749" i="4"/>
  <c r="Q1749" i="4"/>
  <c r="R1749" i="4"/>
  <c r="S1749" i="4"/>
  <c r="T1749" i="4"/>
  <c r="U1749" i="4"/>
  <c r="V1749" i="4"/>
  <c r="A1750" i="4"/>
  <c r="B1750" i="4"/>
  <c r="C1750" i="4"/>
  <c r="D1750" i="4"/>
  <c r="E1750" i="4"/>
  <c r="F1750" i="4"/>
  <c r="G1750" i="4"/>
  <c r="H1750" i="4"/>
  <c r="I1750" i="4"/>
  <c r="J1750" i="4"/>
  <c r="K1750" i="4"/>
  <c r="L1750" i="4"/>
  <c r="M1750" i="4"/>
  <c r="N1750" i="4"/>
  <c r="O1750" i="4"/>
  <c r="P1750" i="4"/>
  <c r="Q1750" i="4"/>
  <c r="R1750" i="4"/>
  <c r="S1750" i="4"/>
  <c r="T1750" i="4"/>
  <c r="U1750" i="4"/>
  <c r="V1750" i="4"/>
  <c r="A1751" i="4"/>
  <c r="B1751" i="4"/>
  <c r="C1751" i="4"/>
  <c r="D1751" i="4"/>
  <c r="E1751" i="4"/>
  <c r="F1751" i="4"/>
  <c r="G1751" i="4"/>
  <c r="H1751" i="4"/>
  <c r="I1751" i="4"/>
  <c r="J1751" i="4"/>
  <c r="K1751" i="4"/>
  <c r="L1751" i="4"/>
  <c r="M1751" i="4"/>
  <c r="N1751" i="4"/>
  <c r="O1751" i="4"/>
  <c r="P1751" i="4"/>
  <c r="Q1751" i="4"/>
  <c r="R1751" i="4"/>
  <c r="S1751" i="4"/>
  <c r="T1751" i="4"/>
  <c r="U1751" i="4"/>
  <c r="V1751" i="4"/>
  <c r="A1752" i="4"/>
  <c r="B1752" i="4"/>
  <c r="C1752" i="4"/>
  <c r="D1752" i="4"/>
  <c r="E1752" i="4"/>
  <c r="F1752" i="4"/>
  <c r="G1752" i="4"/>
  <c r="H1752" i="4"/>
  <c r="I1752" i="4"/>
  <c r="J1752" i="4"/>
  <c r="K1752" i="4"/>
  <c r="L1752" i="4"/>
  <c r="M1752" i="4"/>
  <c r="N1752" i="4"/>
  <c r="O1752" i="4"/>
  <c r="P1752" i="4"/>
  <c r="Q1752" i="4"/>
  <c r="R1752" i="4"/>
  <c r="S1752" i="4"/>
  <c r="T1752" i="4"/>
  <c r="U1752" i="4"/>
  <c r="V1752" i="4"/>
  <c r="A1753" i="4"/>
  <c r="B1753" i="4"/>
  <c r="C1753" i="4"/>
  <c r="D1753" i="4"/>
  <c r="E1753" i="4"/>
  <c r="F1753" i="4"/>
  <c r="G1753" i="4"/>
  <c r="H1753" i="4"/>
  <c r="I1753" i="4"/>
  <c r="J1753" i="4"/>
  <c r="K1753" i="4"/>
  <c r="L1753" i="4"/>
  <c r="M1753" i="4"/>
  <c r="N1753" i="4"/>
  <c r="O1753" i="4"/>
  <c r="P1753" i="4"/>
  <c r="Q1753" i="4"/>
  <c r="R1753" i="4"/>
  <c r="S1753" i="4"/>
  <c r="T1753" i="4"/>
  <c r="U1753" i="4"/>
  <c r="V1753" i="4"/>
  <c r="A1754" i="4"/>
  <c r="B1754" i="4"/>
  <c r="C1754" i="4"/>
  <c r="D1754" i="4"/>
  <c r="E1754" i="4"/>
  <c r="F1754" i="4"/>
  <c r="G1754" i="4"/>
  <c r="H1754" i="4"/>
  <c r="I1754" i="4"/>
  <c r="J1754" i="4"/>
  <c r="K1754" i="4"/>
  <c r="L1754" i="4"/>
  <c r="M1754" i="4"/>
  <c r="N1754" i="4"/>
  <c r="O1754" i="4"/>
  <c r="P1754" i="4"/>
  <c r="Q1754" i="4"/>
  <c r="R1754" i="4"/>
  <c r="S1754" i="4"/>
  <c r="T1754" i="4"/>
  <c r="U1754" i="4"/>
  <c r="V1754" i="4"/>
  <c r="A1755" i="4"/>
  <c r="B1755" i="4"/>
  <c r="C1755" i="4"/>
  <c r="D1755" i="4"/>
  <c r="E1755" i="4"/>
  <c r="F1755" i="4"/>
  <c r="G1755" i="4"/>
  <c r="H1755" i="4"/>
  <c r="I1755" i="4"/>
  <c r="J1755" i="4"/>
  <c r="K1755" i="4"/>
  <c r="L1755" i="4"/>
  <c r="M1755" i="4"/>
  <c r="N1755" i="4"/>
  <c r="O1755" i="4"/>
  <c r="P1755" i="4"/>
  <c r="Q1755" i="4"/>
  <c r="R1755" i="4"/>
  <c r="S1755" i="4"/>
  <c r="T1755" i="4"/>
  <c r="U1755" i="4"/>
  <c r="V1755" i="4"/>
  <c r="A1756" i="4"/>
  <c r="B1756" i="4"/>
  <c r="C1756" i="4"/>
  <c r="D1756" i="4"/>
  <c r="E1756" i="4"/>
  <c r="F1756" i="4"/>
  <c r="G1756" i="4"/>
  <c r="H1756" i="4"/>
  <c r="I1756" i="4"/>
  <c r="J1756" i="4"/>
  <c r="K1756" i="4"/>
  <c r="L1756" i="4"/>
  <c r="M1756" i="4"/>
  <c r="N1756" i="4"/>
  <c r="O1756" i="4"/>
  <c r="P1756" i="4"/>
  <c r="Q1756" i="4"/>
  <c r="R1756" i="4"/>
  <c r="S1756" i="4"/>
  <c r="T1756" i="4"/>
  <c r="U1756" i="4"/>
  <c r="V1756" i="4"/>
  <c r="A1757" i="4"/>
  <c r="B1757" i="4"/>
  <c r="C1757" i="4"/>
  <c r="D1757" i="4"/>
  <c r="E1757" i="4"/>
  <c r="F1757" i="4"/>
  <c r="G1757" i="4"/>
  <c r="H1757" i="4"/>
  <c r="I1757" i="4"/>
  <c r="J1757" i="4"/>
  <c r="K1757" i="4"/>
  <c r="L1757" i="4"/>
  <c r="M1757" i="4"/>
  <c r="N1757" i="4"/>
  <c r="O1757" i="4"/>
  <c r="P1757" i="4"/>
  <c r="Q1757" i="4"/>
  <c r="R1757" i="4"/>
  <c r="S1757" i="4"/>
  <c r="T1757" i="4"/>
  <c r="U1757" i="4"/>
  <c r="V1757" i="4"/>
  <c r="A1758" i="4"/>
  <c r="B1758" i="4"/>
  <c r="C1758" i="4"/>
  <c r="D1758" i="4"/>
  <c r="E1758" i="4"/>
  <c r="F1758" i="4"/>
  <c r="G1758" i="4"/>
  <c r="H1758" i="4"/>
  <c r="I1758" i="4"/>
  <c r="J1758" i="4"/>
  <c r="K1758" i="4"/>
  <c r="L1758" i="4"/>
  <c r="M1758" i="4"/>
  <c r="N1758" i="4"/>
  <c r="O1758" i="4"/>
  <c r="P1758" i="4"/>
  <c r="Q1758" i="4"/>
  <c r="R1758" i="4"/>
  <c r="S1758" i="4"/>
  <c r="T1758" i="4"/>
  <c r="U1758" i="4"/>
  <c r="V1758" i="4"/>
  <c r="A1759" i="4"/>
  <c r="B1759" i="4"/>
  <c r="C1759" i="4"/>
  <c r="D1759" i="4"/>
  <c r="E1759" i="4"/>
  <c r="F1759" i="4"/>
  <c r="G1759" i="4"/>
  <c r="H1759" i="4"/>
  <c r="I1759" i="4"/>
  <c r="J1759" i="4"/>
  <c r="K1759" i="4"/>
  <c r="L1759" i="4"/>
  <c r="M1759" i="4"/>
  <c r="N1759" i="4"/>
  <c r="O1759" i="4"/>
  <c r="P1759" i="4"/>
  <c r="Q1759" i="4"/>
  <c r="R1759" i="4"/>
  <c r="S1759" i="4"/>
  <c r="T1759" i="4"/>
  <c r="U1759" i="4"/>
  <c r="V1759" i="4"/>
  <c r="A1760" i="4"/>
  <c r="B1760" i="4"/>
  <c r="C1760" i="4"/>
  <c r="D1760" i="4"/>
  <c r="E1760" i="4"/>
  <c r="F1760" i="4"/>
  <c r="G1760" i="4"/>
  <c r="H1760" i="4"/>
  <c r="I1760" i="4"/>
  <c r="J1760" i="4"/>
  <c r="K1760" i="4"/>
  <c r="L1760" i="4"/>
  <c r="M1760" i="4"/>
  <c r="N1760" i="4"/>
  <c r="O1760" i="4"/>
  <c r="P1760" i="4"/>
  <c r="Q1760" i="4"/>
  <c r="R1760" i="4"/>
  <c r="S1760" i="4"/>
  <c r="T1760" i="4"/>
  <c r="U1760" i="4"/>
  <c r="V1760" i="4"/>
  <c r="A1761" i="4"/>
  <c r="B1761" i="4"/>
  <c r="C1761" i="4"/>
  <c r="D1761" i="4"/>
  <c r="E1761" i="4"/>
  <c r="F1761" i="4"/>
  <c r="G1761" i="4"/>
  <c r="H1761" i="4"/>
  <c r="I1761" i="4"/>
  <c r="J1761" i="4"/>
  <c r="K1761" i="4"/>
  <c r="L1761" i="4"/>
  <c r="M1761" i="4"/>
  <c r="N1761" i="4"/>
  <c r="O1761" i="4"/>
  <c r="P1761" i="4"/>
  <c r="Q1761" i="4"/>
  <c r="R1761" i="4"/>
  <c r="S1761" i="4"/>
  <c r="T1761" i="4"/>
  <c r="U1761" i="4"/>
  <c r="V1761" i="4"/>
  <c r="A1762" i="4"/>
  <c r="B1762" i="4"/>
  <c r="C1762" i="4"/>
  <c r="D1762" i="4"/>
  <c r="E1762" i="4"/>
  <c r="F1762" i="4"/>
  <c r="G1762" i="4"/>
  <c r="H1762" i="4"/>
  <c r="I1762" i="4"/>
  <c r="J1762" i="4"/>
  <c r="K1762" i="4"/>
  <c r="L1762" i="4"/>
  <c r="M1762" i="4"/>
  <c r="N1762" i="4"/>
  <c r="O1762" i="4"/>
  <c r="P1762" i="4"/>
  <c r="Q1762" i="4"/>
  <c r="R1762" i="4"/>
  <c r="S1762" i="4"/>
  <c r="T1762" i="4"/>
  <c r="U1762" i="4"/>
  <c r="V1762" i="4"/>
  <c r="A1763" i="4"/>
  <c r="B1763" i="4"/>
  <c r="C1763" i="4"/>
  <c r="D1763" i="4"/>
  <c r="E1763" i="4"/>
  <c r="F1763" i="4"/>
  <c r="G1763" i="4"/>
  <c r="H1763" i="4"/>
  <c r="I1763" i="4"/>
  <c r="J1763" i="4"/>
  <c r="K1763" i="4"/>
  <c r="L1763" i="4"/>
  <c r="M1763" i="4"/>
  <c r="N1763" i="4"/>
  <c r="O1763" i="4"/>
  <c r="P1763" i="4"/>
  <c r="Q1763" i="4"/>
  <c r="R1763" i="4"/>
  <c r="S1763" i="4"/>
  <c r="T1763" i="4"/>
  <c r="U1763" i="4"/>
  <c r="V1763" i="4"/>
  <c r="A1764" i="4"/>
  <c r="B1764" i="4"/>
  <c r="C1764" i="4"/>
  <c r="D1764" i="4"/>
  <c r="E1764" i="4"/>
  <c r="F1764" i="4"/>
  <c r="G1764" i="4"/>
  <c r="H1764" i="4"/>
  <c r="I1764" i="4"/>
  <c r="J1764" i="4"/>
  <c r="K1764" i="4"/>
  <c r="L1764" i="4"/>
  <c r="M1764" i="4"/>
  <c r="N1764" i="4"/>
  <c r="O1764" i="4"/>
  <c r="P1764" i="4"/>
  <c r="Q1764" i="4"/>
  <c r="R1764" i="4"/>
  <c r="S1764" i="4"/>
  <c r="T1764" i="4"/>
  <c r="U1764" i="4"/>
  <c r="V1764" i="4"/>
  <c r="A1765" i="4"/>
  <c r="B1765" i="4"/>
  <c r="C1765" i="4"/>
  <c r="D1765" i="4"/>
  <c r="E1765" i="4"/>
  <c r="F1765" i="4"/>
  <c r="G1765" i="4"/>
  <c r="H1765" i="4"/>
  <c r="I1765" i="4"/>
  <c r="J1765" i="4"/>
  <c r="K1765" i="4"/>
  <c r="L1765" i="4"/>
  <c r="M1765" i="4"/>
  <c r="N1765" i="4"/>
  <c r="O1765" i="4"/>
  <c r="P1765" i="4"/>
  <c r="Q1765" i="4"/>
  <c r="R1765" i="4"/>
  <c r="S1765" i="4"/>
  <c r="T1765" i="4"/>
  <c r="U1765" i="4"/>
  <c r="V1765" i="4"/>
  <c r="A1766" i="4"/>
  <c r="B1766" i="4"/>
  <c r="C1766" i="4"/>
  <c r="D1766" i="4"/>
  <c r="E1766" i="4"/>
  <c r="F1766" i="4"/>
  <c r="G1766" i="4"/>
  <c r="H1766" i="4"/>
  <c r="I1766" i="4"/>
  <c r="J1766" i="4"/>
  <c r="K1766" i="4"/>
  <c r="L1766" i="4"/>
  <c r="M1766" i="4"/>
  <c r="N1766" i="4"/>
  <c r="O1766" i="4"/>
  <c r="P1766" i="4"/>
  <c r="Q1766" i="4"/>
  <c r="R1766" i="4"/>
  <c r="S1766" i="4"/>
  <c r="T1766" i="4"/>
  <c r="U1766" i="4"/>
  <c r="V1766" i="4"/>
  <c r="A1767" i="4"/>
  <c r="B1767" i="4"/>
  <c r="C1767" i="4"/>
  <c r="D1767" i="4"/>
  <c r="E1767" i="4"/>
  <c r="F1767" i="4"/>
  <c r="G1767" i="4"/>
  <c r="H1767" i="4"/>
  <c r="I1767" i="4"/>
  <c r="J1767" i="4"/>
  <c r="K1767" i="4"/>
  <c r="L1767" i="4"/>
  <c r="M1767" i="4"/>
  <c r="N1767" i="4"/>
  <c r="O1767" i="4"/>
  <c r="P1767" i="4"/>
  <c r="Q1767" i="4"/>
  <c r="R1767" i="4"/>
  <c r="S1767" i="4"/>
  <c r="T1767" i="4"/>
  <c r="U1767" i="4"/>
  <c r="V1767" i="4"/>
  <c r="A1768" i="4"/>
  <c r="B1768" i="4"/>
  <c r="C1768" i="4"/>
  <c r="D1768" i="4"/>
  <c r="E1768" i="4"/>
  <c r="F1768" i="4"/>
  <c r="G1768" i="4"/>
  <c r="H1768" i="4"/>
  <c r="I1768" i="4"/>
  <c r="J1768" i="4"/>
  <c r="K1768" i="4"/>
  <c r="L1768" i="4"/>
  <c r="M1768" i="4"/>
  <c r="N1768" i="4"/>
  <c r="O1768" i="4"/>
  <c r="P1768" i="4"/>
  <c r="Q1768" i="4"/>
  <c r="R1768" i="4"/>
  <c r="S1768" i="4"/>
  <c r="T1768" i="4"/>
  <c r="U1768" i="4"/>
  <c r="V1768" i="4"/>
  <c r="A1769" i="4"/>
  <c r="B1769" i="4"/>
  <c r="C1769" i="4"/>
  <c r="D1769" i="4"/>
  <c r="E1769" i="4"/>
  <c r="F1769" i="4"/>
  <c r="G1769" i="4"/>
  <c r="H1769" i="4"/>
  <c r="I1769" i="4"/>
  <c r="J1769" i="4"/>
  <c r="K1769" i="4"/>
  <c r="L1769" i="4"/>
  <c r="M1769" i="4"/>
  <c r="N1769" i="4"/>
  <c r="O1769" i="4"/>
  <c r="P1769" i="4"/>
  <c r="Q1769" i="4"/>
  <c r="R1769" i="4"/>
  <c r="S1769" i="4"/>
  <c r="T1769" i="4"/>
  <c r="U1769" i="4"/>
  <c r="V1769" i="4"/>
  <c r="A1770" i="4"/>
  <c r="B1770" i="4"/>
  <c r="C1770" i="4"/>
  <c r="D1770" i="4"/>
  <c r="E1770" i="4"/>
  <c r="F1770" i="4"/>
  <c r="G1770" i="4"/>
  <c r="H1770" i="4"/>
  <c r="I1770" i="4"/>
  <c r="J1770" i="4"/>
  <c r="K1770" i="4"/>
  <c r="L1770" i="4"/>
  <c r="M1770" i="4"/>
  <c r="N1770" i="4"/>
  <c r="O1770" i="4"/>
  <c r="P1770" i="4"/>
  <c r="Q1770" i="4"/>
  <c r="R1770" i="4"/>
  <c r="S1770" i="4"/>
  <c r="T1770" i="4"/>
  <c r="U1770" i="4"/>
  <c r="V1770" i="4"/>
  <c r="A1771" i="4"/>
  <c r="B1771" i="4"/>
  <c r="C1771" i="4"/>
  <c r="D1771" i="4"/>
  <c r="E1771" i="4"/>
  <c r="F1771" i="4"/>
  <c r="G1771" i="4"/>
  <c r="H1771" i="4"/>
  <c r="I1771" i="4"/>
  <c r="J1771" i="4"/>
  <c r="K1771" i="4"/>
  <c r="L1771" i="4"/>
  <c r="M1771" i="4"/>
  <c r="N1771" i="4"/>
  <c r="O1771" i="4"/>
  <c r="P1771" i="4"/>
  <c r="Q1771" i="4"/>
  <c r="R1771" i="4"/>
  <c r="S1771" i="4"/>
  <c r="T1771" i="4"/>
  <c r="U1771" i="4"/>
  <c r="V1771" i="4"/>
  <c r="A1772" i="4"/>
  <c r="B1772" i="4"/>
  <c r="C1772" i="4"/>
  <c r="D1772" i="4"/>
  <c r="E1772" i="4"/>
  <c r="F1772" i="4"/>
  <c r="G1772" i="4"/>
  <c r="H1772" i="4"/>
  <c r="I1772" i="4"/>
  <c r="J1772" i="4"/>
  <c r="K1772" i="4"/>
  <c r="L1772" i="4"/>
  <c r="M1772" i="4"/>
  <c r="N1772" i="4"/>
  <c r="O1772" i="4"/>
  <c r="P1772" i="4"/>
  <c r="Q1772" i="4"/>
  <c r="R1772" i="4"/>
  <c r="S1772" i="4"/>
  <c r="T1772" i="4"/>
  <c r="U1772" i="4"/>
  <c r="V1772" i="4"/>
  <c r="A1773" i="4"/>
  <c r="B1773" i="4"/>
  <c r="C1773" i="4"/>
  <c r="D1773" i="4"/>
  <c r="E1773" i="4"/>
  <c r="F1773" i="4"/>
  <c r="G1773" i="4"/>
  <c r="H1773" i="4"/>
  <c r="I1773" i="4"/>
  <c r="J1773" i="4"/>
  <c r="K1773" i="4"/>
  <c r="L1773" i="4"/>
  <c r="M1773" i="4"/>
  <c r="N1773" i="4"/>
  <c r="O1773" i="4"/>
  <c r="P1773" i="4"/>
  <c r="Q1773" i="4"/>
  <c r="R1773" i="4"/>
  <c r="S1773" i="4"/>
  <c r="T1773" i="4"/>
  <c r="U1773" i="4"/>
  <c r="V1773" i="4"/>
  <c r="A1774" i="4"/>
  <c r="B1774" i="4"/>
  <c r="C1774" i="4"/>
  <c r="D1774" i="4"/>
  <c r="E1774" i="4"/>
  <c r="F1774" i="4"/>
  <c r="G1774" i="4"/>
  <c r="H1774" i="4"/>
  <c r="I1774" i="4"/>
  <c r="J1774" i="4"/>
  <c r="K1774" i="4"/>
  <c r="L1774" i="4"/>
  <c r="M1774" i="4"/>
  <c r="N1774" i="4"/>
  <c r="O1774" i="4"/>
  <c r="P1774" i="4"/>
  <c r="Q1774" i="4"/>
  <c r="R1774" i="4"/>
  <c r="S1774" i="4"/>
  <c r="T1774" i="4"/>
  <c r="U1774" i="4"/>
  <c r="V1774" i="4"/>
  <c r="A1775" i="4"/>
  <c r="B1775" i="4"/>
  <c r="C1775" i="4"/>
  <c r="D1775" i="4"/>
  <c r="E1775" i="4"/>
  <c r="F1775" i="4"/>
  <c r="G1775" i="4"/>
  <c r="H1775" i="4"/>
  <c r="I1775" i="4"/>
  <c r="J1775" i="4"/>
  <c r="K1775" i="4"/>
  <c r="L1775" i="4"/>
  <c r="M1775" i="4"/>
  <c r="N1775" i="4"/>
  <c r="O1775" i="4"/>
  <c r="P1775" i="4"/>
  <c r="Q1775" i="4"/>
  <c r="R1775" i="4"/>
  <c r="S1775" i="4"/>
  <c r="T1775" i="4"/>
  <c r="U1775" i="4"/>
  <c r="V1775" i="4"/>
  <c r="A1776" i="4"/>
  <c r="B1776" i="4"/>
  <c r="C1776" i="4"/>
  <c r="D1776" i="4"/>
  <c r="E1776" i="4"/>
  <c r="F1776" i="4"/>
  <c r="G1776" i="4"/>
  <c r="H1776" i="4"/>
  <c r="I1776" i="4"/>
  <c r="J1776" i="4"/>
  <c r="K1776" i="4"/>
  <c r="L1776" i="4"/>
  <c r="M1776" i="4"/>
  <c r="N1776" i="4"/>
  <c r="O1776" i="4"/>
  <c r="P1776" i="4"/>
  <c r="Q1776" i="4"/>
  <c r="R1776" i="4"/>
  <c r="S1776" i="4"/>
  <c r="T1776" i="4"/>
  <c r="U1776" i="4"/>
  <c r="V1776" i="4"/>
  <c r="A1777" i="4"/>
  <c r="B1777" i="4"/>
  <c r="C1777" i="4"/>
  <c r="D1777" i="4"/>
  <c r="E1777" i="4"/>
  <c r="F1777" i="4"/>
  <c r="G1777" i="4"/>
  <c r="H1777" i="4"/>
  <c r="I1777" i="4"/>
  <c r="J1777" i="4"/>
  <c r="K1777" i="4"/>
  <c r="L1777" i="4"/>
  <c r="M1777" i="4"/>
  <c r="N1777" i="4"/>
  <c r="O1777" i="4"/>
  <c r="P1777" i="4"/>
  <c r="Q1777" i="4"/>
  <c r="R1777" i="4"/>
  <c r="S1777" i="4"/>
  <c r="T1777" i="4"/>
  <c r="U1777" i="4"/>
  <c r="V1777" i="4"/>
  <c r="A1778" i="4"/>
  <c r="B1778" i="4"/>
  <c r="C1778" i="4"/>
  <c r="D1778" i="4"/>
  <c r="E1778" i="4"/>
  <c r="F1778" i="4"/>
  <c r="G1778" i="4"/>
  <c r="H1778" i="4"/>
  <c r="I1778" i="4"/>
  <c r="J1778" i="4"/>
  <c r="K1778" i="4"/>
  <c r="L1778" i="4"/>
  <c r="M1778" i="4"/>
  <c r="N1778" i="4"/>
  <c r="O1778" i="4"/>
  <c r="P1778" i="4"/>
  <c r="Q1778" i="4"/>
  <c r="R1778" i="4"/>
  <c r="S1778" i="4"/>
  <c r="T1778" i="4"/>
  <c r="U1778" i="4"/>
  <c r="V1778" i="4"/>
  <c r="A1779" i="4"/>
  <c r="B1779" i="4"/>
  <c r="C1779" i="4"/>
  <c r="D1779" i="4"/>
  <c r="E1779" i="4"/>
  <c r="F1779" i="4"/>
  <c r="G1779" i="4"/>
  <c r="H1779" i="4"/>
  <c r="I1779" i="4"/>
  <c r="J1779" i="4"/>
  <c r="K1779" i="4"/>
  <c r="L1779" i="4"/>
  <c r="M1779" i="4"/>
  <c r="N1779" i="4"/>
  <c r="O1779" i="4"/>
  <c r="P1779" i="4"/>
  <c r="Q1779" i="4"/>
  <c r="R1779" i="4"/>
  <c r="S1779" i="4"/>
  <c r="T1779" i="4"/>
  <c r="U1779" i="4"/>
  <c r="V1779" i="4"/>
  <c r="A1780" i="4"/>
  <c r="B1780" i="4"/>
  <c r="C1780" i="4"/>
  <c r="D1780" i="4"/>
  <c r="E1780" i="4"/>
  <c r="F1780" i="4"/>
  <c r="G1780" i="4"/>
  <c r="H1780" i="4"/>
  <c r="I1780" i="4"/>
  <c r="J1780" i="4"/>
  <c r="K1780" i="4"/>
  <c r="L1780" i="4"/>
  <c r="M1780" i="4"/>
  <c r="N1780" i="4"/>
  <c r="O1780" i="4"/>
  <c r="P1780" i="4"/>
  <c r="Q1780" i="4"/>
  <c r="R1780" i="4"/>
  <c r="S1780" i="4"/>
  <c r="T1780" i="4"/>
  <c r="U1780" i="4"/>
  <c r="V1780" i="4"/>
  <c r="A1781" i="4"/>
  <c r="B1781" i="4"/>
  <c r="C1781" i="4"/>
  <c r="D1781" i="4"/>
  <c r="E1781" i="4"/>
  <c r="F1781" i="4"/>
  <c r="G1781" i="4"/>
  <c r="H1781" i="4"/>
  <c r="I1781" i="4"/>
  <c r="J1781" i="4"/>
  <c r="K1781" i="4"/>
  <c r="L1781" i="4"/>
  <c r="M1781" i="4"/>
  <c r="N1781" i="4"/>
  <c r="O1781" i="4"/>
  <c r="P1781" i="4"/>
  <c r="Q1781" i="4"/>
  <c r="R1781" i="4"/>
  <c r="S1781" i="4"/>
  <c r="T1781" i="4"/>
  <c r="U1781" i="4"/>
  <c r="V1781" i="4"/>
  <c r="A1782" i="4"/>
  <c r="B1782" i="4"/>
  <c r="C1782" i="4"/>
  <c r="D1782" i="4"/>
  <c r="E1782" i="4"/>
  <c r="F1782" i="4"/>
  <c r="G1782" i="4"/>
  <c r="H1782" i="4"/>
  <c r="I1782" i="4"/>
  <c r="J1782" i="4"/>
  <c r="K1782" i="4"/>
  <c r="L1782" i="4"/>
  <c r="M1782" i="4"/>
  <c r="N1782" i="4"/>
  <c r="O1782" i="4"/>
  <c r="P1782" i="4"/>
  <c r="Q1782" i="4"/>
  <c r="R1782" i="4"/>
  <c r="S1782" i="4"/>
  <c r="T1782" i="4"/>
  <c r="U1782" i="4"/>
  <c r="V1782" i="4"/>
  <c r="A1783" i="4"/>
  <c r="B1783" i="4"/>
  <c r="C1783" i="4"/>
  <c r="D1783" i="4"/>
  <c r="E1783" i="4"/>
  <c r="F1783" i="4"/>
  <c r="G1783" i="4"/>
  <c r="H1783" i="4"/>
  <c r="I1783" i="4"/>
  <c r="J1783" i="4"/>
  <c r="K1783" i="4"/>
  <c r="L1783" i="4"/>
  <c r="M1783" i="4"/>
  <c r="N1783" i="4"/>
  <c r="O1783" i="4"/>
  <c r="P1783" i="4"/>
  <c r="Q1783" i="4"/>
  <c r="R1783" i="4"/>
  <c r="S1783" i="4"/>
  <c r="T1783" i="4"/>
  <c r="U1783" i="4"/>
  <c r="V1783" i="4"/>
  <c r="A1784" i="4"/>
  <c r="B1784" i="4"/>
  <c r="C1784" i="4"/>
  <c r="D1784" i="4"/>
  <c r="E1784" i="4"/>
  <c r="F1784" i="4"/>
  <c r="G1784" i="4"/>
  <c r="H1784" i="4"/>
  <c r="I1784" i="4"/>
  <c r="J1784" i="4"/>
  <c r="K1784" i="4"/>
  <c r="L1784" i="4"/>
  <c r="M1784" i="4"/>
  <c r="N1784" i="4"/>
  <c r="O1784" i="4"/>
  <c r="P1784" i="4"/>
  <c r="Q1784" i="4"/>
  <c r="R1784" i="4"/>
  <c r="S1784" i="4"/>
  <c r="T1784" i="4"/>
  <c r="U1784" i="4"/>
  <c r="V1784" i="4"/>
  <c r="A1785" i="4"/>
  <c r="B1785" i="4"/>
  <c r="C1785" i="4"/>
  <c r="D1785" i="4"/>
  <c r="E1785" i="4"/>
  <c r="F1785" i="4"/>
  <c r="G1785" i="4"/>
  <c r="H1785" i="4"/>
  <c r="I1785" i="4"/>
  <c r="J1785" i="4"/>
  <c r="K1785" i="4"/>
  <c r="L1785" i="4"/>
  <c r="M1785" i="4"/>
  <c r="N1785" i="4"/>
  <c r="O1785" i="4"/>
  <c r="P1785" i="4"/>
  <c r="Q1785" i="4"/>
  <c r="R1785" i="4"/>
  <c r="S1785" i="4"/>
  <c r="T1785" i="4"/>
  <c r="U1785" i="4"/>
  <c r="V1785" i="4"/>
  <c r="A1786" i="4"/>
  <c r="B1786" i="4"/>
  <c r="C1786" i="4"/>
  <c r="D1786" i="4"/>
  <c r="E1786" i="4"/>
  <c r="F1786" i="4"/>
  <c r="G1786" i="4"/>
  <c r="H1786" i="4"/>
  <c r="I1786" i="4"/>
  <c r="J1786" i="4"/>
  <c r="K1786" i="4"/>
  <c r="L1786" i="4"/>
  <c r="M1786" i="4"/>
  <c r="N1786" i="4"/>
  <c r="O1786" i="4"/>
  <c r="P1786" i="4"/>
  <c r="Q1786" i="4"/>
  <c r="R1786" i="4"/>
  <c r="S1786" i="4"/>
  <c r="T1786" i="4"/>
  <c r="U1786" i="4"/>
  <c r="V1786" i="4"/>
  <c r="A1787" i="4"/>
  <c r="B1787" i="4"/>
  <c r="C1787" i="4"/>
  <c r="D1787" i="4"/>
  <c r="E1787" i="4"/>
  <c r="F1787" i="4"/>
  <c r="G1787" i="4"/>
  <c r="H1787" i="4"/>
  <c r="I1787" i="4"/>
  <c r="J1787" i="4"/>
  <c r="K1787" i="4"/>
  <c r="L1787" i="4"/>
  <c r="M1787" i="4"/>
  <c r="N1787" i="4"/>
  <c r="O1787" i="4"/>
  <c r="P1787" i="4"/>
  <c r="Q1787" i="4"/>
  <c r="R1787" i="4"/>
  <c r="S1787" i="4"/>
  <c r="T1787" i="4"/>
  <c r="U1787" i="4"/>
  <c r="V1787" i="4"/>
  <c r="A1788" i="4"/>
  <c r="B1788" i="4"/>
  <c r="C1788" i="4"/>
  <c r="D1788" i="4"/>
  <c r="E1788" i="4"/>
  <c r="F1788" i="4"/>
  <c r="G1788" i="4"/>
  <c r="H1788" i="4"/>
  <c r="I1788" i="4"/>
  <c r="J1788" i="4"/>
  <c r="K1788" i="4"/>
  <c r="L1788" i="4"/>
  <c r="M1788" i="4"/>
  <c r="N1788" i="4"/>
  <c r="O1788" i="4"/>
  <c r="P1788" i="4"/>
  <c r="Q1788" i="4"/>
  <c r="R1788" i="4"/>
  <c r="S1788" i="4"/>
  <c r="T1788" i="4"/>
  <c r="U1788" i="4"/>
  <c r="V1788" i="4"/>
  <c r="A1789" i="4"/>
  <c r="B1789" i="4"/>
  <c r="C1789" i="4"/>
  <c r="D1789" i="4"/>
  <c r="E1789" i="4"/>
  <c r="F1789" i="4"/>
  <c r="G1789" i="4"/>
  <c r="H1789" i="4"/>
  <c r="I1789" i="4"/>
  <c r="J1789" i="4"/>
  <c r="K1789" i="4"/>
  <c r="L1789" i="4"/>
  <c r="M1789" i="4"/>
  <c r="N1789" i="4"/>
  <c r="O1789" i="4"/>
  <c r="P1789" i="4"/>
  <c r="Q1789" i="4"/>
  <c r="R1789" i="4"/>
  <c r="S1789" i="4"/>
  <c r="T1789" i="4"/>
  <c r="U1789" i="4"/>
  <c r="V1789" i="4"/>
  <c r="A1790" i="4"/>
  <c r="B1790" i="4"/>
  <c r="C1790" i="4"/>
  <c r="D1790" i="4"/>
  <c r="E1790" i="4"/>
  <c r="F1790" i="4"/>
  <c r="G1790" i="4"/>
  <c r="H1790" i="4"/>
  <c r="I1790" i="4"/>
  <c r="J1790" i="4"/>
  <c r="K1790" i="4"/>
  <c r="L1790" i="4"/>
  <c r="M1790" i="4"/>
  <c r="N1790" i="4"/>
  <c r="O1790" i="4"/>
  <c r="P1790" i="4"/>
  <c r="Q1790" i="4"/>
  <c r="R1790" i="4"/>
  <c r="S1790" i="4"/>
  <c r="T1790" i="4"/>
  <c r="U1790" i="4"/>
  <c r="V1790" i="4"/>
  <c r="A1791" i="4"/>
  <c r="B1791" i="4"/>
  <c r="C1791" i="4"/>
  <c r="D1791" i="4"/>
  <c r="E1791" i="4"/>
  <c r="F1791" i="4"/>
  <c r="G1791" i="4"/>
  <c r="H1791" i="4"/>
  <c r="I1791" i="4"/>
  <c r="J1791" i="4"/>
  <c r="K1791" i="4"/>
  <c r="L1791" i="4"/>
  <c r="M1791" i="4"/>
  <c r="N1791" i="4"/>
  <c r="O1791" i="4"/>
  <c r="P1791" i="4"/>
  <c r="Q1791" i="4"/>
  <c r="R1791" i="4"/>
  <c r="S1791" i="4"/>
  <c r="T1791" i="4"/>
  <c r="U1791" i="4"/>
  <c r="V1791" i="4"/>
  <c r="A1792" i="4"/>
  <c r="B1792" i="4"/>
  <c r="C1792" i="4"/>
  <c r="D1792" i="4"/>
  <c r="E1792" i="4"/>
  <c r="F1792" i="4"/>
  <c r="G1792" i="4"/>
  <c r="H1792" i="4"/>
  <c r="I1792" i="4"/>
  <c r="J1792" i="4"/>
  <c r="K1792" i="4"/>
  <c r="L1792" i="4"/>
  <c r="M1792" i="4"/>
  <c r="N1792" i="4"/>
  <c r="O1792" i="4"/>
  <c r="P1792" i="4"/>
  <c r="Q1792" i="4"/>
  <c r="R1792" i="4"/>
  <c r="S1792" i="4"/>
  <c r="T1792" i="4"/>
  <c r="U1792" i="4"/>
  <c r="V1792" i="4"/>
  <c r="A1793" i="4"/>
  <c r="B1793" i="4"/>
  <c r="C1793" i="4"/>
  <c r="D1793" i="4"/>
  <c r="E1793" i="4"/>
  <c r="F1793" i="4"/>
  <c r="G1793" i="4"/>
  <c r="H1793" i="4"/>
  <c r="I1793" i="4"/>
  <c r="J1793" i="4"/>
  <c r="K1793" i="4"/>
  <c r="L1793" i="4"/>
  <c r="M1793" i="4"/>
  <c r="N1793" i="4"/>
  <c r="O1793" i="4"/>
  <c r="P1793" i="4"/>
  <c r="Q1793" i="4"/>
  <c r="R1793" i="4"/>
  <c r="S1793" i="4"/>
  <c r="T1793" i="4"/>
  <c r="U1793" i="4"/>
  <c r="V1793" i="4"/>
  <c r="A1794" i="4"/>
  <c r="B1794" i="4"/>
  <c r="C1794" i="4"/>
  <c r="D1794" i="4"/>
  <c r="E1794" i="4"/>
  <c r="F1794" i="4"/>
  <c r="G1794" i="4"/>
  <c r="H1794" i="4"/>
  <c r="I1794" i="4"/>
  <c r="J1794" i="4"/>
  <c r="K1794" i="4"/>
  <c r="L1794" i="4"/>
  <c r="M1794" i="4"/>
  <c r="N1794" i="4"/>
  <c r="O1794" i="4"/>
  <c r="P1794" i="4"/>
  <c r="Q1794" i="4"/>
  <c r="R1794" i="4"/>
  <c r="S1794" i="4"/>
  <c r="T1794" i="4"/>
  <c r="U1794" i="4"/>
  <c r="V1794" i="4"/>
  <c r="A1795" i="4"/>
  <c r="B1795" i="4"/>
  <c r="C1795" i="4"/>
  <c r="D1795" i="4"/>
  <c r="E1795" i="4"/>
  <c r="F1795" i="4"/>
  <c r="G1795" i="4"/>
  <c r="H1795" i="4"/>
  <c r="I1795" i="4"/>
  <c r="J1795" i="4"/>
  <c r="K1795" i="4"/>
  <c r="L1795" i="4"/>
  <c r="M1795" i="4"/>
  <c r="N1795" i="4"/>
  <c r="O1795" i="4"/>
  <c r="P1795" i="4"/>
  <c r="Q1795" i="4"/>
  <c r="R1795" i="4"/>
  <c r="S1795" i="4"/>
  <c r="T1795" i="4"/>
  <c r="U1795" i="4"/>
  <c r="V1795" i="4"/>
  <c r="A1796" i="4"/>
  <c r="B1796" i="4"/>
  <c r="C1796" i="4"/>
  <c r="D1796" i="4"/>
  <c r="E1796" i="4"/>
  <c r="F1796" i="4"/>
  <c r="G1796" i="4"/>
  <c r="H1796" i="4"/>
  <c r="I1796" i="4"/>
  <c r="J1796" i="4"/>
  <c r="K1796" i="4"/>
  <c r="L1796" i="4"/>
  <c r="M1796" i="4"/>
  <c r="N1796" i="4"/>
  <c r="O1796" i="4"/>
  <c r="P1796" i="4"/>
  <c r="Q1796" i="4"/>
  <c r="R1796" i="4"/>
  <c r="S1796" i="4"/>
  <c r="T1796" i="4"/>
  <c r="U1796" i="4"/>
  <c r="V1796" i="4"/>
  <c r="A1797" i="4"/>
  <c r="B1797" i="4"/>
  <c r="C1797" i="4"/>
  <c r="D1797" i="4"/>
  <c r="E1797" i="4"/>
  <c r="F1797" i="4"/>
  <c r="G1797" i="4"/>
  <c r="H1797" i="4"/>
  <c r="I1797" i="4"/>
  <c r="J1797" i="4"/>
  <c r="K1797" i="4"/>
  <c r="L1797" i="4"/>
  <c r="M1797" i="4"/>
  <c r="N1797" i="4"/>
  <c r="O1797" i="4"/>
  <c r="P1797" i="4"/>
  <c r="Q1797" i="4"/>
  <c r="R1797" i="4"/>
  <c r="S1797" i="4"/>
  <c r="T1797" i="4"/>
  <c r="U1797" i="4"/>
  <c r="V1797" i="4"/>
  <c r="A1798" i="4"/>
  <c r="B1798" i="4"/>
  <c r="C1798" i="4"/>
  <c r="D1798" i="4"/>
  <c r="E1798" i="4"/>
  <c r="F1798" i="4"/>
  <c r="G1798" i="4"/>
  <c r="H1798" i="4"/>
  <c r="I1798" i="4"/>
  <c r="J1798" i="4"/>
  <c r="K1798" i="4"/>
  <c r="L1798" i="4"/>
  <c r="M1798" i="4"/>
  <c r="N1798" i="4"/>
  <c r="O1798" i="4"/>
  <c r="P1798" i="4"/>
  <c r="Q1798" i="4"/>
  <c r="R1798" i="4"/>
  <c r="S1798" i="4"/>
  <c r="T1798" i="4"/>
  <c r="U1798" i="4"/>
  <c r="V1798" i="4"/>
  <c r="A1799" i="4"/>
  <c r="B1799" i="4"/>
  <c r="C1799" i="4"/>
  <c r="D1799" i="4"/>
  <c r="E1799" i="4"/>
  <c r="F1799" i="4"/>
  <c r="G1799" i="4"/>
  <c r="H1799" i="4"/>
  <c r="I1799" i="4"/>
  <c r="J1799" i="4"/>
  <c r="K1799" i="4"/>
  <c r="L1799" i="4"/>
  <c r="M1799" i="4"/>
  <c r="N1799" i="4"/>
  <c r="O1799" i="4"/>
  <c r="P1799" i="4"/>
  <c r="Q1799" i="4"/>
  <c r="R1799" i="4"/>
  <c r="S1799" i="4"/>
  <c r="T1799" i="4"/>
  <c r="U1799" i="4"/>
  <c r="V1799" i="4"/>
  <c r="A1800" i="4"/>
  <c r="B1800" i="4"/>
  <c r="C1800" i="4"/>
  <c r="D1800" i="4"/>
  <c r="E1800" i="4"/>
  <c r="F1800" i="4"/>
  <c r="G1800" i="4"/>
  <c r="H1800" i="4"/>
  <c r="I1800" i="4"/>
  <c r="J1800" i="4"/>
  <c r="K1800" i="4"/>
  <c r="L1800" i="4"/>
  <c r="M1800" i="4"/>
  <c r="N1800" i="4"/>
  <c r="O1800" i="4"/>
  <c r="P1800" i="4"/>
  <c r="Q1800" i="4"/>
  <c r="R1800" i="4"/>
  <c r="S1800" i="4"/>
  <c r="T1800" i="4"/>
  <c r="U1800" i="4"/>
  <c r="V1800" i="4"/>
  <c r="A1801" i="4"/>
  <c r="B1801" i="4"/>
  <c r="C1801" i="4"/>
  <c r="D1801" i="4"/>
  <c r="E1801" i="4"/>
  <c r="F1801" i="4"/>
  <c r="G1801" i="4"/>
  <c r="H1801" i="4"/>
  <c r="I1801" i="4"/>
  <c r="J1801" i="4"/>
  <c r="K1801" i="4"/>
  <c r="L1801" i="4"/>
  <c r="M1801" i="4"/>
  <c r="N1801" i="4"/>
  <c r="O1801" i="4"/>
  <c r="P1801" i="4"/>
  <c r="Q1801" i="4"/>
  <c r="R1801" i="4"/>
  <c r="S1801" i="4"/>
  <c r="T1801" i="4"/>
  <c r="U1801" i="4"/>
  <c r="V1801" i="4"/>
  <c r="A1802" i="4"/>
  <c r="B1802" i="4"/>
  <c r="C1802" i="4"/>
  <c r="D1802" i="4"/>
  <c r="E1802" i="4"/>
  <c r="F1802" i="4"/>
  <c r="G1802" i="4"/>
  <c r="H1802" i="4"/>
  <c r="I1802" i="4"/>
  <c r="J1802" i="4"/>
  <c r="K1802" i="4"/>
  <c r="L1802" i="4"/>
  <c r="M1802" i="4"/>
  <c r="N1802" i="4"/>
  <c r="O1802" i="4"/>
  <c r="P1802" i="4"/>
  <c r="Q1802" i="4"/>
  <c r="R1802" i="4"/>
  <c r="S1802" i="4"/>
  <c r="T1802" i="4"/>
  <c r="U1802" i="4"/>
  <c r="V1802" i="4"/>
  <c r="A1803" i="4"/>
  <c r="B1803" i="4"/>
  <c r="C1803" i="4"/>
  <c r="D1803" i="4"/>
  <c r="E1803" i="4"/>
  <c r="F1803" i="4"/>
  <c r="G1803" i="4"/>
  <c r="H1803" i="4"/>
  <c r="I1803" i="4"/>
  <c r="J1803" i="4"/>
  <c r="K1803" i="4"/>
  <c r="L1803" i="4"/>
  <c r="M1803" i="4"/>
  <c r="N1803" i="4"/>
  <c r="O1803" i="4"/>
  <c r="P1803" i="4"/>
  <c r="Q1803" i="4"/>
  <c r="R1803" i="4"/>
  <c r="S1803" i="4"/>
  <c r="T1803" i="4"/>
  <c r="U1803" i="4"/>
  <c r="V1803" i="4"/>
  <c r="A1804" i="4"/>
  <c r="B1804" i="4"/>
  <c r="C1804" i="4"/>
  <c r="D1804" i="4"/>
  <c r="E1804" i="4"/>
  <c r="F1804" i="4"/>
  <c r="G1804" i="4"/>
  <c r="H1804" i="4"/>
  <c r="I1804" i="4"/>
  <c r="J1804" i="4"/>
  <c r="K1804" i="4"/>
  <c r="L1804" i="4"/>
  <c r="M1804" i="4"/>
  <c r="N1804" i="4"/>
  <c r="O1804" i="4"/>
  <c r="P1804" i="4"/>
  <c r="Q1804" i="4"/>
  <c r="R1804" i="4"/>
  <c r="S1804" i="4"/>
  <c r="T1804" i="4"/>
  <c r="U1804" i="4"/>
  <c r="V1804" i="4"/>
  <c r="A1805" i="4"/>
  <c r="B1805" i="4"/>
  <c r="C1805" i="4"/>
  <c r="D1805" i="4"/>
  <c r="E1805" i="4"/>
  <c r="F1805" i="4"/>
  <c r="G1805" i="4"/>
  <c r="H1805" i="4"/>
  <c r="I1805" i="4"/>
  <c r="J1805" i="4"/>
  <c r="K1805" i="4"/>
  <c r="L1805" i="4"/>
  <c r="M1805" i="4"/>
  <c r="N1805" i="4"/>
  <c r="O1805" i="4"/>
  <c r="P1805" i="4"/>
  <c r="Q1805" i="4"/>
  <c r="R1805" i="4"/>
  <c r="S1805" i="4"/>
  <c r="T1805" i="4"/>
  <c r="U1805" i="4"/>
  <c r="V1805" i="4"/>
  <c r="A1806" i="4"/>
  <c r="B1806" i="4"/>
  <c r="C1806" i="4"/>
  <c r="D1806" i="4"/>
  <c r="E1806" i="4"/>
  <c r="F1806" i="4"/>
  <c r="G1806" i="4"/>
  <c r="H1806" i="4"/>
  <c r="I1806" i="4"/>
  <c r="J1806" i="4"/>
  <c r="K1806" i="4"/>
  <c r="L1806" i="4"/>
  <c r="M1806" i="4"/>
  <c r="N1806" i="4"/>
  <c r="O1806" i="4"/>
  <c r="P1806" i="4"/>
  <c r="Q1806" i="4"/>
  <c r="R1806" i="4"/>
  <c r="S1806" i="4"/>
  <c r="T1806" i="4"/>
  <c r="U1806" i="4"/>
  <c r="V1806" i="4"/>
  <c r="A1807" i="4"/>
  <c r="B1807" i="4"/>
  <c r="C1807" i="4"/>
  <c r="D1807" i="4"/>
  <c r="E1807" i="4"/>
  <c r="F1807" i="4"/>
  <c r="G1807" i="4"/>
  <c r="H1807" i="4"/>
  <c r="I1807" i="4"/>
  <c r="J1807" i="4"/>
  <c r="K1807" i="4"/>
  <c r="L1807" i="4"/>
  <c r="M1807" i="4"/>
  <c r="N1807" i="4"/>
  <c r="O1807" i="4"/>
  <c r="P1807" i="4"/>
  <c r="Q1807" i="4"/>
  <c r="R1807" i="4"/>
  <c r="S1807" i="4"/>
  <c r="T1807" i="4"/>
  <c r="U1807" i="4"/>
  <c r="V1807" i="4"/>
  <c r="A1808" i="4"/>
  <c r="B1808" i="4"/>
  <c r="C1808" i="4"/>
  <c r="D1808" i="4"/>
  <c r="E1808" i="4"/>
  <c r="F1808" i="4"/>
  <c r="G1808" i="4"/>
  <c r="H1808" i="4"/>
  <c r="I1808" i="4"/>
  <c r="J1808" i="4"/>
  <c r="K1808" i="4"/>
  <c r="L1808" i="4"/>
  <c r="M1808" i="4"/>
  <c r="N1808" i="4"/>
  <c r="O1808" i="4"/>
  <c r="P1808" i="4"/>
  <c r="Q1808" i="4"/>
  <c r="R1808" i="4"/>
  <c r="S1808" i="4"/>
  <c r="T1808" i="4"/>
  <c r="U1808" i="4"/>
  <c r="V1808" i="4"/>
  <c r="A1809" i="4"/>
  <c r="B1809" i="4"/>
  <c r="C1809" i="4"/>
  <c r="D1809" i="4"/>
  <c r="E1809" i="4"/>
  <c r="F1809" i="4"/>
  <c r="G1809" i="4"/>
  <c r="H1809" i="4"/>
  <c r="I1809" i="4"/>
  <c r="J1809" i="4"/>
  <c r="K1809" i="4"/>
  <c r="L1809" i="4"/>
  <c r="M1809" i="4"/>
  <c r="N1809" i="4"/>
  <c r="O1809" i="4"/>
  <c r="P1809" i="4"/>
  <c r="Q1809" i="4"/>
  <c r="R1809" i="4"/>
  <c r="S1809" i="4"/>
  <c r="T1809" i="4"/>
  <c r="U1809" i="4"/>
  <c r="V1809" i="4"/>
  <c r="A1810" i="4"/>
  <c r="B1810" i="4"/>
  <c r="C1810" i="4"/>
  <c r="D1810" i="4"/>
  <c r="E1810" i="4"/>
  <c r="F1810" i="4"/>
  <c r="G1810" i="4"/>
  <c r="H1810" i="4"/>
  <c r="I1810" i="4"/>
  <c r="J1810" i="4"/>
  <c r="K1810" i="4"/>
  <c r="L1810" i="4"/>
  <c r="M1810" i="4"/>
  <c r="N1810" i="4"/>
  <c r="O1810" i="4"/>
  <c r="P1810" i="4"/>
  <c r="Q1810" i="4"/>
  <c r="R1810" i="4"/>
  <c r="S1810" i="4"/>
  <c r="T1810" i="4"/>
  <c r="U1810" i="4"/>
  <c r="V1810" i="4"/>
  <c r="A1811" i="4"/>
  <c r="B1811" i="4"/>
  <c r="C1811" i="4"/>
  <c r="D1811" i="4"/>
  <c r="E1811" i="4"/>
  <c r="F1811" i="4"/>
  <c r="G1811" i="4"/>
  <c r="H1811" i="4"/>
  <c r="I1811" i="4"/>
  <c r="J1811" i="4"/>
  <c r="K1811" i="4"/>
  <c r="L1811" i="4"/>
  <c r="M1811" i="4"/>
  <c r="N1811" i="4"/>
  <c r="O1811" i="4"/>
  <c r="P1811" i="4"/>
  <c r="Q1811" i="4"/>
  <c r="R1811" i="4"/>
  <c r="S1811" i="4"/>
  <c r="T1811" i="4"/>
  <c r="U1811" i="4"/>
  <c r="V1811" i="4"/>
  <c r="A1812" i="4"/>
  <c r="B1812" i="4"/>
  <c r="C1812" i="4"/>
  <c r="D1812" i="4"/>
  <c r="E1812" i="4"/>
  <c r="F1812" i="4"/>
  <c r="G1812" i="4"/>
  <c r="H1812" i="4"/>
  <c r="I1812" i="4"/>
  <c r="J1812" i="4"/>
  <c r="K1812" i="4"/>
  <c r="L1812" i="4"/>
  <c r="M1812" i="4"/>
  <c r="N1812" i="4"/>
  <c r="O1812" i="4"/>
  <c r="P1812" i="4"/>
  <c r="Q1812" i="4"/>
  <c r="R1812" i="4"/>
  <c r="S1812" i="4"/>
  <c r="T1812" i="4"/>
  <c r="U1812" i="4"/>
  <c r="V1812" i="4"/>
  <c r="A1813" i="4"/>
  <c r="B1813" i="4"/>
  <c r="C1813" i="4"/>
  <c r="D1813" i="4"/>
  <c r="E1813" i="4"/>
  <c r="F1813" i="4"/>
  <c r="G1813" i="4"/>
  <c r="H1813" i="4"/>
  <c r="I1813" i="4"/>
  <c r="J1813" i="4"/>
  <c r="K1813" i="4"/>
  <c r="L1813" i="4"/>
  <c r="M1813" i="4"/>
  <c r="N1813" i="4"/>
  <c r="O1813" i="4"/>
  <c r="P1813" i="4"/>
  <c r="Q1813" i="4"/>
  <c r="R1813" i="4"/>
  <c r="S1813" i="4"/>
  <c r="T1813" i="4"/>
  <c r="U1813" i="4"/>
  <c r="V1813" i="4"/>
  <c r="A1814" i="4"/>
  <c r="B1814" i="4"/>
  <c r="C1814" i="4"/>
  <c r="D1814" i="4"/>
  <c r="E1814" i="4"/>
  <c r="F1814" i="4"/>
  <c r="G1814" i="4"/>
  <c r="H1814" i="4"/>
  <c r="I1814" i="4"/>
  <c r="J1814" i="4"/>
  <c r="K1814" i="4"/>
  <c r="L1814" i="4"/>
  <c r="M1814" i="4"/>
  <c r="N1814" i="4"/>
  <c r="O1814" i="4"/>
  <c r="P1814" i="4"/>
  <c r="Q1814" i="4"/>
  <c r="R1814" i="4"/>
  <c r="S1814" i="4"/>
  <c r="T1814" i="4"/>
  <c r="U1814" i="4"/>
  <c r="V1814" i="4"/>
  <c r="A1815" i="4"/>
  <c r="B1815" i="4"/>
  <c r="C1815" i="4"/>
  <c r="D1815" i="4"/>
  <c r="E1815" i="4"/>
  <c r="F1815" i="4"/>
  <c r="G1815" i="4"/>
  <c r="H1815" i="4"/>
  <c r="I1815" i="4"/>
  <c r="J1815" i="4"/>
  <c r="K1815" i="4"/>
  <c r="L1815" i="4"/>
  <c r="M1815" i="4"/>
  <c r="N1815" i="4"/>
  <c r="O1815" i="4"/>
  <c r="P1815" i="4"/>
  <c r="Q1815" i="4"/>
  <c r="R1815" i="4"/>
  <c r="S1815" i="4"/>
  <c r="T1815" i="4"/>
  <c r="U1815" i="4"/>
  <c r="V1815" i="4"/>
  <c r="A1816" i="4"/>
  <c r="B1816" i="4"/>
  <c r="C1816" i="4"/>
  <c r="D1816" i="4"/>
  <c r="E1816" i="4"/>
  <c r="F1816" i="4"/>
  <c r="G1816" i="4"/>
  <c r="H1816" i="4"/>
  <c r="I1816" i="4"/>
  <c r="J1816" i="4"/>
  <c r="K1816" i="4"/>
  <c r="L1816" i="4"/>
  <c r="M1816" i="4"/>
  <c r="N1816" i="4"/>
  <c r="O1816" i="4"/>
  <c r="P1816" i="4"/>
  <c r="Q1816" i="4"/>
  <c r="R1816" i="4"/>
  <c r="S1816" i="4"/>
  <c r="T1816" i="4"/>
  <c r="U1816" i="4"/>
  <c r="V1816" i="4"/>
  <c r="A1817" i="4"/>
  <c r="B1817" i="4"/>
  <c r="C1817" i="4"/>
  <c r="D1817" i="4"/>
  <c r="E1817" i="4"/>
  <c r="F1817" i="4"/>
  <c r="G1817" i="4"/>
  <c r="H1817" i="4"/>
  <c r="I1817" i="4"/>
  <c r="J1817" i="4"/>
  <c r="K1817" i="4"/>
  <c r="L1817" i="4"/>
  <c r="M1817" i="4"/>
  <c r="N1817" i="4"/>
  <c r="O1817" i="4"/>
  <c r="P1817" i="4"/>
  <c r="Q1817" i="4"/>
  <c r="R1817" i="4"/>
  <c r="S1817" i="4"/>
  <c r="T1817" i="4"/>
  <c r="U1817" i="4"/>
  <c r="V1817" i="4"/>
  <c r="A1818" i="4"/>
  <c r="B1818" i="4"/>
  <c r="C1818" i="4"/>
  <c r="D1818" i="4"/>
  <c r="E1818" i="4"/>
  <c r="F1818" i="4"/>
  <c r="G1818" i="4"/>
  <c r="H1818" i="4"/>
  <c r="I1818" i="4"/>
  <c r="J1818" i="4"/>
  <c r="K1818" i="4"/>
  <c r="L1818" i="4"/>
  <c r="M1818" i="4"/>
  <c r="N1818" i="4"/>
  <c r="O1818" i="4"/>
  <c r="P1818" i="4"/>
  <c r="Q1818" i="4"/>
  <c r="R1818" i="4"/>
  <c r="S1818" i="4"/>
  <c r="T1818" i="4"/>
  <c r="U1818" i="4"/>
  <c r="V1818" i="4"/>
  <c r="A1819" i="4"/>
  <c r="B1819" i="4"/>
  <c r="C1819" i="4"/>
  <c r="D1819" i="4"/>
  <c r="E1819" i="4"/>
  <c r="F1819" i="4"/>
  <c r="G1819" i="4"/>
  <c r="H1819" i="4"/>
  <c r="I1819" i="4"/>
  <c r="J1819" i="4"/>
  <c r="K1819" i="4"/>
  <c r="L1819" i="4"/>
  <c r="M1819" i="4"/>
  <c r="N1819" i="4"/>
  <c r="O1819" i="4"/>
  <c r="P1819" i="4"/>
  <c r="Q1819" i="4"/>
  <c r="R1819" i="4"/>
  <c r="S1819" i="4"/>
  <c r="T1819" i="4"/>
  <c r="U1819" i="4"/>
  <c r="V1819" i="4"/>
  <c r="A1820" i="4"/>
  <c r="B1820" i="4"/>
  <c r="C1820" i="4"/>
  <c r="D1820" i="4"/>
  <c r="E1820" i="4"/>
  <c r="F1820" i="4"/>
  <c r="G1820" i="4"/>
  <c r="H1820" i="4"/>
  <c r="I1820" i="4"/>
  <c r="J1820" i="4"/>
  <c r="K1820" i="4"/>
  <c r="L1820" i="4"/>
  <c r="M1820" i="4"/>
  <c r="N1820" i="4"/>
  <c r="O1820" i="4"/>
  <c r="P1820" i="4"/>
  <c r="Q1820" i="4"/>
  <c r="R1820" i="4"/>
  <c r="S1820" i="4"/>
  <c r="T1820" i="4"/>
  <c r="U1820" i="4"/>
  <c r="V1820" i="4"/>
  <c r="A1821" i="4"/>
  <c r="B1821" i="4"/>
  <c r="C1821" i="4"/>
  <c r="D1821" i="4"/>
  <c r="E1821" i="4"/>
  <c r="F1821" i="4"/>
  <c r="G1821" i="4"/>
  <c r="H1821" i="4"/>
  <c r="I1821" i="4"/>
  <c r="J1821" i="4"/>
  <c r="K1821" i="4"/>
  <c r="L1821" i="4"/>
  <c r="M1821" i="4"/>
  <c r="N1821" i="4"/>
  <c r="O1821" i="4"/>
  <c r="P1821" i="4"/>
  <c r="Q1821" i="4"/>
  <c r="R1821" i="4"/>
  <c r="S1821" i="4"/>
  <c r="T1821" i="4"/>
  <c r="U1821" i="4"/>
  <c r="V1821" i="4"/>
  <c r="A1822" i="4"/>
  <c r="B1822" i="4"/>
  <c r="C1822" i="4"/>
  <c r="D1822" i="4"/>
  <c r="E1822" i="4"/>
  <c r="F1822" i="4"/>
  <c r="G1822" i="4"/>
  <c r="H1822" i="4"/>
  <c r="I1822" i="4"/>
  <c r="J1822" i="4"/>
  <c r="K1822" i="4"/>
  <c r="L1822" i="4"/>
  <c r="M1822" i="4"/>
  <c r="N1822" i="4"/>
  <c r="O1822" i="4"/>
  <c r="P1822" i="4"/>
  <c r="Q1822" i="4"/>
  <c r="R1822" i="4"/>
  <c r="S1822" i="4"/>
  <c r="T1822" i="4"/>
  <c r="U1822" i="4"/>
  <c r="V1822" i="4"/>
  <c r="A1823" i="4"/>
  <c r="B1823" i="4"/>
  <c r="C1823" i="4"/>
  <c r="D1823" i="4"/>
  <c r="E1823" i="4"/>
  <c r="F1823" i="4"/>
  <c r="G1823" i="4"/>
  <c r="H1823" i="4"/>
  <c r="I1823" i="4"/>
  <c r="J1823" i="4"/>
  <c r="K1823" i="4"/>
  <c r="L1823" i="4"/>
  <c r="M1823" i="4"/>
  <c r="N1823" i="4"/>
  <c r="O1823" i="4"/>
  <c r="P1823" i="4"/>
  <c r="Q1823" i="4"/>
  <c r="R1823" i="4"/>
  <c r="S1823" i="4"/>
  <c r="T1823" i="4"/>
  <c r="U1823" i="4"/>
  <c r="V1823" i="4"/>
  <c r="A1824" i="4"/>
  <c r="B1824" i="4"/>
  <c r="C1824" i="4"/>
  <c r="D1824" i="4"/>
  <c r="E1824" i="4"/>
  <c r="F1824" i="4"/>
  <c r="G1824" i="4"/>
  <c r="H1824" i="4"/>
  <c r="I1824" i="4"/>
  <c r="J1824" i="4"/>
  <c r="K1824" i="4"/>
  <c r="L1824" i="4"/>
  <c r="M1824" i="4"/>
  <c r="N1824" i="4"/>
  <c r="O1824" i="4"/>
  <c r="P1824" i="4"/>
  <c r="Q1824" i="4"/>
  <c r="R1824" i="4"/>
  <c r="S1824" i="4"/>
  <c r="T1824" i="4"/>
  <c r="U1824" i="4"/>
  <c r="V1824" i="4"/>
  <c r="A1825" i="4"/>
  <c r="B1825" i="4"/>
  <c r="C1825" i="4"/>
  <c r="D1825" i="4"/>
  <c r="E1825" i="4"/>
  <c r="F1825" i="4"/>
  <c r="G1825" i="4"/>
  <c r="H1825" i="4"/>
  <c r="I1825" i="4"/>
  <c r="J1825" i="4"/>
  <c r="K1825" i="4"/>
  <c r="L1825" i="4"/>
  <c r="M1825" i="4"/>
  <c r="N1825" i="4"/>
  <c r="O1825" i="4"/>
  <c r="P1825" i="4"/>
  <c r="Q1825" i="4"/>
  <c r="R1825" i="4"/>
  <c r="S1825" i="4"/>
  <c r="T1825" i="4"/>
  <c r="U1825" i="4"/>
  <c r="V1825" i="4"/>
  <c r="A1826" i="4"/>
  <c r="B1826" i="4"/>
  <c r="C1826" i="4"/>
  <c r="D1826" i="4"/>
  <c r="E1826" i="4"/>
  <c r="F1826" i="4"/>
  <c r="G1826" i="4"/>
  <c r="H1826" i="4"/>
  <c r="I1826" i="4"/>
  <c r="J1826" i="4"/>
  <c r="K1826" i="4"/>
  <c r="L1826" i="4"/>
  <c r="M1826" i="4"/>
  <c r="N1826" i="4"/>
  <c r="O1826" i="4"/>
  <c r="P1826" i="4"/>
  <c r="Q1826" i="4"/>
  <c r="R1826" i="4"/>
  <c r="S1826" i="4"/>
  <c r="T1826" i="4"/>
  <c r="U1826" i="4"/>
  <c r="V1826" i="4"/>
  <c r="A1827" i="4"/>
  <c r="B1827" i="4"/>
  <c r="C1827" i="4"/>
  <c r="D1827" i="4"/>
  <c r="E1827" i="4"/>
  <c r="F1827" i="4"/>
  <c r="G1827" i="4"/>
  <c r="H1827" i="4"/>
  <c r="I1827" i="4"/>
  <c r="J1827" i="4"/>
  <c r="K1827" i="4"/>
  <c r="L1827" i="4"/>
  <c r="M1827" i="4"/>
  <c r="N1827" i="4"/>
  <c r="O1827" i="4"/>
  <c r="P1827" i="4"/>
  <c r="Q1827" i="4"/>
  <c r="R1827" i="4"/>
  <c r="S1827" i="4"/>
  <c r="T1827" i="4"/>
  <c r="U1827" i="4"/>
  <c r="V1827" i="4"/>
  <c r="A1828" i="4"/>
  <c r="B1828" i="4"/>
  <c r="C1828" i="4"/>
  <c r="D1828" i="4"/>
  <c r="E1828" i="4"/>
  <c r="F1828" i="4"/>
  <c r="G1828" i="4"/>
  <c r="H1828" i="4"/>
  <c r="I1828" i="4"/>
  <c r="J1828" i="4"/>
  <c r="K1828" i="4"/>
  <c r="L1828" i="4"/>
  <c r="M1828" i="4"/>
  <c r="N1828" i="4"/>
  <c r="O1828" i="4"/>
  <c r="P1828" i="4"/>
  <c r="Q1828" i="4"/>
  <c r="R1828" i="4"/>
  <c r="S1828" i="4"/>
  <c r="T1828" i="4"/>
  <c r="U1828" i="4"/>
  <c r="V1828" i="4"/>
  <c r="A1829" i="4"/>
  <c r="B1829" i="4"/>
  <c r="C1829" i="4"/>
  <c r="D1829" i="4"/>
  <c r="E1829" i="4"/>
  <c r="F1829" i="4"/>
  <c r="G1829" i="4"/>
  <c r="H1829" i="4"/>
  <c r="I1829" i="4"/>
  <c r="J1829" i="4"/>
  <c r="K1829" i="4"/>
  <c r="L1829" i="4"/>
  <c r="M1829" i="4"/>
  <c r="N1829" i="4"/>
  <c r="O1829" i="4"/>
  <c r="P1829" i="4"/>
  <c r="Q1829" i="4"/>
  <c r="R1829" i="4"/>
  <c r="S1829" i="4"/>
  <c r="T1829" i="4"/>
  <c r="U1829" i="4"/>
  <c r="V1829" i="4"/>
  <c r="A1830" i="4"/>
  <c r="B1830" i="4"/>
  <c r="C1830" i="4"/>
  <c r="D1830" i="4"/>
  <c r="E1830" i="4"/>
  <c r="F1830" i="4"/>
  <c r="G1830" i="4"/>
  <c r="H1830" i="4"/>
  <c r="I1830" i="4"/>
  <c r="J1830" i="4"/>
  <c r="K1830" i="4"/>
  <c r="L1830" i="4"/>
  <c r="M1830" i="4"/>
  <c r="N1830" i="4"/>
  <c r="O1830" i="4"/>
  <c r="P1830" i="4"/>
  <c r="Q1830" i="4"/>
  <c r="R1830" i="4"/>
  <c r="S1830" i="4"/>
  <c r="T1830" i="4"/>
  <c r="U1830" i="4"/>
  <c r="V1830" i="4"/>
  <c r="A1831" i="4"/>
  <c r="B1831" i="4"/>
  <c r="C1831" i="4"/>
  <c r="D1831" i="4"/>
  <c r="E1831" i="4"/>
  <c r="F1831" i="4"/>
  <c r="G1831" i="4"/>
  <c r="H1831" i="4"/>
  <c r="I1831" i="4"/>
  <c r="J1831" i="4"/>
  <c r="K1831" i="4"/>
  <c r="L1831" i="4"/>
  <c r="M1831" i="4"/>
  <c r="N1831" i="4"/>
  <c r="O1831" i="4"/>
  <c r="P1831" i="4"/>
  <c r="Q1831" i="4"/>
  <c r="R1831" i="4"/>
  <c r="S1831" i="4"/>
  <c r="T1831" i="4"/>
  <c r="U1831" i="4"/>
  <c r="V1831" i="4"/>
  <c r="A1832" i="4"/>
  <c r="B1832" i="4"/>
  <c r="C1832" i="4"/>
  <c r="D1832" i="4"/>
  <c r="E1832" i="4"/>
  <c r="F1832" i="4"/>
  <c r="G1832" i="4"/>
  <c r="H1832" i="4"/>
  <c r="I1832" i="4"/>
  <c r="J1832" i="4"/>
  <c r="K1832" i="4"/>
  <c r="L1832" i="4"/>
  <c r="M1832" i="4"/>
  <c r="N1832" i="4"/>
  <c r="O1832" i="4"/>
  <c r="P1832" i="4"/>
  <c r="Q1832" i="4"/>
  <c r="R1832" i="4"/>
  <c r="S1832" i="4"/>
  <c r="T1832" i="4"/>
  <c r="U1832" i="4"/>
  <c r="V1832" i="4"/>
  <c r="A1833" i="4"/>
  <c r="B1833" i="4"/>
  <c r="C1833" i="4"/>
  <c r="D1833" i="4"/>
  <c r="E1833" i="4"/>
  <c r="F1833" i="4"/>
  <c r="G1833" i="4"/>
  <c r="H1833" i="4"/>
  <c r="I1833" i="4"/>
  <c r="J1833" i="4"/>
  <c r="K1833" i="4"/>
  <c r="L1833" i="4"/>
  <c r="M1833" i="4"/>
  <c r="N1833" i="4"/>
  <c r="O1833" i="4"/>
  <c r="P1833" i="4"/>
  <c r="Q1833" i="4"/>
  <c r="R1833" i="4"/>
  <c r="S1833" i="4"/>
  <c r="T1833" i="4"/>
  <c r="U1833" i="4"/>
  <c r="V1833" i="4"/>
  <c r="A1834" i="4"/>
  <c r="B1834" i="4"/>
  <c r="C1834" i="4"/>
  <c r="D1834" i="4"/>
  <c r="E1834" i="4"/>
  <c r="F1834" i="4"/>
  <c r="G1834" i="4"/>
  <c r="H1834" i="4"/>
  <c r="I1834" i="4"/>
  <c r="J1834" i="4"/>
  <c r="K1834" i="4"/>
  <c r="L1834" i="4"/>
  <c r="M1834" i="4"/>
  <c r="N1834" i="4"/>
  <c r="O1834" i="4"/>
  <c r="P1834" i="4"/>
  <c r="Q1834" i="4"/>
  <c r="R1834" i="4"/>
  <c r="S1834" i="4"/>
  <c r="T1834" i="4"/>
  <c r="U1834" i="4"/>
  <c r="V1834" i="4"/>
  <c r="A1835" i="4"/>
  <c r="B1835" i="4"/>
  <c r="C1835" i="4"/>
  <c r="D1835" i="4"/>
  <c r="E1835" i="4"/>
  <c r="F1835" i="4"/>
  <c r="G1835" i="4"/>
  <c r="H1835" i="4"/>
  <c r="I1835" i="4"/>
  <c r="J1835" i="4"/>
  <c r="K1835" i="4"/>
  <c r="L1835" i="4"/>
  <c r="M1835" i="4"/>
  <c r="N1835" i="4"/>
  <c r="O1835" i="4"/>
  <c r="P1835" i="4"/>
  <c r="Q1835" i="4"/>
  <c r="R1835" i="4"/>
  <c r="S1835" i="4"/>
  <c r="T1835" i="4"/>
  <c r="U1835" i="4"/>
  <c r="V1835" i="4"/>
  <c r="A1836" i="4"/>
  <c r="B1836" i="4"/>
  <c r="C1836" i="4"/>
  <c r="D1836" i="4"/>
  <c r="E1836" i="4"/>
  <c r="F1836" i="4"/>
  <c r="G1836" i="4"/>
  <c r="H1836" i="4"/>
  <c r="I1836" i="4"/>
  <c r="J1836" i="4"/>
  <c r="K1836" i="4"/>
  <c r="L1836" i="4"/>
  <c r="M1836" i="4"/>
  <c r="N1836" i="4"/>
  <c r="O1836" i="4"/>
  <c r="P1836" i="4"/>
  <c r="Q1836" i="4"/>
  <c r="R1836" i="4"/>
  <c r="S1836" i="4"/>
  <c r="T1836" i="4"/>
  <c r="U1836" i="4"/>
  <c r="V1836" i="4"/>
  <c r="A1837" i="4"/>
  <c r="B1837" i="4"/>
  <c r="C1837" i="4"/>
  <c r="D1837" i="4"/>
  <c r="E1837" i="4"/>
  <c r="F1837" i="4"/>
  <c r="G1837" i="4"/>
  <c r="H1837" i="4"/>
  <c r="I1837" i="4"/>
  <c r="J1837" i="4"/>
  <c r="K1837" i="4"/>
  <c r="L1837" i="4"/>
  <c r="M1837" i="4"/>
  <c r="N1837" i="4"/>
  <c r="O1837" i="4"/>
  <c r="P1837" i="4"/>
  <c r="Q1837" i="4"/>
  <c r="R1837" i="4"/>
  <c r="S1837" i="4"/>
  <c r="T1837" i="4"/>
  <c r="U1837" i="4"/>
  <c r="V1837" i="4"/>
  <c r="A1838" i="4"/>
  <c r="B1838" i="4"/>
  <c r="C1838" i="4"/>
  <c r="D1838" i="4"/>
  <c r="E1838" i="4"/>
  <c r="F1838" i="4"/>
  <c r="G1838" i="4"/>
  <c r="H1838" i="4"/>
  <c r="I1838" i="4"/>
  <c r="J1838" i="4"/>
  <c r="K1838" i="4"/>
  <c r="L1838" i="4"/>
  <c r="M1838" i="4"/>
  <c r="N1838" i="4"/>
  <c r="O1838" i="4"/>
  <c r="P1838" i="4"/>
  <c r="Q1838" i="4"/>
  <c r="R1838" i="4"/>
  <c r="S1838" i="4"/>
  <c r="T1838" i="4"/>
  <c r="U1838" i="4"/>
  <c r="V1838" i="4"/>
  <c r="A1839" i="4"/>
  <c r="B1839" i="4"/>
  <c r="C1839" i="4"/>
  <c r="D1839" i="4"/>
  <c r="E1839" i="4"/>
  <c r="F1839" i="4"/>
  <c r="G1839" i="4"/>
  <c r="H1839" i="4"/>
  <c r="I1839" i="4"/>
  <c r="J1839" i="4"/>
  <c r="K1839" i="4"/>
  <c r="L1839" i="4"/>
  <c r="M1839" i="4"/>
  <c r="N1839" i="4"/>
  <c r="O1839" i="4"/>
  <c r="P1839" i="4"/>
  <c r="Q1839" i="4"/>
  <c r="R1839" i="4"/>
  <c r="S1839" i="4"/>
  <c r="T1839" i="4"/>
  <c r="U1839" i="4"/>
  <c r="V1839" i="4"/>
  <c r="A1840" i="4"/>
  <c r="B1840" i="4"/>
  <c r="C1840" i="4"/>
  <c r="D1840" i="4"/>
  <c r="E1840" i="4"/>
  <c r="F1840" i="4"/>
  <c r="G1840" i="4"/>
  <c r="H1840" i="4"/>
  <c r="I1840" i="4"/>
  <c r="J1840" i="4"/>
  <c r="K1840" i="4"/>
  <c r="L1840" i="4"/>
  <c r="M1840" i="4"/>
  <c r="N1840" i="4"/>
  <c r="O1840" i="4"/>
  <c r="P1840" i="4"/>
  <c r="Q1840" i="4"/>
  <c r="R1840" i="4"/>
  <c r="S1840" i="4"/>
  <c r="T1840" i="4"/>
  <c r="U1840" i="4"/>
  <c r="V1840" i="4"/>
  <c r="A1841" i="4"/>
  <c r="B1841" i="4"/>
  <c r="C1841" i="4"/>
  <c r="D1841" i="4"/>
  <c r="E1841" i="4"/>
  <c r="F1841" i="4"/>
  <c r="G1841" i="4"/>
  <c r="H1841" i="4"/>
  <c r="I1841" i="4"/>
  <c r="J1841" i="4"/>
  <c r="K1841" i="4"/>
  <c r="L1841" i="4"/>
  <c r="M1841" i="4"/>
  <c r="N1841" i="4"/>
  <c r="O1841" i="4"/>
  <c r="P1841" i="4"/>
  <c r="Q1841" i="4"/>
  <c r="R1841" i="4"/>
  <c r="S1841" i="4"/>
  <c r="T1841" i="4"/>
  <c r="U1841" i="4"/>
  <c r="V1841" i="4"/>
  <c r="A1842" i="4"/>
  <c r="B1842" i="4"/>
  <c r="C1842" i="4"/>
  <c r="D1842" i="4"/>
  <c r="E1842" i="4"/>
  <c r="F1842" i="4"/>
  <c r="G1842" i="4"/>
  <c r="H1842" i="4"/>
  <c r="I1842" i="4"/>
  <c r="J1842" i="4"/>
  <c r="K1842" i="4"/>
  <c r="L1842" i="4"/>
  <c r="M1842" i="4"/>
  <c r="N1842" i="4"/>
  <c r="O1842" i="4"/>
  <c r="P1842" i="4"/>
  <c r="Q1842" i="4"/>
  <c r="R1842" i="4"/>
  <c r="S1842" i="4"/>
  <c r="T1842" i="4"/>
  <c r="U1842" i="4"/>
  <c r="V1842" i="4"/>
  <c r="A1843" i="4"/>
  <c r="B1843" i="4"/>
  <c r="C1843" i="4"/>
  <c r="D1843" i="4"/>
  <c r="E1843" i="4"/>
  <c r="F1843" i="4"/>
  <c r="G1843" i="4"/>
  <c r="H1843" i="4"/>
  <c r="I1843" i="4"/>
  <c r="J1843" i="4"/>
  <c r="K1843" i="4"/>
  <c r="L1843" i="4"/>
  <c r="M1843" i="4"/>
  <c r="N1843" i="4"/>
  <c r="O1843" i="4"/>
  <c r="P1843" i="4"/>
  <c r="Q1843" i="4"/>
  <c r="R1843" i="4"/>
  <c r="S1843" i="4"/>
  <c r="T1843" i="4"/>
  <c r="U1843" i="4"/>
  <c r="V1843" i="4"/>
  <c r="A1844" i="4"/>
  <c r="B1844" i="4"/>
  <c r="C1844" i="4"/>
  <c r="D1844" i="4"/>
  <c r="E1844" i="4"/>
  <c r="F1844" i="4"/>
  <c r="G1844" i="4"/>
  <c r="H1844" i="4"/>
  <c r="I1844" i="4"/>
  <c r="J1844" i="4"/>
  <c r="K1844" i="4"/>
  <c r="L1844" i="4"/>
  <c r="M1844" i="4"/>
  <c r="N1844" i="4"/>
  <c r="O1844" i="4"/>
  <c r="P1844" i="4"/>
  <c r="Q1844" i="4"/>
  <c r="R1844" i="4"/>
  <c r="S1844" i="4"/>
  <c r="T1844" i="4"/>
  <c r="U1844" i="4"/>
  <c r="V1844" i="4"/>
  <c r="A1845" i="4"/>
  <c r="B1845" i="4"/>
  <c r="C1845" i="4"/>
  <c r="D1845" i="4"/>
  <c r="E1845" i="4"/>
  <c r="F1845" i="4"/>
  <c r="G1845" i="4"/>
  <c r="H1845" i="4"/>
  <c r="I1845" i="4"/>
  <c r="J1845" i="4"/>
  <c r="K1845" i="4"/>
  <c r="L1845" i="4"/>
  <c r="M1845" i="4"/>
  <c r="N1845" i="4"/>
  <c r="O1845" i="4"/>
  <c r="P1845" i="4"/>
  <c r="Q1845" i="4"/>
  <c r="R1845" i="4"/>
  <c r="S1845" i="4"/>
  <c r="T1845" i="4"/>
  <c r="U1845" i="4"/>
  <c r="V1845" i="4"/>
  <c r="A1846" i="4"/>
  <c r="B1846" i="4"/>
  <c r="C1846" i="4"/>
  <c r="D1846" i="4"/>
  <c r="E1846" i="4"/>
  <c r="F1846" i="4"/>
  <c r="G1846" i="4"/>
  <c r="H1846" i="4"/>
  <c r="I1846" i="4"/>
  <c r="J1846" i="4"/>
  <c r="K1846" i="4"/>
  <c r="L1846" i="4"/>
  <c r="M1846" i="4"/>
  <c r="N1846" i="4"/>
  <c r="O1846" i="4"/>
  <c r="P1846" i="4"/>
  <c r="Q1846" i="4"/>
  <c r="R1846" i="4"/>
  <c r="S1846" i="4"/>
  <c r="T1846" i="4"/>
  <c r="U1846" i="4"/>
  <c r="V1846" i="4"/>
  <c r="A1847" i="4"/>
  <c r="B1847" i="4"/>
  <c r="C1847" i="4"/>
  <c r="D1847" i="4"/>
  <c r="E1847" i="4"/>
  <c r="F1847" i="4"/>
  <c r="G1847" i="4"/>
  <c r="H1847" i="4"/>
  <c r="I1847" i="4"/>
  <c r="J1847" i="4"/>
  <c r="K1847" i="4"/>
  <c r="L1847" i="4"/>
  <c r="M1847" i="4"/>
  <c r="N1847" i="4"/>
  <c r="O1847" i="4"/>
  <c r="P1847" i="4"/>
  <c r="Q1847" i="4"/>
  <c r="R1847" i="4"/>
  <c r="S1847" i="4"/>
  <c r="T1847" i="4"/>
  <c r="U1847" i="4"/>
  <c r="V1847" i="4"/>
  <c r="A1848" i="4"/>
  <c r="B1848" i="4"/>
  <c r="C1848" i="4"/>
  <c r="D1848" i="4"/>
  <c r="E1848" i="4"/>
  <c r="F1848" i="4"/>
  <c r="G1848" i="4"/>
  <c r="H1848" i="4"/>
  <c r="I1848" i="4"/>
  <c r="J1848" i="4"/>
  <c r="K1848" i="4"/>
  <c r="L1848" i="4"/>
  <c r="M1848" i="4"/>
  <c r="N1848" i="4"/>
  <c r="O1848" i="4"/>
  <c r="P1848" i="4"/>
  <c r="Q1848" i="4"/>
  <c r="R1848" i="4"/>
  <c r="S1848" i="4"/>
  <c r="T1848" i="4"/>
  <c r="U1848" i="4"/>
  <c r="V1848" i="4"/>
  <c r="A1849" i="4"/>
  <c r="B1849" i="4"/>
  <c r="C1849" i="4"/>
  <c r="D1849" i="4"/>
  <c r="E1849" i="4"/>
  <c r="F1849" i="4"/>
  <c r="G1849" i="4"/>
  <c r="H1849" i="4"/>
  <c r="I1849" i="4"/>
  <c r="J1849" i="4"/>
  <c r="K1849" i="4"/>
  <c r="L1849" i="4"/>
  <c r="M1849" i="4"/>
  <c r="N1849" i="4"/>
  <c r="O1849" i="4"/>
  <c r="P1849" i="4"/>
  <c r="Q1849" i="4"/>
  <c r="R1849" i="4"/>
  <c r="S1849" i="4"/>
  <c r="T1849" i="4"/>
  <c r="U1849" i="4"/>
  <c r="V1849" i="4"/>
  <c r="A1850" i="4"/>
  <c r="B1850" i="4"/>
  <c r="C1850" i="4"/>
  <c r="D1850" i="4"/>
  <c r="E1850" i="4"/>
  <c r="F1850" i="4"/>
  <c r="G1850" i="4"/>
  <c r="H1850" i="4"/>
  <c r="I1850" i="4"/>
  <c r="J1850" i="4"/>
  <c r="K1850" i="4"/>
  <c r="L1850" i="4"/>
  <c r="M1850" i="4"/>
  <c r="N1850" i="4"/>
  <c r="O1850" i="4"/>
  <c r="P1850" i="4"/>
  <c r="Q1850" i="4"/>
  <c r="R1850" i="4"/>
  <c r="S1850" i="4"/>
  <c r="T1850" i="4"/>
  <c r="U1850" i="4"/>
  <c r="V1850" i="4"/>
  <c r="A1851" i="4"/>
  <c r="B1851" i="4"/>
  <c r="C1851" i="4"/>
  <c r="D1851" i="4"/>
  <c r="E1851" i="4"/>
  <c r="F1851" i="4"/>
  <c r="G1851" i="4"/>
  <c r="H1851" i="4"/>
  <c r="I1851" i="4"/>
  <c r="J1851" i="4"/>
  <c r="K1851" i="4"/>
  <c r="L1851" i="4"/>
  <c r="M1851" i="4"/>
  <c r="N1851" i="4"/>
  <c r="O1851" i="4"/>
  <c r="P1851" i="4"/>
  <c r="Q1851" i="4"/>
  <c r="R1851" i="4"/>
  <c r="S1851" i="4"/>
  <c r="T1851" i="4"/>
  <c r="U1851" i="4"/>
  <c r="V1851" i="4"/>
  <c r="A1852" i="4"/>
  <c r="B1852" i="4"/>
  <c r="C1852" i="4"/>
  <c r="D1852" i="4"/>
  <c r="E1852" i="4"/>
  <c r="F1852" i="4"/>
  <c r="G1852" i="4"/>
  <c r="H1852" i="4"/>
  <c r="I1852" i="4"/>
  <c r="J1852" i="4"/>
  <c r="K1852" i="4"/>
  <c r="L1852" i="4"/>
  <c r="M1852" i="4"/>
  <c r="N1852" i="4"/>
  <c r="O1852" i="4"/>
  <c r="P1852" i="4"/>
  <c r="Q1852" i="4"/>
  <c r="R1852" i="4"/>
  <c r="S1852" i="4"/>
  <c r="T1852" i="4"/>
  <c r="U1852" i="4"/>
  <c r="V1852" i="4"/>
  <c r="A1853" i="4"/>
  <c r="B1853" i="4"/>
  <c r="C1853" i="4"/>
  <c r="D1853" i="4"/>
  <c r="E1853" i="4"/>
  <c r="F1853" i="4"/>
  <c r="G1853" i="4"/>
  <c r="H1853" i="4"/>
  <c r="I1853" i="4"/>
  <c r="J1853" i="4"/>
  <c r="K1853" i="4"/>
  <c r="L1853" i="4"/>
  <c r="M1853" i="4"/>
  <c r="N1853" i="4"/>
  <c r="O1853" i="4"/>
  <c r="P1853" i="4"/>
  <c r="Q1853" i="4"/>
  <c r="R1853" i="4"/>
  <c r="S1853" i="4"/>
  <c r="T1853" i="4"/>
  <c r="U1853" i="4"/>
  <c r="V1853" i="4"/>
  <c r="A1854" i="4"/>
  <c r="B1854" i="4"/>
  <c r="C1854" i="4"/>
  <c r="D1854" i="4"/>
  <c r="E1854" i="4"/>
  <c r="F1854" i="4"/>
  <c r="G1854" i="4"/>
  <c r="H1854" i="4"/>
  <c r="I1854" i="4"/>
  <c r="J1854" i="4"/>
  <c r="K1854" i="4"/>
  <c r="L1854" i="4"/>
  <c r="M1854" i="4"/>
  <c r="N1854" i="4"/>
  <c r="O1854" i="4"/>
  <c r="P1854" i="4"/>
  <c r="Q1854" i="4"/>
  <c r="R1854" i="4"/>
  <c r="S1854" i="4"/>
  <c r="T1854" i="4"/>
  <c r="U1854" i="4"/>
  <c r="V1854" i="4"/>
  <c r="A1855" i="4"/>
  <c r="B1855" i="4"/>
  <c r="C1855" i="4"/>
  <c r="D1855" i="4"/>
  <c r="E1855" i="4"/>
  <c r="F1855" i="4"/>
  <c r="G1855" i="4"/>
  <c r="H1855" i="4"/>
  <c r="I1855" i="4"/>
  <c r="J1855" i="4"/>
  <c r="K1855" i="4"/>
  <c r="L1855" i="4"/>
  <c r="M1855" i="4"/>
  <c r="N1855" i="4"/>
  <c r="O1855" i="4"/>
  <c r="P1855" i="4"/>
  <c r="Q1855" i="4"/>
  <c r="R1855" i="4"/>
  <c r="S1855" i="4"/>
  <c r="T1855" i="4"/>
  <c r="U1855" i="4"/>
  <c r="V1855" i="4"/>
  <c r="A1856" i="4"/>
  <c r="B1856" i="4"/>
  <c r="C1856" i="4"/>
  <c r="D1856" i="4"/>
  <c r="E1856" i="4"/>
  <c r="F1856" i="4"/>
  <c r="G1856" i="4"/>
  <c r="H1856" i="4"/>
  <c r="I1856" i="4"/>
  <c r="J1856" i="4"/>
  <c r="K1856" i="4"/>
  <c r="L1856" i="4"/>
  <c r="M1856" i="4"/>
  <c r="N1856" i="4"/>
  <c r="O1856" i="4"/>
  <c r="P1856" i="4"/>
  <c r="Q1856" i="4"/>
  <c r="R1856" i="4"/>
  <c r="S1856" i="4"/>
  <c r="T1856" i="4"/>
  <c r="U1856" i="4"/>
  <c r="V1856" i="4"/>
  <c r="A1857" i="4"/>
  <c r="B1857" i="4"/>
  <c r="C1857" i="4"/>
  <c r="D1857" i="4"/>
  <c r="E1857" i="4"/>
  <c r="F1857" i="4"/>
  <c r="G1857" i="4"/>
  <c r="H1857" i="4"/>
  <c r="I1857" i="4"/>
  <c r="J1857" i="4"/>
  <c r="K1857" i="4"/>
  <c r="L1857" i="4"/>
  <c r="M1857" i="4"/>
  <c r="N1857" i="4"/>
  <c r="O1857" i="4"/>
  <c r="P1857" i="4"/>
  <c r="Q1857" i="4"/>
  <c r="R1857" i="4"/>
  <c r="S1857" i="4"/>
  <c r="T1857" i="4"/>
  <c r="U1857" i="4"/>
  <c r="V1857" i="4"/>
  <c r="A1858" i="4"/>
  <c r="B1858" i="4"/>
  <c r="C1858" i="4"/>
  <c r="D1858" i="4"/>
  <c r="E1858" i="4"/>
  <c r="F1858" i="4"/>
  <c r="G1858" i="4"/>
  <c r="H1858" i="4"/>
  <c r="I1858" i="4"/>
  <c r="J1858" i="4"/>
  <c r="K1858" i="4"/>
  <c r="L1858" i="4"/>
  <c r="M1858" i="4"/>
  <c r="N1858" i="4"/>
  <c r="O1858" i="4"/>
  <c r="P1858" i="4"/>
  <c r="Q1858" i="4"/>
  <c r="R1858" i="4"/>
  <c r="S1858" i="4"/>
  <c r="T1858" i="4"/>
  <c r="U1858" i="4"/>
  <c r="V1858" i="4"/>
  <c r="A1859" i="4"/>
  <c r="B1859" i="4"/>
  <c r="C1859" i="4"/>
  <c r="D1859" i="4"/>
  <c r="E1859" i="4"/>
  <c r="F1859" i="4"/>
  <c r="G1859" i="4"/>
  <c r="H1859" i="4"/>
  <c r="I1859" i="4"/>
  <c r="J1859" i="4"/>
  <c r="K1859" i="4"/>
  <c r="L1859" i="4"/>
  <c r="M1859" i="4"/>
  <c r="N1859" i="4"/>
  <c r="O1859" i="4"/>
  <c r="P1859" i="4"/>
  <c r="Q1859" i="4"/>
  <c r="R1859" i="4"/>
  <c r="S1859" i="4"/>
  <c r="T1859" i="4"/>
  <c r="U1859" i="4"/>
  <c r="V1859" i="4"/>
  <c r="A1860" i="4"/>
  <c r="B1860" i="4"/>
  <c r="C1860" i="4"/>
  <c r="D1860" i="4"/>
  <c r="E1860" i="4"/>
  <c r="F1860" i="4"/>
  <c r="G1860" i="4"/>
  <c r="H1860" i="4"/>
  <c r="I1860" i="4"/>
  <c r="J1860" i="4"/>
  <c r="K1860" i="4"/>
  <c r="L1860" i="4"/>
  <c r="M1860" i="4"/>
  <c r="N1860" i="4"/>
  <c r="O1860" i="4"/>
  <c r="P1860" i="4"/>
  <c r="Q1860" i="4"/>
  <c r="R1860" i="4"/>
  <c r="S1860" i="4"/>
  <c r="T1860" i="4"/>
  <c r="U1860" i="4"/>
  <c r="V1860" i="4"/>
  <c r="A1861" i="4"/>
  <c r="B1861" i="4"/>
  <c r="C1861" i="4"/>
  <c r="D1861" i="4"/>
  <c r="E1861" i="4"/>
  <c r="F1861" i="4"/>
  <c r="G1861" i="4"/>
  <c r="H1861" i="4"/>
  <c r="I1861" i="4"/>
  <c r="J1861" i="4"/>
  <c r="K1861" i="4"/>
  <c r="L1861" i="4"/>
  <c r="M1861" i="4"/>
  <c r="N1861" i="4"/>
  <c r="O1861" i="4"/>
  <c r="P1861" i="4"/>
  <c r="Q1861" i="4"/>
  <c r="R1861" i="4"/>
  <c r="S1861" i="4"/>
  <c r="T1861" i="4"/>
  <c r="U1861" i="4"/>
  <c r="V1861" i="4"/>
  <c r="A1862" i="4"/>
  <c r="B1862" i="4"/>
  <c r="C1862" i="4"/>
  <c r="D1862" i="4"/>
  <c r="E1862" i="4"/>
  <c r="F1862" i="4"/>
  <c r="G1862" i="4"/>
  <c r="H1862" i="4"/>
  <c r="I1862" i="4"/>
  <c r="J1862" i="4"/>
  <c r="K1862" i="4"/>
  <c r="L1862" i="4"/>
  <c r="M1862" i="4"/>
  <c r="N1862" i="4"/>
  <c r="O1862" i="4"/>
  <c r="P1862" i="4"/>
  <c r="Q1862" i="4"/>
  <c r="R1862" i="4"/>
  <c r="S1862" i="4"/>
  <c r="T1862" i="4"/>
  <c r="U1862" i="4"/>
  <c r="V1862" i="4"/>
  <c r="A1863" i="4"/>
  <c r="B1863" i="4"/>
  <c r="C1863" i="4"/>
  <c r="D1863" i="4"/>
  <c r="E1863" i="4"/>
  <c r="F1863" i="4"/>
  <c r="G1863" i="4"/>
  <c r="H1863" i="4"/>
  <c r="I1863" i="4"/>
  <c r="J1863" i="4"/>
  <c r="K1863" i="4"/>
  <c r="L1863" i="4"/>
  <c r="M1863" i="4"/>
  <c r="N1863" i="4"/>
  <c r="O1863" i="4"/>
  <c r="P1863" i="4"/>
  <c r="Q1863" i="4"/>
  <c r="R1863" i="4"/>
  <c r="S1863" i="4"/>
  <c r="T1863" i="4"/>
  <c r="U1863" i="4"/>
  <c r="V1863" i="4"/>
  <c r="A1864" i="4"/>
  <c r="B1864" i="4"/>
  <c r="C1864" i="4"/>
  <c r="D1864" i="4"/>
  <c r="E1864" i="4"/>
  <c r="F1864" i="4"/>
  <c r="G1864" i="4"/>
  <c r="H1864" i="4"/>
  <c r="I1864" i="4"/>
  <c r="J1864" i="4"/>
  <c r="K1864" i="4"/>
  <c r="L1864" i="4"/>
  <c r="M1864" i="4"/>
  <c r="N1864" i="4"/>
  <c r="O1864" i="4"/>
  <c r="P1864" i="4"/>
  <c r="Q1864" i="4"/>
  <c r="R1864" i="4"/>
  <c r="S1864" i="4"/>
  <c r="T1864" i="4"/>
  <c r="U1864" i="4"/>
  <c r="V1864" i="4"/>
  <c r="A1865" i="4"/>
  <c r="B1865" i="4"/>
  <c r="C1865" i="4"/>
  <c r="D1865" i="4"/>
  <c r="E1865" i="4"/>
  <c r="F1865" i="4"/>
  <c r="G1865" i="4"/>
  <c r="H1865" i="4"/>
  <c r="I1865" i="4"/>
  <c r="J1865" i="4"/>
  <c r="K1865" i="4"/>
  <c r="L1865" i="4"/>
  <c r="M1865" i="4"/>
  <c r="N1865" i="4"/>
  <c r="O1865" i="4"/>
  <c r="P1865" i="4"/>
  <c r="Q1865" i="4"/>
  <c r="R1865" i="4"/>
  <c r="S1865" i="4"/>
  <c r="T1865" i="4"/>
  <c r="U1865" i="4"/>
  <c r="V1865" i="4"/>
  <c r="A1866" i="4"/>
  <c r="B1866" i="4"/>
  <c r="C1866" i="4"/>
  <c r="D1866" i="4"/>
  <c r="E1866" i="4"/>
  <c r="F1866" i="4"/>
  <c r="G1866" i="4"/>
  <c r="H1866" i="4"/>
  <c r="I1866" i="4"/>
  <c r="J1866" i="4"/>
  <c r="K1866" i="4"/>
  <c r="L1866" i="4"/>
  <c r="M1866" i="4"/>
  <c r="N1866" i="4"/>
  <c r="O1866" i="4"/>
  <c r="P1866" i="4"/>
  <c r="Q1866" i="4"/>
  <c r="R1866" i="4"/>
  <c r="S1866" i="4"/>
  <c r="T1866" i="4"/>
  <c r="U1866" i="4"/>
  <c r="V1866" i="4"/>
  <c r="A1867" i="4"/>
  <c r="B1867" i="4"/>
  <c r="C1867" i="4"/>
  <c r="D1867" i="4"/>
  <c r="E1867" i="4"/>
  <c r="F1867" i="4"/>
  <c r="G1867" i="4"/>
  <c r="H1867" i="4"/>
  <c r="I1867" i="4"/>
  <c r="J1867" i="4"/>
  <c r="K1867" i="4"/>
  <c r="L1867" i="4"/>
  <c r="M1867" i="4"/>
  <c r="N1867" i="4"/>
  <c r="O1867" i="4"/>
  <c r="P1867" i="4"/>
  <c r="Q1867" i="4"/>
  <c r="R1867" i="4"/>
  <c r="S1867" i="4"/>
  <c r="T1867" i="4"/>
  <c r="U1867" i="4"/>
  <c r="V1867" i="4"/>
  <c r="A1868" i="4"/>
  <c r="B1868" i="4"/>
  <c r="C1868" i="4"/>
  <c r="D1868" i="4"/>
  <c r="E1868" i="4"/>
  <c r="F1868" i="4"/>
  <c r="G1868" i="4"/>
  <c r="H1868" i="4"/>
  <c r="I1868" i="4"/>
  <c r="J1868" i="4"/>
  <c r="K1868" i="4"/>
  <c r="L1868" i="4"/>
  <c r="M1868" i="4"/>
  <c r="N1868" i="4"/>
  <c r="O1868" i="4"/>
  <c r="P1868" i="4"/>
  <c r="Q1868" i="4"/>
  <c r="R1868" i="4"/>
  <c r="S1868" i="4"/>
  <c r="T1868" i="4"/>
  <c r="U1868" i="4"/>
  <c r="V1868" i="4"/>
  <c r="A1869" i="4"/>
  <c r="B1869" i="4"/>
  <c r="C1869" i="4"/>
  <c r="D1869" i="4"/>
  <c r="E1869" i="4"/>
  <c r="F1869" i="4"/>
  <c r="G1869" i="4"/>
  <c r="H1869" i="4"/>
  <c r="I1869" i="4"/>
  <c r="J1869" i="4"/>
  <c r="K1869" i="4"/>
  <c r="L1869" i="4"/>
  <c r="M1869" i="4"/>
  <c r="N1869" i="4"/>
  <c r="O1869" i="4"/>
  <c r="P1869" i="4"/>
  <c r="Q1869" i="4"/>
  <c r="R1869" i="4"/>
  <c r="S1869" i="4"/>
  <c r="T1869" i="4"/>
  <c r="U1869" i="4"/>
  <c r="V1869" i="4"/>
  <c r="A1870" i="4"/>
  <c r="B1870" i="4"/>
  <c r="C1870" i="4"/>
  <c r="D1870" i="4"/>
  <c r="E1870" i="4"/>
  <c r="F1870" i="4"/>
  <c r="G1870" i="4"/>
  <c r="H1870" i="4"/>
  <c r="I1870" i="4"/>
  <c r="J1870" i="4"/>
  <c r="K1870" i="4"/>
  <c r="L1870" i="4"/>
  <c r="M1870" i="4"/>
  <c r="N1870" i="4"/>
  <c r="O1870" i="4"/>
  <c r="P1870" i="4"/>
  <c r="Q1870" i="4"/>
  <c r="R1870" i="4"/>
  <c r="S1870" i="4"/>
  <c r="T1870" i="4"/>
  <c r="U1870" i="4"/>
  <c r="V1870" i="4"/>
  <c r="A1871" i="4"/>
  <c r="B1871" i="4"/>
  <c r="C1871" i="4"/>
  <c r="D1871" i="4"/>
  <c r="E1871" i="4"/>
  <c r="F1871" i="4"/>
  <c r="G1871" i="4"/>
  <c r="H1871" i="4"/>
  <c r="I1871" i="4"/>
  <c r="J1871" i="4"/>
  <c r="K1871" i="4"/>
  <c r="L1871" i="4"/>
  <c r="M1871" i="4"/>
  <c r="N1871" i="4"/>
  <c r="O1871" i="4"/>
  <c r="P1871" i="4"/>
  <c r="Q1871" i="4"/>
  <c r="R1871" i="4"/>
  <c r="S1871" i="4"/>
  <c r="T1871" i="4"/>
  <c r="U1871" i="4"/>
  <c r="V1871" i="4"/>
  <c r="A1872" i="4"/>
  <c r="B1872" i="4"/>
  <c r="C1872" i="4"/>
  <c r="D1872" i="4"/>
  <c r="E1872" i="4"/>
  <c r="F1872" i="4"/>
  <c r="G1872" i="4"/>
  <c r="H1872" i="4"/>
  <c r="I1872" i="4"/>
  <c r="J1872" i="4"/>
  <c r="K1872" i="4"/>
  <c r="L1872" i="4"/>
  <c r="M1872" i="4"/>
  <c r="N1872" i="4"/>
  <c r="O1872" i="4"/>
  <c r="P1872" i="4"/>
  <c r="Q1872" i="4"/>
  <c r="R1872" i="4"/>
  <c r="S1872" i="4"/>
  <c r="T1872" i="4"/>
  <c r="U1872" i="4"/>
  <c r="V1872" i="4"/>
  <c r="A1873" i="4"/>
  <c r="B1873" i="4"/>
  <c r="C1873" i="4"/>
  <c r="D1873" i="4"/>
  <c r="E1873" i="4"/>
  <c r="F1873" i="4"/>
  <c r="G1873" i="4"/>
  <c r="H1873" i="4"/>
  <c r="I1873" i="4"/>
  <c r="J1873" i="4"/>
  <c r="K1873" i="4"/>
  <c r="L1873" i="4"/>
  <c r="M1873" i="4"/>
  <c r="N1873" i="4"/>
  <c r="O1873" i="4"/>
  <c r="P1873" i="4"/>
  <c r="Q1873" i="4"/>
  <c r="R1873" i="4"/>
  <c r="S1873" i="4"/>
  <c r="T1873" i="4"/>
  <c r="U1873" i="4"/>
  <c r="V1873" i="4"/>
  <c r="A1874" i="4"/>
  <c r="B1874" i="4"/>
  <c r="C1874" i="4"/>
  <c r="D1874" i="4"/>
  <c r="E1874" i="4"/>
  <c r="F1874" i="4"/>
  <c r="G1874" i="4"/>
  <c r="H1874" i="4"/>
  <c r="I1874" i="4"/>
  <c r="J1874" i="4"/>
  <c r="K1874" i="4"/>
  <c r="L1874" i="4"/>
  <c r="M1874" i="4"/>
  <c r="N1874" i="4"/>
  <c r="O1874" i="4"/>
  <c r="P1874" i="4"/>
  <c r="Q1874" i="4"/>
  <c r="R1874" i="4"/>
  <c r="S1874" i="4"/>
  <c r="T1874" i="4"/>
  <c r="U1874" i="4"/>
  <c r="V1874" i="4"/>
  <c r="A1875" i="4"/>
  <c r="B1875" i="4"/>
  <c r="C1875" i="4"/>
  <c r="D1875" i="4"/>
  <c r="E1875" i="4"/>
  <c r="F1875" i="4"/>
  <c r="G1875" i="4"/>
  <c r="H1875" i="4"/>
  <c r="I1875" i="4"/>
  <c r="J1875" i="4"/>
  <c r="K1875" i="4"/>
  <c r="L1875" i="4"/>
  <c r="M1875" i="4"/>
  <c r="N1875" i="4"/>
  <c r="O1875" i="4"/>
  <c r="P1875" i="4"/>
  <c r="Q1875" i="4"/>
  <c r="R1875" i="4"/>
  <c r="S1875" i="4"/>
  <c r="T1875" i="4"/>
  <c r="U1875" i="4"/>
  <c r="V1875" i="4"/>
  <c r="A1876" i="4"/>
  <c r="B1876" i="4"/>
  <c r="C1876" i="4"/>
  <c r="D1876" i="4"/>
  <c r="E1876" i="4"/>
  <c r="F1876" i="4"/>
  <c r="G1876" i="4"/>
  <c r="H1876" i="4"/>
  <c r="I1876" i="4"/>
  <c r="J1876" i="4"/>
  <c r="K1876" i="4"/>
  <c r="L1876" i="4"/>
  <c r="M1876" i="4"/>
  <c r="N1876" i="4"/>
  <c r="O1876" i="4"/>
  <c r="P1876" i="4"/>
  <c r="Q1876" i="4"/>
  <c r="R1876" i="4"/>
  <c r="S1876" i="4"/>
  <c r="T1876" i="4"/>
  <c r="U1876" i="4"/>
  <c r="V1876" i="4"/>
  <c r="A1877" i="4"/>
  <c r="B1877" i="4"/>
  <c r="C1877" i="4"/>
  <c r="D1877" i="4"/>
  <c r="E1877" i="4"/>
  <c r="F1877" i="4"/>
  <c r="G1877" i="4"/>
  <c r="H1877" i="4"/>
  <c r="I1877" i="4"/>
  <c r="J1877" i="4"/>
  <c r="K1877" i="4"/>
  <c r="L1877" i="4"/>
  <c r="M1877" i="4"/>
  <c r="N1877" i="4"/>
  <c r="O1877" i="4"/>
  <c r="P1877" i="4"/>
  <c r="Q1877" i="4"/>
  <c r="R1877" i="4"/>
  <c r="S1877" i="4"/>
  <c r="T1877" i="4"/>
  <c r="U1877" i="4"/>
  <c r="V1877" i="4"/>
  <c r="A1878" i="4"/>
  <c r="B1878" i="4"/>
  <c r="C1878" i="4"/>
  <c r="D1878" i="4"/>
  <c r="E1878" i="4"/>
  <c r="F1878" i="4"/>
  <c r="G1878" i="4"/>
  <c r="H1878" i="4"/>
  <c r="I1878" i="4"/>
  <c r="J1878" i="4"/>
  <c r="K1878" i="4"/>
  <c r="L1878" i="4"/>
  <c r="M1878" i="4"/>
  <c r="N1878" i="4"/>
  <c r="O1878" i="4"/>
  <c r="P1878" i="4"/>
  <c r="Q1878" i="4"/>
  <c r="R1878" i="4"/>
  <c r="S1878" i="4"/>
  <c r="T1878" i="4"/>
  <c r="U1878" i="4"/>
  <c r="V1878" i="4"/>
  <c r="A1879" i="4"/>
  <c r="B1879" i="4"/>
  <c r="C1879" i="4"/>
  <c r="D1879" i="4"/>
  <c r="E1879" i="4"/>
  <c r="F1879" i="4"/>
  <c r="G1879" i="4"/>
  <c r="H1879" i="4"/>
  <c r="I1879" i="4"/>
  <c r="J1879" i="4"/>
  <c r="K1879" i="4"/>
  <c r="L1879" i="4"/>
  <c r="M1879" i="4"/>
  <c r="N1879" i="4"/>
  <c r="O1879" i="4"/>
  <c r="P1879" i="4"/>
  <c r="Q1879" i="4"/>
  <c r="R1879" i="4"/>
  <c r="S1879" i="4"/>
  <c r="T1879" i="4"/>
  <c r="U1879" i="4"/>
  <c r="V1879" i="4"/>
  <c r="A1880" i="4"/>
  <c r="B1880" i="4"/>
  <c r="C1880" i="4"/>
  <c r="D1880" i="4"/>
  <c r="E1880" i="4"/>
  <c r="F1880" i="4"/>
  <c r="G1880" i="4"/>
  <c r="H1880" i="4"/>
  <c r="I1880" i="4"/>
  <c r="J1880" i="4"/>
  <c r="K1880" i="4"/>
  <c r="L1880" i="4"/>
  <c r="M1880" i="4"/>
  <c r="N1880" i="4"/>
  <c r="O1880" i="4"/>
  <c r="P1880" i="4"/>
  <c r="Q1880" i="4"/>
  <c r="R1880" i="4"/>
  <c r="S1880" i="4"/>
  <c r="T1880" i="4"/>
  <c r="U1880" i="4"/>
  <c r="V1880" i="4"/>
  <c r="A1881" i="4"/>
  <c r="B1881" i="4"/>
  <c r="C1881" i="4"/>
  <c r="D1881" i="4"/>
  <c r="E1881" i="4"/>
  <c r="F1881" i="4"/>
  <c r="G1881" i="4"/>
  <c r="H1881" i="4"/>
  <c r="I1881" i="4"/>
  <c r="J1881" i="4"/>
  <c r="K1881" i="4"/>
  <c r="L1881" i="4"/>
  <c r="M1881" i="4"/>
  <c r="N1881" i="4"/>
  <c r="O1881" i="4"/>
  <c r="P1881" i="4"/>
  <c r="Q1881" i="4"/>
  <c r="R1881" i="4"/>
  <c r="S1881" i="4"/>
  <c r="T1881" i="4"/>
  <c r="U1881" i="4"/>
  <c r="V1881" i="4"/>
  <c r="A1882" i="4"/>
  <c r="B1882" i="4"/>
  <c r="C1882" i="4"/>
  <c r="D1882" i="4"/>
  <c r="E1882" i="4"/>
  <c r="F1882" i="4"/>
  <c r="G1882" i="4"/>
  <c r="H1882" i="4"/>
  <c r="I1882" i="4"/>
  <c r="J1882" i="4"/>
  <c r="K1882" i="4"/>
  <c r="L1882" i="4"/>
  <c r="M1882" i="4"/>
  <c r="N1882" i="4"/>
  <c r="O1882" i="4"/>
  <c r="P1882" i="4"/>
  <c r="Q1882" i="4"/>
  <c r="R1882" i="4"/>
  <c r="S1882" i="4"/>
  <c r="T1882" i="4"/>
  <c r="U1882" i="4"/>
  <c r="V1882" i="4"/>
  <c r="A1883" i="4"/>
  <c r="B1883" i="4"/>
  <c r="C1883" i="4"/>
  <c r="D1883" i="4"/>
  <c r="E1883" i="4"/>
  <c r="F1883" i="4"/>
  <c r="G1883" i="4"/>
  <c r="H1883" i="4"/>
  <c r="I1883" i="4"/>
  <c r="J1883" i="4"/>
  <c r="K1883" i="4"/>
  <c r="L1883" i="4"/>
  <c r="M1883" i="4"/>
  <c r="N1883" i="4"/>
  <c r="O1883" i="4"/>
  <c r="P1883" i="4"/>
  <c r="Q1883" i="4"/>
  <c r="R1883" i="4"/>
  <c r="S1883" i="4"/>
  <c r="T1883" i="4"/>
  <c r="U1883" i="4"/>
  <c r="V1883" i="4"/>
  <c r="A1884" i="4"/>
  <c r="B1884" i="4"/>
  <c r="C1884" i="4"/>
  <c r="D1884" i="4"/>
  <c r="E1884" i="4"/>
  <c r="F1884" i="4"/>
  <c r="G1884" i="4"/>
  <c r="H1884" i="4"/>
  <c r="I1884" i="4"/>
  <c r="J1884" i="4"/>
  <c r="K1884" i="4"/>
  <c r="L1884" i="4"/>
  <c r="M1884" i="4"/>
  <c r="N1884" i="4"/>
  <c r="O1884" i="4"/>
  <c r="P1884" i="4"/>
  <c r="Q1884" i="4"/>
  <c r="R1884" i="4"/>
  <c r="S1884" i="4"/>
  <c r="T1884" i="4"/>
  <c r="U1884" i="4"/>
  <c r="V1884" i="4"/>
  <c r="A1885" i="4"/>
  <c r="B1885" i="4"/>
  <c r="C1885" i="4"/>
  <c r="D1885" i="4"/>
  <c r="E1885" i="4"/>
  <c r="F1885" i="4"/>
  <c r="G1885" i="4"/>
  <c r="H1885" i="4"/>
  <c r="I1885" i="4"/>
  <c r="J1885" i="4"/>
  <c r="K1885" i="4"/>
  <c r="L1885" i="4"/>
  <c r="M1885" i="4"/>
  <c r="N1885" i="4"/>
  <c r="O1885" i="4"/>
  <c r="P1885" i="4"/>
  <c r="Q1885" i="4"/>
  <c r="R1885" i="4"/>
  <c r="S1885" i="4"/>
  <c r="T1885" i="4"/>
  <c r="U1885" i="4"/>
  <c r="V1885" i="4"/>
  <c r="A1886" i="4"/>
  <c r="B1886" i="4"/>
  <c r="C1886" i="4"/>
  <c r="D1886" i="4"/>
  <c r="E1886" i="4"/>
  <c r="F1886" i="4"/>
  <c r="G1886" i="4"/>
  <c r="H1886" i="4"/>
  <c r="I1886" i="4"/>
  <c r="J1886" i="4"/>
  <c r="K1886" i="4"/>
  <c r="L1886" i="4"/>
  <c r="M1886" i="4"/>
  <c r="N1886" i="4"/>
  <c r="O1886" i="4"/>
  <c r="P1886" i="4"/>
  <c r="Q1886" i="4"/>
  <c r="R1886" i="4"/>
  <c r="S1886" i="4"/>
  <c r="T1886" i="4"/>
  <c r="U1886" i="4"/>
  <c r="V1886" i="4"/>
  <c r="A1887" i="4"/>
  <c r="B1887" i="4"/>
  <c r="C1887" i="4"/>
  <c r="D1887" i="4"/>
  <c r="E1887" i="4"/>
  <c r="F1887" i="4"/>
  <c r="G1887" i="4"/>
  <c r="H1887" i="4"/>
  <c r="I1887" i="4"/>
  <c r="J1887" i="4"/>
  <c r="K1887" i="4"/>
  <c r="L1887" i="4"/>
  <c r="M1887" i="4"/>
  <c r="N1887" i="4"/>
  <c r="O1887" i="4"/>
  <c r="P1887" i="4"/>
  <c r="Q1887" i="4"/>
  <c r="R1887" i="4"/>
  <c r="S1887" i="4"/>
  <c r="T1887" i="4"/>
  <c r="U1887" i="4"/>
  <c r="V1887" i="4"/>
  <c r="A1888" i="4"/>
  <c r="B1888" i="4"/>
  <c r="C1888" i="4"/>
  <c r="D1888" i="4"/>
  <c r="E1888" i="4"/>
  <c r="F1888" i="4"/>
  <c r="G1888" i="4"/>
  <c r="H1888" i="4"/>
  <c r="I1888" i="4"/>
  <c r="J1888" i="4"/>
  <c r="K1888" i="4"/>
  <c r="L1888" i="4"/>
  <c r="M1888" i="4"/>
  <c r="N1888" i="4"/>
  <c r="O1888" i="4"/>
  <c r="P1888" i="4"/>
  <c r="Q1888" i="4"/>
  <c r="R1888" i="4"/>
  <c r="S1888" i="4"/>
  <c r="T1888" i="4"/>
  <c r="U1888" i="4"/>
  <c r="V1888" i="4"/>
  <c r="A1889" i="4"/>
  <c r="B1889" i="4"/>
  <c r="C1889" i="4"/>
  <c r="D1889" i="4"/>
  <c r="E1889" i="4"/>
  <c r="F1889" i="4"/>
  <c r="G1889" i="4"/>
  <c r="H1889" i="4"/>
  <c r="I1889" i="4"/>
  <c r="J1889" i="4"/>
  <c r="K1889" i="4"/>
  <c r="L1889" i="4"/>
  <c r="M1889" i="4"/>
  <c r="N1889" i="4"/>
  <c r="O1889" i="4"/>
  <c r="P1889" i="4"/>
  <c r="Q1889" i="4"/>
  <c r="R1889" i="4"/>
  <c r="S1889" i="4"/>
  <c r="T1889" i="4"/>
  <c r="U1889" i="4"/>
  <c r="V1889" i="4"/>
  <c r="A1890" i="4"/>
  <c r="B1890" i="4"/>
  <c r="C1890" i="4"/>
  <c r="D1890" i="4"/>
  <c r="E1890" i="4"/>
  <c r="F1890" i="4"/>
  <c r="G1890" i="4"/>
  <c r="H1890" i="4"/>
  <c r="I1890" i="4"/>
  <c r="J1890" i="4"/>
  <c r="K1890" i="4"/>
  <c r="L1890" i="4"/>
  <c r="M1890" i="4"/>
  <c r="N1890" i="4"/>
  <c r="O1890" i="4"/>
  <c r="P1890" i="4"/>
  <c r="Q1890" i="4"/>
  <c r="R1890" i="4"/>
  <c r="S1890" i="4"/>
  <c r="T1890" i="4"/>
  <c r="U1890" i="4"/>
  <c r="V1890" i="4"/>
  <c r="A1891" i="4"/>
  <c r="B1891" i="4"/>
  <c r="C1891" i="4"/>
  <c r="D1891" i="4"/>
  <c r="E1891" i="4"/>
  <c r="F1891" i="4"/>
  <c r="G1891" i="4"/>
  <c r="H1891" i="4"/>
  <c r="I1891" i="4"/>
  <c r="J1891" i="4"/>
  <c r="K1891" i="4"/>
  <c r="L1891" i="4"/>
  <c r="M1891" i="4"/>
  <c r="N1891" i="4"/>
  <c r="O1891" i="4"/>
  <c r="P1891" i="4"/>
  <c r="Q1891" i="4"/>
  <c r="R1891" i="4"/>
  <c r="S1891" i="4"/>
  <c r="T1891" i="4"/>
  <c r="U1891" i="4"/>
  <c r="V1891" i="4"/>
  <c r="A1892" i="4"/>
  <c r="B1892" i="4"/>
  <c r="C1892" i="4"/>
  <c r="D1892" i="4"/>
  <c r="E1892" i="4"/>
  <c r="F1892" i="4"/>
  <c r="G1892" i="4"/>
  <c r="H1892" i="4"/>
  <c r="I1892" i="4"/>
  <c r="J1892" i="4"/>
  <c r="K1892" i="4"/>
  <c r="L1892" i="4"/>
  <c r="M1892" i="4"/>
  <c r="N1892" i="4"/>
  <c r="O1892" i="4"/>
  <c r="P1892" i="4"/>
  <c r="Q1892" i="4"/>
  <c r="R1892" i="4"/>
  <c r="S1892" i="4"/>
  <c r="T1892" i="4"/>
  <c r="U1892" i="4"/>
  <c r="V1892" i="4"/>
  <c r="A1893" i="4"/>
  <c r="B1893" i="4"/>
  <c r="C1893" i="4"/>
  <c r="D1893" i="4"/>
  <c r="E1893" i="4"/>
  <c r="F1893" i="4"/>
  <c r="G1893" i="4"/>
  <c r="H1893" i="4"/>
  <c r="I1893" i="4"/>
  <c r="J1893" i="4"/>
  <c r="K1893" i="4"/>
  <c r="L1893" i="4"/>
  <c r="M1893" i="4"/>
  <c r="N1893" i="4"/>
  <c r="O1893" i="4"/>
  <c r="P1893" i="4"/>
  <c r="Q1893" i="4"/>
  <c r="R1893" i="4"/>
  <c r="S1893" i="4"/>
  <c r="T1893" i="4"/>
  <c r="U1893" i="4"/>
  <c r="V1893" i="4"/>
  <c r="A1894" i="4"/>
  <c r="B1894" i="4"/>
  <c r="C1894" i="4"/>
  <c r="D1894" i="4"/>
  <c r="E1894" i="4"/>
  <c r="F1894" i="4"/>
  <c r="G1894" i="4"/>
  <c r="H1894" i="4"/>
  <c r="I1894" i="4"/>
  <c r="J1894" i="4"/>
  <c r="K1894" i="4"/>
  <c r="L1894" i="4"/>
  <c r="M1894" i="4"/>
  <c r="N1894" i="4"/>
  <c r="O1894" i="4"/>
  <c r="P1894" i="4"/>
  <c r="Q1894" i="4"/>
  <c r="R1894" i="4"/>
  <c r="S1894" i="4"/>
  <c r="T1894" i="4"/>
  <c r="U1894" i="4"/>
  <c r="V1894" i="4"/>
  <c r="A1895" i="4"/>
  <c r="B1895" i="4"/>
  <c r="C1895" i="4"/>
  <c r="D1895" i="4"/>
  <c r="E1895" i="4"/>
  <c r="F1895" i="4"/>
  <c r="G1895" i="4"/>
  <c r="H1895" i="4"/>
  <c r="I1895" i="4"/>
  <c r="J1895" i="4"/>
  <c r="K1895" i="4"/>
  <c r="L1895" i="4"/>
  <c r="M1895" i="4"/>
  <c r="N1895" i="4"/>
  <c r="O1895" i="4"/>
  <c r="P1895" i="4"/>
  <c r="Q1895" i="4"/>
  <c r="R1895" i="4"/>
  <c r="S1895" i="4"/>
  <c r="T1895" i="4"/>
  <c r="U1895" i="4"/>
  <c r="V1895" i="4"/>
  <c r="A1896" i="4"/>
  <c r="B1896" i="4"/>
  <c r="C1896" i="4"/>
  <c r="D1896" i="4"/>
  <c r="E1896" i="4"/>
  <c r="F1896" i="4"/>
  <c r="G1896" i="4"/>
  <c r="H1896" i="4"/>
  <c r="I1896" i="4"/>
  <c r="J1896" i="4"/>
  <c r="K1896" i="4"/>
  <c r="L1896" i="4"/>
  <c r="M1896" i="4"/>
  <c r="N1896" i="4"/>
  <c r="O1896" i="4"/>
  <c r="P1896" i="4"/>
  <c r="Q1896" i="4"/>
  <c r="R1896" i="4"/>
  <c r="S1896" i="4"/>
  <c r="T1896" i="4"/>
  <c r="U1896" i="4"/>
  <c r="V1896" i="4"/>
  <c r="A1897" i="4"/>
  <c r="B1897" i="4"/>
  <c r="C1897" i="4"/>
  <c r="D1897" i="4"/>
  <c r="E1897" i="4"/>
  <c r="F1897" i="4"/>
  <c r="G1897" i="4"/>
  <c r="H1897" i="4"/>
  <c r="I1897" i="4"/>
  <c r="J1897" i="4"/>
  <c r="K1897" i="4"/>
  <c r="L1897" i="4"/>
  <c r="M1897" i="4"/>
  <c r="N1897" i="4"/>
  <c r="O1897" i="4"/>
  <c r="P1897" i="4"/>
  <c r="Q1897" i="4"/>
  <c r="R1897" i="4"/>
  <c r="S1897" i="4"/>
  <c r="T1897" i="4"/>
  <c r="U1897" i="4"/>
  <c r="V1897" i="4"/>
  <c r="A1898" i="4"/>
  <c r="B1898" i="4"/>
  <c r="C1898" i="4"/>
  <c r="D1898" i="4"/>
  <c r="E1898" i="4"/>
  <c r="F1898" i="4"/>
  <c r="G1898" i="4"/>
  <c r="H1898" i="4"/>
  <c r="I1898" i="4"/>
  <c r="J1898" i="4"/>
  <c r="K1898" i="4"/>
  <c r="L1898" i="4"/>
  <c r="M1898" i="4"/>
  <c r="N1898" i="4"/>
  <c r="O1898" i="4"/>
  <c r="P1898" i="4"/>
  <c r="Q1898" i="4"/>
  <c r="R1898" i="4"/>
  <c r="S1898" i="4"/>
  <c r="T1898" i="4"/>
  <c r="U1898" i="4"/>
  <c r="V1898" i="4"/>
  <c r="A1899" i="4"/>
  <c r="B1899" i="4"/>
  <c r="C1899" i="4"/>
  <c r="D1899" i="4"/>
  <c r="E1899" i="4"/>
  <c r="F1899" i="4"/>
  <c r="G1899" i="4"/>
  <c r="H1899" i="4"/>
  <c r="I1899" i="4"/>
  <c r="J1899" i="4"/>
  <c r="K1899" i="4"/>
  <c r="L1899" i="4"/>
  <c r="M1899" i="4"/>
  <c r="N1899" i="4"/>
  <c r="O1899" i="4"/>
  <c r="P1899" i="4"/>
  <c r="Q1899" i="4"/>
  <c r="R1899" i="4"/>
  <c r="S1899" i="4"/>
  <c r="T1899" i="4"/>
  <c r="U1899" i="4"/>
  <c r="V1899" i="4"/>
  <c r="A1900" i="4"/>
  <c r="B1900" i="4"/>
  <c r="C1900" i="4"/>
  <c r="D1900" i="4"/>
  <c r="E1900" i="4"/>
  <c r="F1900" i="4"/>
  <c r="G1900" i="4"/>
  <c r="H1900" i="4"/>
  <c r="I1900" i="4"/>
  <c r="J1900" i="4"/>
  <c r="K1900" i="4"/>
  <c r="L1900" i="4"/>
  <c r="M1900" i="4"/>
  <c r="N1900" i="4"/>
  <c r="O1900" i="4"/>
  <c r="P1900" i="4"/>
  <c r="Q1900" i="4"/>
  <c r="R1900" i="4"/>
  <c r="S1900" i="4"/>
  <c r="T1900" i="4"/>
  <c r="U1900" i="4"/>
  <c r="V1900" i="4"/>
  <c r="A1901" i="4"/>
  <c r="B1901" i="4"/>
  <c r="C1901" i="4"/>
  <c r="D1901" i="4"/>
  <c r="E1901" i="4"/>
  <c r="F1901" i="4"/>
  <c r="G1901" i="4"/>
  <c r="H1901" i="4"/>
  <c r="I1901" i="4"/>
  <c r="J1901" i="4"/>
  <c r="K1901" i="4"/>
  <c r="L1901" i="4"/>
  <c r="M1901" i="4"/>
  <c r="N1901" i="4"/>
  <c r="O1901" i="4"/>
  <c r="P1901" i="4"/>
  <c r="Q1901" i="4"/>
  <c r="R1901" i="4"/>
  <c r="S1901" i="4"/>
  <c r="T1901" i="4"/>
  <c r="U1901" i="4"/>
  <c r="V1901" i="4"/>
  <c r="A1902" i="4"/>
  <c r="B1902" i="4"/>
  <c r="C1902" i="4"/>
  <c r="D1902" i="4"/>
  <c r="E1902" i="4"/>
  <c r="F1902" i="4"/>
  <c r="G1902" i="4"/>
  <c r="H1902" i="4"/>
  <c r="I1902" i="4"/>
  <c r="J1902" i="4"/>
  <c r="K1902" i="4"/>
  <c r="L1902" i="4"/>
  <c r="M1902" i="4"/>
  <c r="N1902" i="4"/>
  <c r="O1902" i="4"/>
  <c r="P1902" i="4"/>
  <c r="Q1902" i="4"/>
  <c r="R1902" i="4"/>
  <c r="S1902" i="4"/>
  <c r="T1902" i="4"/>
  <c r="U1902" i="4"/>
  <c r="V1902" i="4"/>
  <c r="A1903" i="4"/>
  <c r="B1903" i="4"/>
  <c r="C1903" i="4"/>
  <c r="D1903" i="4"/>
  <c r="E1903" i="4"/>
  <c r="F1903" i="4"/>
  <c r="G1903" i="4"/>
  <c r="H1903" i="4"/>
  <c r="I1903" i="4"/>
  <c r="J1903" i="4"/>
  <c r="K1903" i="4"/>
  <c r="L1903" i="4"/>
  <c r="M1903" i="4"/>
  <c r="N1903" i="4"/>
  <c r="O1903" i="4"/>
  <c r="P1903" i="4"/>
  <c r="Q1903" i="4"/>
  <c r="R1903" i="4"/>
  <c r="S1903" i="4"/>
  <c r="T1903" i="4"/>
  <c r="U1903" i="4"/>
  <c r="V1903" i="4"/>
  <c r="A1904" i="4"/>
  <c r="B1904" i="4"/>
  <c r="C1904" i="4"/>
  <c r="D1904" i="4"/>
  <c r="E1904" i="4"/>
  <c r="F1904" i="4"/>
  <c r="G1904" i="4"/>
  <c r="H1904" i="4"/>
  <c r="I1904" i="4"/>
  <c r="J1904" i="4"/>
  <c r="K1904" i="4"/>
  <c r="L1904" i="4"/>
  <c r="M1904" i="4"/>
  <c r="N1904" i="4"/>
  <c r="O1904" i="4"/>
  <c r="P1904" i="4"/>
  <c r="Q1904" i="4"/>
  <c r="R1904" i="4"/>
  <c r="S1904" i="4"/>
  <c r="T1904" i="4"/>
  <c r="U1904" i="4"/>
  <c r="V1904" i="4"/>
  <c r="A1905" i="4"/>
  <c r="B1905" i="4"/>
  <c r="C1905" i="4"/>
  <c r="D1905" i="4"/>
  <c r="E1905" i="4"/>
  <c r="F1905" i="4"/>
  <c r="G1905" i="4"/>
  <c r="H1905" i="4"/>
  <c r="I1905" i="4"/>
  <c r="J1905" i="4"/>
  <c r="K1905" i="4"/>
  <c r="L1905" i="4"/>
  <c r="M1905" i="4"/>
  <c r="N1905" i="4"/>
  <c r="O1905" i="4"/>
  <c r="P1905" i="4"/>
  <c r="Q1905" i="4"/>
  <c r="R1905" i="4"/>
  <c r="S1905" i="4"/>
  <c r="T1905" i="4"/>
  <c r="U1905" i="4"/>
  <c r="V1905" i="4"/>
  <c r="A1906" i="4"/>
  <c r="B1906" i="4"/>
  <c r="C1906" i="4"/>
  <c r="D1906" i="4"/>
  <c r="E1906" i="4"/>
  <c r="F1906" i="4"/>
  <c r="G1906" i="4"/>
  <c r="H1906" i="4"/>
  <c r="I1906" i="4"/>
  <c r="J1906" i="4"/>
  <c r="K1906" i="4"/>
  <c r="L1906" i="4"/>
  <c r="M1906" i="4"/>
  <c r="N1906" i="4"/>
  <c r="O1906" i="4"/>
  <c r="P1906" i="4"/>
  <c r="Q1906" i="4"/>
  <c r="R1906" i="4"/>
  <c r="S1906" i="4"/>
  <c r="T1906" i="4"/>
  <c r="U1906" i="4"/>
  <c r="V1906" i="4"/>
  <c r="A1907" i="4"/>
  <c r="B1907" i="4"/>
  <c r="C1907" i="4"/>
  <c r="D1907" i="4"/>
  <c r="E1907" i="4"/>
  <c r="F1907" i="4"/>
  <c r="G1907" i="4"/>
  <c r="H1907" i="4"/>
  <c r="I1907" i="4"/>
  <c r="J1907" i="4"/>
  <c r="K1907" i="4"/>
  <c r="L1907" i="4"/>
  <c r="M1907" i="4"/>
  <c r="N1907" i="4"/>
  <c r="O1907" i="4"/>
  <c r="P1907" i="4"/>
  <c r="Q1907" i="4"/>
  <c r="R1907" i="4"/>
  <c r="S1907" i="4"/>
  <c r="T1907" i="4"/>
  <c r="U1907" i="4"/>
  <c r="V1907" i="4"/>
  <c r="A1908" i="4"/>
  <c r="B1908" i="4"/>
  <c r="C1908" i="4"/>
  <c r="D1908" i="4"/>
  <c r="E1908" i="4"/>
  <c r="F1908" i="4"/>
  <c r="G1908" i="4"/>
  <c r="H1908" i="4"/>
  <c r="I1908" i="4"/>
  <c r="J1908" i="4"/>
  <c r="K1908" i="4"/>
  <c r="L1908" i="4"/>
  <c r="M1908" i="4"/>
  <c r="N1908" i="4"/>
  <c r="O1908" i="4"/>
  <c r="P1908" i="4"/>
  <c r="Q1908" i="4"/>
  <c r="R1908" i="4"/>
  <c r="S1908" i="4"/>
  <c r="T1908" i="4"/>
  <c r="U1908" i="4"/>
  <c r="V1908" i="4"/>
  <c r="A1909" i="4"/>
  <c r="B1909" i="4"/>
  <c r="C1909" i="4"/>
  <c r="D1909" i="4"/>
  <c r="E1909" i="4"/>
  <c r="F1909" i="4"/>
  <c r="G1909" i="4"/>
  <c r="H1909" i="4"/>
  <c r="I1909" i="4"/>
  <c r="J1909" i="4"/>
  <c r="K1909" i="4"/>
  <c r="L1909" i="4"/>
  <c r="M1909" i="4"/>
  <c r="N1909" i="4"/>
  <c r="O1909" i="4"/>
  <c r="P1909" i="4"/>
  <c r="Q1909" i="4"/>
  <c r="R1909" i="4"/>
  <c r="S1909" i="4"/>
  <c r="T1909" i="4"/>
  <c r="U1909" i="4"/>
  <c r="V1909" i="4"/>
  <c r="A1910" i="4"/>
  <c r="B1910" i="4"/>
  <c r="C1910" i="4"/>
  <c r="D1910" i="4"/>
  <c r="E1910" i="4"/>
  <c r="F1910" i="4"/>
  <c r="G1910" i="4"/>
  <c r="H1910" i="4"/>
  <c r="I1910" i="4"/>
  <c r="J1910" i="4"/>
  <c r="K1910" i="4"/>
  <c r="L1910" i="4"/>
  <c r="M1910" i="4"/>
  <c r="N1910" i="4"/>
  <c r="O1910" i="4"/>
  <c r="P1910" i="4"/>
  <c r="Q1910" i="4"/>
  <c r="R1910" i="4"/>
  <c r="S1910" i="4"/>
  <c r="T1910" i="4"/>
  <c r="U1910" i="4"/>
  <c r="V1910" i="4"/>
  <c r="A1911" i="4"/>
  <c r="B1911" i="4"/>
  <c r="C1911" i="4"/>
  <c r="D1911" i="4"/>
  <c r="E1911" i="4"/>
  <c r="F1911" i="4"/>
  <c r="G1911" i="4"/>
  <c r="H1911" i="4"/>
  <c r="I1911" i="4"/>
  <c r="J1911" i="4"/>
  <c r="K1911" i="4"/>
  <c r="L1911" i="4"/>
  <c r="M1911" i="4"/>
  <c r="N1911" i="4"/>
  <c r="O1911" i="4"/>
  <c r="P1911" i="4"/>
  <c r="Q1911" i="4"/>
  <c r="R1911" i="4"/>
  <c r="S1911" i="4"/>
  <c r="T1911" i="4"/>
  <c r="U1911" i="4"/>
  <c r="V1911" i="4"/>
  <c r="A1912" i="4"/>
  <c r="B1912" i="4"/>
  <c r="C1912" i="4"/>
  <c r="D1912" i="4"/>
  <c r="E1912" i="4"/>
  <c r="F1912" i="4"/>
  <c r="G1912" i="4"/>
  <c r="H1912" i="4"/>
  <c r="I1912" i="4"/>
  <c r="J1912" i="4"/>
  <c r="K1912" i="4"/>
  <c r="L1912" i="4"/>
  <c r="M1912" i="4"/>
  <c r="N1912" i="4"/>
  <c r="O1912" i="4"/>
  <c r="P1912" i="4"/>
  <c r="Q1912" i="4"/>
  <c r="R1912" i="4"/>
  <c r="S1912" i="4"/>
  <c r="T1912" i="4"/>
  <c r="U1912" i="4"/>
  <c r="V1912" i="4"/>
  <c r="A1913" i="4"/>
  <c r="B1913" i="4"/>
  <c r="C1913" i="4"/>
  <c r="D1913" i="4"/>
  <c r="E1913" i="4"/>
  <c r="F1913" i="4"/>
  <c r="G1913" i="4"/>
  <c r="H1913" i="4"/>
  <c r="I1913" i="4"/>
  <c r="J1913" i="4"/>
  <c r="K1913" i="4"/>
  <c r="L1913" i="4"/>
  <c r="M1913" i="4"/>
  <c r="N1913" i="4"/>
  <c r="O1913" i="4"/>
  <c r="P1913" i="4"/>
  <c r="Q1913" i="4"/>
  <c r="R1913" i="4"/>
  <c r="S1913" i="4"/>
  <c r="T1913" i="4"/>
  <c r="U1913" i="4"/>
  <c r="V1913" i="4"/>
  <c r="A1914" i="4"/>
  <c r="B1914" i="4"/>
  <c r="C1914" i="4"/>
  <c r="D1914" i="4"/>
  <c r="E1914" i="4"/>
  <c r="F1914" i="4"/>
  <c r="G1914" i="4"/>
  <c r="H1914" i="4"/>
  <c r="I1914" i="4"/>
  <c r="J1914" i="4"/>
  <c r="K1914" i="4"/>
  <c r="L1914" i="4"/>
  <c r="M1914" i="4"/>
  <c r="N1914" i="4"/>
  <c r="O1914" i="4"/>
  <c r="P1914" i="4"/>
  <c r="Q1914" i="4"/>
  <c r="R1914" i="4"/>
  <c r="S1914" i="4"/>
  <c r="T1914" i="4"/>
  <c r="U1914" i="4"/>
  <c r="V1914" i="4"/>
  <c r="A1915" i="4"/>
  <c r="B1915" i="4"/>
  <c r="C1915" i="4"/>
  <c r="D1915" i="4"/>
  <c r="E1915" i="4"/>
  <c r="F1915" i="4"/>
  <c r="G1915" i="4"/>
  <c r="H1915" i="4"/>
  <c r="I1915" i="4"/>
  <c r="J1915" i="4"/>
  <c r="K1915" i="4"/>
  <c r="L1915" i="4"/>
  <c r="M1915" i="4"/>
  <c r="N1915" i="4"/>
  <c r="O1915" i="4"/>
  <c r="P1915" i="4"/>
  <c r="Q1915" i="4"/>
  <c r="R1915" i="4"/>
  <c r="S1915" i="4"/>
  <c r="T1915" i="4"/>
  <c r="U1915" i="4"/>
  <c r="V1915" i="4"/>
  <c r="A1916" i="4"/>
  <c r="B1916" i="4"/>
  <c r="C1916" i="4"/>
  <c r="D1916" i="4"/>
  <c r="E1916" i="4"/>
  <c r="F1916" i="4"/>
  <c r="G1916" i="4"/>
  <c r="H1916" i="4"/>
  <c r="I1916" i="4"/>
  <c r="J1916" i="4"/>
  <c r="K1916" i="4"/>
  <c r="L1916" i="4"/>
  <c r="M1916" i="4"/>
  <c r="N1916" i="4"/>
  <c r="O1916" i="4"/>
  <c r="P1916" i="4"/>
  <c r="Q1916" i="4"/>
  <c r="R1916" i="4"/>
  <c r="S1916" i="4"/>
  <c r="T1916" i="4"/>
  <c r="U1916" i="4"/>
  <c r="V1916" i="4"/>
  <c r="A1917" i="4"/>
  <c r="B1917" i="4"/>
  <c r="C1917" i="4"/>
  <c r="D1917" i="4"/>
  <c r="E1917" i="4"/>
  <c r="F1917" i="4"/>
  <c r="G1917" i="4"/>
  <c r="H1917" i="4"/>
  <c r="I1917" i="4"/>
  <c r="J1917" i="4"/>
  <c r="K1917" i="4"/>
  <c r="L1917" i="4"/>
  <c r="M1917" i="4"/>
  <c r="N1917" i="4"/>
  <c r="O1917" i="4"/>
  <c r="P1917" i="4"/>
  <c r="Q1917" i="4"/>
  <c r="R1917" i="4"/>
  <c r="S1917" i="4"/>
  <c r="T1917" i="4"/>
  <c r="U1917" i="4"/>
  <c r="V1917" i="4"/>
  <c r="A1918" i="4"/>
  <c r="B1918" i="4"/>
  <c r="C1918" i="4"/>
  <c r="D1918" i="4"/>
  <c r="E1918" i="4"/>
  <c r="F1918" i="4"/>
  <c r="G1918" i="4"/>
  <c r="H1918" i="4"/>
  <c r="I1918" i="4"/>
  <c r="J1918" i="4"/>
  <c r="K1918" i="4"/>
  <c r="L1918" i="4"/>
  <c r="M1918" i="4"/>
  <c r="N1918" i="4"/>
  <c r="O1918" i="4"/>
  <c r="P1918" i="4"/>
  <c r="Q1918" i="4"/>
  <c r="R1918" i="4"/>
  <c r="S1918" i="4"/>
  <c r="T1918" i="4"/>
  <c r="U1918" i="4"/>
  <c r="V1918" i="4"/>
  <c r="A1919" i="4"/>
  <c r="B1919" i="4"/>
  <c r="C1919" i="4"/>
  <c r="D1919" i="4"/>
  <c r="E1919" i="4"/>
  <c r="F1919" i="4"/>
  <c r="G1919" i="4"/>
  <c r="H1919" i="4"/>
  <c r="I1919" i="4"/>
  <c r="J1919" i="4"/>
  <c r="K1919" i="4"/>
  <c r="L1919" i="4"/>
  <c r="M1919" i="4"/>
  <c r="N1919" i="4"/>
  <c r="O1919" i="4"/>
  <c r="P1919" i="4"/>
  <c r="Q1919" i="4"/>
  <c r="R1919" i="4"/>
  <c r="S1919" i="4"/>
  <c r="T1919" i="4"/>
  <c r="U1919" i="4"/>
  <c r="V1919" i="4"/>
  <c r="A1920" i="4"/>
  <c r="B1920" i="4"/>
  <c r="C1920" i="4"/>
  <c r="D1920" i="4"/>
  <c r="E1920" i="4"/>
  <c r="F1920" i="4"/>
  <c r="G1920" i="4"/>
  <c r="H1920" i="4"/>
  <c r="I1920" i="4"/>
  <c r="J1920" i="4"/>
  <c r="K1920" i="4"/>
  <c r="L1920" i="4"/>
  <c r="M1920" i="4"/>
  <c r="N1920" i="4"/>
  <c r="O1920" i="4"/>
  <c r="P1920" i="4"/>
  <c r="Q1920" i="4"/>
  <c r="R1920" i="4"/>
  <c r="S1920" i="4"/>
  <c r="T1920" i="4"/>
  <c r="U1920" i="4"/>
  <c r="V1920" i="4"/>
  <c r="A1921" i="4"/>
  <c r="B1921" i="4"/>
  <c r="C1921" i="4"/>
  <c r="D1921" i="4"/>
  <c r="E1921" i="4"/>
  <c r="F1921" i="4"/>
  <c r="G1921" i="4"/>
  <c r="H1921" i="4"/>
  <c r="I1921" i="4"/>
  <c r="J1921" i="4"/>
  <c r="K1921" i="4"/>
  <c r="L1921" i="4"/>
  <c r="M1921" i="4"/>
  <c r="N1921" i="4"/>
  <c r="O1921" i="4"/>
  <c r="P1921" i="4"/>
  <c r="Q1921" i="4"/>
  <c r="R1921" i="4"/>
  <c r="S1921" i="4"/>
  <c r="T1921" i="4"/>
  <c r="U1921" i="4"/>
  <c r="V1921" i="4"/>
  <c r="A1922" i="4"/>
  <c r="B1922" i="4"/>
  <c r="C1922" i="4"/>
  <c r="D1922" i="4"/>
  <c r="E1922" i="4"/>
  <c r="F1922" i="4"/>
  <c r="G1922" i="4"/>
  <c r="H1922" i="4"/>
  <c r="I1922" i="4"/>
  <c r="J1922" i="4"/>
  <c r="K1922" i="4"/>
  <c r="L1922" i="4"/>
  <c r="M1922" i="4"/>
  <c r="N1922" i="4"/>
  <c r="O1922" i="4"/>
  <c r="P1922" i="4"/>
  <c r="Q1922" i="4"/>
  <c r="R1922" i="4"/>
  <c r="S1922" i="4"/>
  <c r="T1922" i="4"/>
  <c r="U1922" i="4"/>
  <c r="V1922" i="4"/>
  <c r="A1923" i="4"/>
  <c r="B1923" i="4"/>
  <c r="C1923" i="4"/>
  <c r="D1923" i="4"/>
  <c r="E1923" i="4"/>
  <c r="F1923" i="4"/>
  <c r="G1923" i="4"/>
  <c r="H1923" i="4"/>
  <c r="I1923" i="4"/>
  <c r="J1923" i="4"/>
  <c r="K1923" i="4"/>
  <c r="L1923" i="4"/>
  <c r="M1923" i="4"/>
  <c r="N1923" i="4"/>
  <c r="O1923" i="4"/>
  <c r="P1923" i="4"/>
  <c r="Q1923" i="4"/>
  <c r="R1923" i="4"/>
  <c r="S1923" i="4"/>
  <c r="T1923" i="4"/>
  <c r="U1923" i="4"/>
  <c r="V1923" i="4"/>
  <c r="A1924" i="4"/>
  <c r="B1924" i="4"/>
  <c r="C1924" i="4"/>
  <c r="D1924" i="4"/>
  <c r="E1924" i="4"/>
  <c r="F1924" i="4"/>
  <c r="G1924" i="4"/>
  <c r="H1924" i="4"/>
  <c r="I1924" i="4"/>
  <c r="J1924" i="4"/>
  <c r="K1924" i="4"/>
  <c r="L1924" i="4"/>
  <c r="M1924" i="4"/>
  <c r="N1924" i="4"/>
  <c r="O1924" i="4"/>
  <c r="P1924" i="4"/>
  <c r="Q1924" i="4"/>
  <c r="R1924" i="4"/>
  <c r="S1924" i="4"/>
  <c r="T1924" i="4"/>
  <c r="U1924" i="4"/>
  <c r="V1924" i="4"/>
  <c r="A1925" i="4"/>
  <c r="B1925" i="4"/>
  <c r="C1925" i="4"/>
  <c r="D1925" i="4"/>
  <c r="E1925" i="4"/>
  <c r="F1925" i="4"/>
  <c r="G1925" i="4"/>
  <c r="H1925" i="4"/>
  <c r="I1925" i="4"/>
  <c r="J1925" i="4"/>
  <c r="K1925" i="4"/>
  <c r="L1925" i="4"/>
  <c r="M1925" i="4"/>
  <c r="N1925" i="4"/>
  <c r="O1925" i="4"/>
  <c r="P1925" i="4"/>
  <c r="Q1925" i="4"/>
  <c r="R1925" i="4"/>
  <c r="S1925" i="4"/>
  <c r="T1925" i="4"/>
  <c r="U1925" i="4"/>
  <c r="V1925" i="4"/>
  <c r="A1926" i="4"/>
  <c r="B1926" i="4"/>
  <c r="C1926" i="4"/>
  <c r="D1926" i="4"/>
  <c r="E1926" i="4"/>
  <c r="F1926" i="4"/>
  <c r="G1926" i="4"/>
  <c r="H1926" i="4"/>
  <c r="I1926" i="4"/>
  <c r="J1926" i="4"/>
  <c r="K1926" i="4"/>
  <c r="L1926" i="4"/>
  <c r="M1926" i="4"/>
  <c r="N1926" i="4"/>
  <c r="O1926" i="4"/>
  <c r="P1926" i="4"/>
  <c r="Q1926" i="4"/>
  <c r="R1926" i="4"/>
  <c r="S1926" i="4"/>
  <c r="T1926" i="4"/>
  <c r="U1926" i="4"/>
  <c r="V1926" i="4"/>
  <c r="A1927" i="4"/>
  <c r="B1927" i="4"/>
  <c r="C1927" i="4"/>
  <c r="D1927" i="4"/>
  <c r="E1927" i="4"/>
  <c r="F1927" i="4"/>
  <c r="G1927" i="4"/>
  <c r="H1927" i="4"/>
  <c r="I1927" i="4"/>
  <c r="J1927" i="4"/>
  <c r="K1927" i="4"/>
  <c r="L1927" i="4"/>
  <c r="M1927" i="4"/>
  <c r="N1927" i="4"/>
  <c r="O1927" i="4"/>
  <c r="P1927" i="4"/>
  <c r="Q1927" i="4"/>
  <c r="R1927" i="4"/>
  <c r="S1927" i="4"/>
  <c r="T1927" i="4"/>
  <c r="U1927" i="4"/>
  <c r="V1927" i="4"/>
  <c r="A1928" i="4"/>
  <c r="B1928" i="4"/>
  <c r="C1928" i="4"/>
  <c r="D1928" i="4"/>
  <c r="E1928" i="4"/>
  <c r="F1928" i="4"/>
  <c r="G1928" i="4"/>
  <c r="H1928" i="4"/>
  <c r="I1928" i="4"/>
  <c r="J1928" i="4"/>
  <c r="K1928" i="4"/>
  <c r="L1928" i="4"/>
  <c r="M1928" i="4"/>
  <c r="N1928" i="4"/>
  <c r="O1928" i="4"/>
  <c r="P1928" i="4"/>
  <c r="Q1928" i="4"/>
  <c r="R1928" i="4"/>
  <c r="S1928" i="4"/>
  <c r="T1928" i="4"/>
  <c r="U1928" i="4"/>
  <c r="V1928" i="4"/>
  <c r="A1929" i="4"/>
  <c r="B1929" i="4"/>
  <c r="C1929" i="4"/>
  <c r="D1929" i="4"/>
  <c r="E1929" i="4"/>
  <c r="F1929" i="4"/>
  <c r="G1929" i="4"/>
  <c r="H1929" i="4"/>
  <c r="I1929" i="4"/>
  <c r="J1929" i="4"/>
  <c r="K1929" i="4"/>
  <c r="L1929" i="4"/>
  <c r="M1929" i="4"/>
  <c r="N1929" i="4"/>
  <c r="O1929" i="4"/>
  <c r="P1929" i="4"/>
  <c r="Q1929" i="4"/>
  <c r="R1929" i="4"/>
  <c r="S1929" i="4"/>
  <c r="T1929" i="4"/>
  <c r="U1929" i="4"/>
  <c r="V1929" i="4"/>
  <c r="A1930" i="4"/>
  <c r="B1930" i="4"/>
  <c r="C1930" i="4"/>
  <c r="D1930" i="4"/>
  <c r="E1930" i="4"/>
  <c r="F1930" i="4"/>
  <c r="G1930" i="4"/>
  <c r="H1930" i="4"/>
  <c r="I1930" i="4"/>
  <c r="J1930" i="4"/>
  <c r="K1930" i="4"/>
  <c r="L1930" i="4"/>
  <c r="M1930" i="4"/>
  <c r="N1930" i="4"/>
  <c r="O1930" i="4"/>
  <c r="P1930" i="4"/>
  <c r="Q1930" i="4"/>
  <c r="R1930" i="4"/>
  <c r="S1930" i="4"/>
  <c r="T1930" i="4"/>
  <c r="U1930" i="4"/>
  <c r="V1930" i="4"/>
  <c r="A1931" i="4"/>
  <c r="B1931" i="4"/>
  <c r="C1931" i="4"/>
  <c r="D1931" i="4"/>
  <c r="E1931" i="4"/>
  <c r="F1931" i="4"/>
  <c r="G1931" i="4"/>
  <c r="H1931" i="4"/>
  <c r="I1931" i="4"/>
  <c r="J1931" i="4"/>
  <c r="K1931" i="4"/>
  <c r="L1931" i="4"/>
  <c r="M1931" i="4"/>
  <c r="N1931" i="4"/>
  <c r="O1931" i="4"/>
  <c r="P1931" i="4"/>
  <c r="Q1931" i="4"/>
  <c r="R1931" i="4"/>
  <c r="S1931" i="4"/>
  <c r="T1931" i="4"/>
  <c r="U1931" i="4"/>
  <c r="V1931" i="4"/>
  <c r="A1932" i="4"/>
  <c r="B1932" i="4"/>
  <c r="C1932" i="4"/>
  <c r="D1932" i="4"/>
  <c r="E1932" i="4"/>
  <c r="F1932" i="4"/>
  <c r="G1932" i="4"/>
  <c r="H1932" i="4"/>
  <c r="I1932" i="4"/>
  <c r="J1932" i="4"/>
  <c r="K1932" i="4"/>
  <c r="L1932" i="4"/>
  <c r="M1932" i="4"/>
  <c r="N1932" i="4"/>
  <c r="O1932" i="4"/>
  <c r="P1932" i="4"/>
  <c r="Q1932" i="4"/>
  <c r="R1932" i="4"/>
  <c r="S1932" i="4"/>
  <c r="T1932" i="4"/>
  <c r="U1932" i="4"/>
  <c r="V1932" i="4"/>
  <c r="A1933" i="4"/>
  <c r="B1933" i="4"/>
  <c r="C1933" i="4"/>
  <c r="D1933" i="4"/>
  <c r="E1933" i="4"/>
  <c r="F1933" i="4"/>
  <c r="G1933" i="4"/>
  <c r="H1933" i="4"/>
  <c r="I1933" i="4"/>
  <c r="J1933" i="4"/>
  <c r="K1933" i="4"/>
  <c r="L1933" i="4"/>
  <c r="M1933" i="4"/>
  <c r="N1933" i="4"/>
  <c r="O1933" i="4"/>
  <c r="P1933" i="4"/>
  <c r="Q1933" i="4"/>
  <c r="R1933" i="4"/>
  <c r="S1933" i="4"/>
  <c r="T1933" i="4"/>
  <c r="U1933" i="4"/>
  <c r="V1933" i="4"/>
  <c r="A1934" i="4"/>
  <c r="B1934" i="4"/>
  <c r="C1934" i="4"/>
  <c r="D1934" i="4"/>
  <c r="E1934" i="4"/>
  <c r="F1934" i="4"/>
  <c r="G1934" i="4"/>
  <c r="H1934" i="4"/>
  <c r="I1934" i="4"/>
  <c r="J1934" i="4"/>
  <c r="K1934" i="4"/>
  <c r="L1934" i="4"/>
  <c r="M1934" i="4"/>
  <c r="N1934" i="4"/>
  <c r="O1934" i="4"/>
  <c r="P1934" i="4"/>
  <c r="Q1934" i="4"/>
  <c r="R1934" i="4"/>
  <c r="S1934" i="4"/>
  <c r="T1934" i="4"/>
  <c r="U1934" i="4"/>
  <c r="A1935" i="4"/>
  <c r="B1935" i="4"/>
  <c r="C1935" i="4"/>
  <c r="D1935" i="4"/>
  <c r="E1935" i="4"/>
  <c r="F1935" i="4"/>
  <c r="G1935" i="4"/>
  <c r="H1935" i="4"/>
  <c r="I1935" i="4"/>
  <c r="J1935" i="4"/>
  <c r="K1935" i="4"/>
  <c r="L1935" i="4"/>
  <c r="M1935" i="4"/>
  <c r="N1935" i="4"/>
  <c r="O1935" i="4"/>
  <c r="P1935" i="4"/>
  <c r="Q1935" i="4"/>
  <c r="R1935" i="4"/>
  <c r="S1935" i="4"/>
  <c r="T1935" i="4"/>
  <c r="U1935" i="4"/>
  <c r="A1936" i="4"/>
  <c r="B1936" i="4"/>
  <c r="C1936" i="4"/>
  <c r="D1936" i="4"/>
  <c r="E1936" i="4"/>
  <c r="F1936" i="4"/>
  <c r="G1936" i="4"/>
  <c r="H1936" i="4"/>
  <c r="I1936" i="4"/>
  <c r="J1936" i="4"/>
  <c r="K1936" i="4"/>
  <c r="L1936" i="4"/>
  <c r="M1936" i="4"/>
  <c r="N1936" i="4"/>
  <c r="O1936" i="4"/>
  <c r="P1936" i="4"/>
  <c r="Q1936" i="4"/>
  <c r="R1936" i="4"/>
  <c r="S1936" i="4"/>
  <c r="T1936" i="4"/>
  <c r="U1936" i="4"/>
  <c r="AF5" i="4" a="1"/>
  <c r="AF5" i="4"/>
  <c r="V1937" i="4"/>
  <c r="BK6" i="4"/>
  <c r="U1937" i="4"/>
  <c r="BJ6" i="4"/>
  <c r="BL6" i="4"/>
  <c r="AF6" i="4"/>
  <c r="AF7" i="4"/>
  <c r="AF8" i="4"/>
  <c r="AF9" i="4"/>
  <c r="AF10" i="4"/>
  <c r="AF11" i="4"/>
  <c r="AF12" i="4"/>
  <c r="AF13" i="4"/>
  <c r="AF14" i="4"/>
  <c r="AF15" i="4"/>
  <c r="AF16" i="4"/>
  <c r="AF17" i="4"/>
  <c r="AF18" i="4"/>
  <c r="AF19" i="4"/>
  <c r="AF20" i="4"/>
  <c r="AF21" i="4"/>
  <c r="AF22" i="4"/>
  <c r="AF23" i="4"/>
  <c r="AF24" i="4"/>
  <c r="AF25" i="4"/>
  <c r="B1940" i="4" a="1"/>
  <c r="B1941" i="4"/>
  <c r="F1941" i="4"/>
  <c r="B1942" i="4"/>
  <c r="F1942" i="4"/>
  <c r="B1943" i="4"/>
  <c r="F1943" i="4"/>
  <c r="B1944" i="4"/>
  <c r="F1944" i="4"/>
  <c r="B1945" i="4"/>
  <c r="F1945" i="4"/>
  <c r="B1946" i="4"/>
  <c r="F1946" i="4"/>
  <c r="B1947" i="4"/>
  <c r="F1947" i="4"/>
  <c r="B1948" i="4"/>
  <c r="F1948" i="4"/>
  <c r="B1949" i="4"/>
  <c r="F1949" i="4"/>
  <c r="B1950" i="4"/>
  <c r="F1950" i="4"/>
  <c r="B1951" i="4"/>
  <c r="F1951" i="4"/>
  <c r="B1952" i="4"/>
  <c r="F1952" i="4"/>
  <c r="B1953" i="4"/>
  <c r="F1953" i="4"/>
  <c r="B1954" i="4"/>
  <c r="F1954" i="4"/>
  <c r="B1955" i="4"/>
  <c r="F1955" i="4"/>
  <c r="B1956" i="4"/>
  <c r="F1956" i="4"/>
  <c r="B1957" i="4"/>
  <c r="F1957" i="4"/>
  <c r="B1958" i="4"/>
  <c r="F1958" i="4"/>
  <c r="B1959" i="4"/>
  <c r="F1959" i="4"/>
  <c r="B1960" i="4"/>
  <c r="F1960" i="4"/>
  <c r="B1940" i="4"/>
  <c r="F1940" i="4"/>
  <c r="W4" i="4"/>
  <c r="Y5" i="4"/>
  <c r="W5" i="4"/>
  <c r="Z5" i="4"/>
  <c r="AA5" i="4"/>
  <c r="AD5" i="4"/>
  <c r="Y6" i="4"/>
  <c r="W6" i="4"/>
  <c r="Z6" i="4"/>
  <c r="AA6" i="4"/>
  <c r="AD6" i="4"/>
  <c r="Y7" i="4"/>
  <c r="W7" i="4"/>
  <c r="Z7" i="4"/>
  <c r="AA7" i="4"/>
  <c r="AD7" i="4"/>
  <c r="Y8" i="4"/>
  <c r="W8" i="4"/>
  <c r="Z8" i="4"/>
  <c r="AA8" i="4"/>
  <c r="AD8" i="4"/>
  <c r="Y9" i="4"/>
  <c r="W9" i="4"/>
  <c r="Z9" i="4"/>
  <c r="AA9" i="4"/>
  <c r="AD9" i="4"/>
  <c r="Y10" i="4"/>
  <c r="W10" i="4"/>
  <c r="Z10" i="4"/>
  <c r="AA10" i="4"/>
  <c r="AD10" i="4"/>
  <c r="Y11" i="4"/>
  <c r="W11" i="4"/>
  <c r="Z11" i="4"/>
  <c r="AA11" i="4"/>
  <c r="AD11" i="4"/>
  <c r="Y12" i="4"/>
  <c r="W12" i="4"/>
  <c r="Z12" i="4"/>
  <c r="AA12" i="4"/>
  <c r="AD12" i="4"/>
  <c r="Y13" i="4"/>
  <c r="W13" i="4"/>
  <c r="Z13" i="4"/>
  <c r="AA13" i="4"/>
  <c r="AD13" i="4"/>
  <c r="Y14" i="4"/>
  <c r="W14" i="4"/>
  <c r="Z14" i="4"/>
  <c r="AA14" i="4"/>
  <c r="AD14" i="4"/>
  <c r="Y15" i="4"/>
  <c r="W15" i="4"/>
  <c r="Z15" i="4"/>
  <c r="AA15" i="4"/>
  <c r="AD15" i="4"/>
  <c r="Y16" i="4"/>
  <c r="W16" i="4"/>
  <c r="Z16" i="4"/>
  <c r="AA16" i="4"/>
  <c r="AD16" i="4"/>
  <c r="Y17" i="4"/>
  <c r="W17" i="4"/>
  <c r="Z17" i="4"/>
  <c r="AA17" i="4"/>
  <c r="AD17" i="4"/>
  <c r="Y18" i="4"/>
  <c r="W18" i="4"/>
  <c r="Z18" i="4"/>
  <c r="AA18" i="4"/>
  <c r="AD18" i="4"/>
  <c r="Y19" i="4"/>
  <c r="W19" i="4"/>
  <c r="Z19" i="4"/>
  <c r="AA19" i="4"/>
  <c r="AD19" i="4"/>
  <c r="Y20" i="4"/>
  <c r="W20" i="4"/>
  <c r="Z20" i="4"/>
  <c r="AA20" i="4"/>
  <c r="AD20" i="4"/>
  <c r="Y21" i="4"/>
  <c r="W21" i="4"/>
  <c r="Z21" i="4"/>
  <c r="AA21" i="4"/>
  <c r="AD21" i="4"/>
  <c r="Y22" i="4"/>
  <c r="W22" i="4"/>
  <c r="Z22" i="4"/>
  <c r="AA22" i="4"/>
  <c r="AD22" i="4"/>
  <c r="Y23" i="4"/>
  <c r="W23" i="4"/>
  <c r="Z23" i="4"/>
  <c r="AA23" i="4"/>
  <c r="AD23" i="4"/>
  <c r="Y24" i="4"/>
  <c r="W24" i="4"/>
  <c r="Z24" i="4"/>
  <c r="AA24" i="4"/>
  <c r="AD24" i="4"/>
  <c r="Y25" i="4"/>
  <c r="W25" i="4"/>
  <c r="Z25" i="4"/>
  <c r="AA25" i="4"/>
  <c r="AD25" i="4"/>
  <c r="Y26" i="4"/>
  <c r="W26" i="4"/>
  <c r="Z26" i="4"/>
  <c r="AA26" i="4"/>
  <c r="AD26" i="4"/>
  <c r="Y27" i="4"/>
  <c r="W27" i="4"/>
  <c r="Z27" i="4"/>
  <c r="AA27" i="4"/>
  <c r="AD27" i="4"/>
  <c r="Y28" i="4"/>
  <c r="W28" i="4"/>
  <c r="Z28" i="4"/>
  <c r="AA28" i="4"/>
  <c r="AD28" i="4"/>
  <c r="Y29" i="4"/>
  <c r="W29" i="4"/>
  <c r="Z29" i="4"/>
  <c r="AA29" i="4"/>
  <c r="AD29" i="4"/>
  <c r="Y30" i="4"/>
  <c r="W30" i="4"/>
  <c r="Z30" i="4"/>
  <c r="AA30" i="4"/>
  <c r="AD30" i="4"/>
  <c r="Y31" i="4"/>
  <c r="W31" i="4"/>
  <c r="Z31" i="4"/>
  <c r="AA31" i="4"/>
  <c r="AD31" i="4"/>
  <c r="Y32" i="4"/>
  <c r="W32" i="4"/>
  <c r="Z32" i="4"/>
  <c r="AA32" i="4"/>
  <c r="AD32" i="4"/>
  <c r="Y33" i="4"/>
  <c r="W33" i="4"/>
  <c r="Z33" i="4"/>
  <c r="AA33" i="4"/>
  <c r="AD33" i="4"/>
  <c r="Y34" i="4"/>
  <c r="W34" i="4"/>
  <c r="Z34" i="4"/>
  <c r="AA34" i="4"/>
  <c r="AD34" i="4"/>
  <c r="Y35" i="4"/>
  <c r="W35" i="4"/>
  <c r="Z35" i="4"/>
  <c r="AA35" i="4"/>
  <c r="AD35" i="4"/>
  <c r="Y36" i="4"/>
  <c r="W36" i="4"/>
  <c r="Z36" i="4"/>
  <c r="AA36" i="4"/>
  <c r="AD36" i="4"/>
  <c r="Y37" i="4"/>
  <c r="W37" i="4"/>
  <c r="Z37" i="4"/>
  <c r="AA37" i="4"/>
  <c r="AD37" i="4"/>
  <c r="Y38" i="4"/>
  <c r="W38" i="4"/>
  <c r="Z38" i="4"/>
  <c r="AA38" i="4"/>
  <c r="AD38" i="4"/>
  <c r="Y39" i="4"/>
  <c r="W39" i="4"/>
  <c r="Z39" i="4"/>
  <c r="AA39" i="4"/>
  <c r="AD39" i="4"/>
  <c r="Y40" i="4"/>
  <c r="W40" i="4"/>
  <c r="Z40" i="4"/>
  <c r="AA40" i="4"/>
  <c r="AD40" i="4"/>
  <c r="Y41" i="4"/>
  <c r="W41" i="4"/>
  <c r="Z41" i="4"/>
  <c r="AA41" i="4"/>
  <c r="AD41" i="4"/>
  <c r="Y42" i="4"/>
  <c r="W42" i="4"/>
  <c r="Z42" i="4"/>
  <c r="AA42" i="4"/>
  <c r="AD42" i="4"/>
  <c r="Y43" i="4"/>
  <c r="W43" i="4"/>
  <c r="Z43" i="4"/>
  <c r="AA43" i="4"/>
  <c r="AD43" i="4"/>
  <c r="Y44" i="4"/>
  <c r="W44" i="4"/>
  <c r="Z44" i="4"/>
  <c r="AA44" i="4"/>
  <c r="AD44" i="4"/>
  <c r="Y45" i="4"/>
  <c r="W45" i="4"/>
  <c r="Z45" i="4"/>
  <c r="AA45" i="4"/>
  <c r="AD45" i="4"/>
  <c r="Y46" i="4"/>
  <c r="W46" i="4"/>
  <c r="Z46" i="4"/>
  <c r="AA46" i="4"/>
  <c r="AD46" i="4"/>
  <c r="Y47" i="4"/>
  <c r="W47" i="4"/>
  <c r="Z47" i="4"/>
  <c r="AA47" i="4"/>
  <c r="AD47" i="4"/>
  <c r="Y48" i="4"/>
  <c r="W48" i="4"/>
  <c r="Z48" i="4"/>
  <c r="AA48" i="4"/>
  <c r="AD48" i="4"/>
  <c r="Y49" i="4"/>
  <c r="W49" i="4"/>
  <c r="Z49" i="4"/>
  <c r="AA49" i="4"/>
  <c r="AD49" i="4"/>
  <c r="Y50" i="4"/>
  <c r="W50" i="4"/>
  <c r="Z50" i="4"/>
  <c r="AA50" i="4"/>
  <c r="AD50" i="4"/>
  <c r="Y51" i="4"/>
  <c r="W51" i="4"/>
  <c r="Z51" i="4"/>
  <c r="AA51" i="4"/>
  <c r="AD51" i="4"/>
  <c r="Y52" i="4"/>
  <c r="W52" i="4"/>
  <c r="Z52" i="4"/>
  <c r="AA52" i="4"/>
  <c r="AD52" i="4"/>
  <c r="Y53" i="4"/>
  <c r="W53" i="4"/>
  <c r="Z53" i="4"/>
  <c r="AA53" i="4"/>
  <c r="AD53" i="4"/>
  <c r="Y54" i="4"/>
  <c r="W54" i="4"/>
  <c r="Z54" i="4"/>
  <c r="AA54" i="4"/>
  <c r="AD54" i="4"/>
  <c r="Y55" i="4"/>
  <c r="W55" i="4"/>
  <c r="Z55" i="4"/>
  <c r="AA55" i="4"/>
  <c r="AD55" i="4"/>
  <c r="Y56" i="4"/>
  <c r="W56" i="4"/>
  <c r="Z56" i="4"/>
  <c r="AA56" i="4"/>
  <c r="AD56" i="4"/>
  <c r="Y57" i="4"/>
  <c r="W57" i="4"/>
  <c r="Z57" i="4"/>
  <c r="AA57" i="4"/>
  <c r="AD57" i="4"/>
  <c r="Y58" i="4"/>
  <c r="W58" i="4"/>
  <c r="Z58" i="4"/>
  <c r="AA58" i="4"/>
  <c r="AD58" i="4"/>
  <c r="Y59" i="4"/>
  <c r="W59" i="4"/>
  <c r="Z59" i="4"/>
  <c r="AA59" i="4"/>
  <c r="AD59" i="4"/>
  <c r="Y60" i="4"/>
  <c r="W60" i="4"/>
  <c r="Z60" i="4"/>
  <c r="AA60" i="4"/>
  <c r="AD60" i="4"/>
  <c r="Y61" i="4"/>
  <c r="W61" i="4"/>
  <c r="Z61" i="4"/>
  <c r="AA61" i="4"/>
  <c r="AD61" i="4"/>
  <c r="Y62" i="4"/>
  <c r="W62" i="4"/>
  <c r="Z62" i="4"/>
  <c r="AA62" i="4"/>
  <c r="AD62" i="4"/>
  <c r="Y63" i="4"/>
  <c r="W63" i="4"/>
  <c r="Z63" i="4"/>
  <c r="AA63" i="4"/>
  <c r="AD63" i="4"/>
  <c r="Y64" i="4"/>
  <c r="W64" i="4"/>
  <c r="Z64" i="4"/>
  <c r="AA64" i="4"/>
  <c r="AD64" i="4"/>
  <c r="Y65" i="4"/>
  <c r="W65" i="4"/>
  <c r="Z65" i="4"/>
  <c r="AA65" i="4"/>
  <c r="AD65" i="4"/>
  <c r="Y66" i="4"/>
  <c r="W66" i="4"/>
  <c r="Z66" i="4"/>
  <c r="AA66" i="4"/>
  <c r="AD66" i="4"/>
  <c r="Y67" i="4"/>
  <c r="W67" i="4"/>
  <c r="Z67" i="4"/>
  <c r="AA67" i="4"/>
  <c r="AD67" i="4"/>
  <c r="Y68" i="4"/>
  <c r="W68" i="4"/>
  <c r="Z68" i="4"/>
  <c r="AA68" i="4"/>
  <c r="AD68" i="4"/>
  <c r="Y69" i="4"/>
  <c r="W69" i="4"/>
  <c r="Z69" i="4"/>
  <c r="AA69" i="4"/>
  <c r="AD69" i="4"/>
  <c r="Y70" i="4"/>
  <c r="W70" i="4"/>
  <c r="Z70" i="4"/>
  <c r="AA70" i="4"/>
  <c r="AD70" i="4"/>
  <c r="Y71" i="4"/>
  <c r="W71" i="4"/>
  <c r="Z71" i="4"/>
  <c r="AA71" i="4"/>
  <c r="AD71" i="4"/>
  <c r="Y72" i="4"/>
  <c r="W72" i="4"/>
  <c r="Z72" i="4"/>
  <c r="AA72" i="4"/>
  <c r="AD72" i="4"/>
  <c r="Y73" i="4"/>
  <c r="W73" i="4"/>
  <c r="Z73" i="4"/>
  <c r="AA73" i="4"/>
  <c r="AD73" i="4"/>
  <c r="Y74" i="4"/>
  <c r="W74" i="4"/>
  <c r="Z74" i="4"/>
  <c r="AA74" i="4"/>
  <c r="AD74" i="4"/>
  <c r="Y75" i="4"/>
  <c r="W75" i="4"/>
  <c r="Z75" i="4"/>
  <c r="AA75" i="4"/>
  <c r="AD75" i="4"/>
  <c r="Y76" i="4"/>
  <c r="W76" i="4"/>
  <c r="Z76" i="4"/>
  <c r="AA76" i="4"/>
  <c r="AD76" i="4"/>
  <c r="Y77" i="4"/>
  <c r="W77" i="4"/>
  <c r="Z77" i="4"/>
  <c r="AA77" i="4"/>
  <c r="AD77" i="4"/>
  <c r="Y78" i="4"/>
  <c r="W78" i="4"/>
  <c r="Z78" i="4"/>
  <c r="AA78" i="4"/>
  <c r="AD78" i="4"/>
  <c r="Y79" i="4"/>
  <c r="W79" i="4"/>
  <c r="Z79" i="4"/>
  <c r="AA79" i="4"/>
  <c r="AD79" i="4"/>
  <c r="Y80" i="4"/>
  <c r="W80" i="4"/>
  <c r="Z80" i="4"/>
  <c r="AA80" i="4"/>
  <c r="AD80" i="4"/>
  <c r="Y81" i="4"/>
  <c r="W81" i="4"/>
  <c r="Z81" i="4"/>
  <c r="AA81" i="4"/>
  <c r="AD81" i="4"/>
  <c r="Y82" i="4"/>
  <c r="W82" i="4"/>
  <c r="Z82" i="4"/>
  <c r="AA82" i="4"/>
  <c r="AD82" i="4"/>
  <c r="Y83" i="4"/>
  <c r="W83" i="4"/>
  <c r="Z83" i="4"/>
  <c r="AA83" i="4"/>
  <c r="AD83" i="4"/>
  <c r="Y84" i="4"/>
  <c r="W84" i="4"/>
  <c r="Z84" i="4"/>
  <c r="AA84" i="4"/>
  <c r="AD84" i="4"/>
  <c r="Y85" i="4"/>
  <c r="W85" i="4"/>
  <c r="Z85" i="4"/>
  <c r="AA85" i="4"/>
  <c r="AD85" i="4"/>
  <c r="Y86" i="4"/>
  <c r="W86" i="4"/>
  <c r="Z86" i="4"/>
  <c r="AA86" i="4"/>
  <c r="AD86" i="4"/>
  <c r="Y87" i="4"/>
  <c r="W87" i="4"/>
  <c r="Z87" i="4"/>
  <c r="AA87" i="4"/>
  <c r="AD87" i="4"/>
  <c r="Y88" i="4"/>
  <c r="W88" i="4"/>
  <c r="Z88" i="4"/>
  <c r="AA88" i="4"/>
  <c r="AD88" i="4"/>
  <c r="Y89" i="4"/>
  <c r="W89" i="4"/>
  <c r="Z89" i="4"/>
  <c r="AA89" i="4"/>
  <c r="AD89" i="4"/>
  <c r="Y90" i="4"/>
  <c r="W90" i="4"/>
  <c r="Z90" i="4"/>
  <c r="AA90" i="4"/>
  <c r="AD90" i="4"/>
  <c r="Y91" i="4"/>
  <c r="W91" i="4"/>
  <c r="Z91" i="4"/>
  <c r="AA91" i="4"/>
  <c r="AD91" i="4"/>
  <c r="Y92" i="4"/>
  <c r="W92" i="4"/>
  <c r="Z92" i="4"/>
  <c r="AA92" i="4"/>
  <c r="AD92" i="4"/>
  <c r="Y93" i="4"/>
  <c r="W93" i="4"/>
  <c r="Z93" i="4"/>
  <c r="AA93" i="4"/>
  <c r="AD93" i="4"/>
  <c r="Y94" i="4"/>
  <c r="W94" i="4"/>
  <c r="Z94" i="4"/>
  <c r="AA94" i="4"/>
  <c r="AD94" i="4"/>
  <c r="Y95" i="4"/>
  <c r="W95" i="4"/>
  <c r="Z95" i="4"/>
  <c r="AA95" i="4"/>
  <c r="AD95" i="4"/>
  <c r="Y96" i="4"/>
  <c r="W96" i="4"/>
  <c r="Z96" i="4"/>
  <c r="AA96" i="4"/>
  <c r="AD96" i="4"/>
  <c r="Y97" i="4"/>
  <c r="W97" i="4"/>
  <c r="Z97" i="4"/>
  <c r="AA97" i="4"/>
  <c r="AD97" i="4"/>
  <c r="Y98" i="4"/>
  <c r="W98" i="4"/>
  <c r="Z98" i="4"/>
  <c r="AA98" i="4"/>
  <c r="AD98" i="4"/>
  <c r="Y99" i="4"/>
  <c r="W99" i="4"/>
  <c r="Z99" i="4"/>
  <c r="AA99" i="4"/>
  <c r="AD99" i="4"/>
  <c r="Y100" i="4"/>
  <c r="W100" i="4"/>
  <c r="Z100" i="4"/>
  <c r="AA100" i="4"/>
  <c r="AD100" i="4"/>
  <c r="Y101" i="4"/>
  <c r="W101" i="4"/>
  <c r="Z101" i="4"/>
  <c r="AA101" i="4"/>
  <c r="AD101" i="4"/>
  <c r="Y102" i="4"/>
  <c r="W102" i="4"/>
  <c r="Z102" i="4"/>
  <c r="AA102" i="4"/>
  <c r="AD102" i="4"/>
  <c r="Y103" i="4"/>
  <c r="W103" i="4"/>
  <c r="Z103" i="4"/>
  <c r="AA103" i="4"/>
  <c r="AD103" i="4"/>
  <c r="Y104" i="4"/>
  <c r="W104" i="4"/>
  <c r="Z104" i="4"/>
  <c r="AA104" i="4"/>
  <c r="AD104" i="4"/>
  <c r="Y105" i="4"/>
  <c r="W105" i="4"/>
  <c r="Z105" i="4"/>
  <c r="AA105" i="4"/>
  <c r="AD105" i="4"/>
  <c r="Y106" i="4"/>
  <c r="W106" i="4"/>
  <c r="Z106" i="4"/>
  <c r="AA106" i="4"/>
  <c r="AD106" i="4"/>
  <c r="Y107" i="4"/>
  <c r="W107" i="4"/>
  <c r="Z107" i="4"/>
  <c r="AA107" i="4"/>
  <c r="AD107" i="4"/>
  <c r="Y108" i="4"/>
  <c r="W108" i="4"/>
  <c r="Z108" i="4"/>
  <c r="AA108" i="4"/>
  <c r="AD108" i="4"/>
  <c r="Y109" i="4"/>
  <c r="W109" i="4"/>
  <c r="Z109" i="4"/>
  <c r="AA109" i="4"/>
  <c r="AD109" i="4"/>
  <c r="Y110" i="4"/>
  <c r="W110" i="4"/>
  <c r="Z110" i="4"/>
  <c r="AA110" i="4"/>
  <c r="AD110" i="4"/>
  <c r="Y111" i="4"/>
  <c r="W111" i="4"/>
  <c r="Z111" i="4"/>
  <c r="AA111" i="4"/>
  <c r="AD111" i="4"/>
  <c r="Y112" i="4"/>
  <c r="W112" i="4"/>
  <c r="Z112" i="4"/>
  <c r="AA112" i="4"/>
  <c r="AD112" i="4"/>
  <c r="Y113" i="4"/>
  <c r="W113" i="4"/>
  <c r="Z113" i="4"/>
  <c r="AA113" i="4"/>
  <c r="AD113" i="4"/>
  <c r="Y114" i="4"/>
  <c r="W114" i="4"/>
  <c r="Z114" i="4"/>
  <c r="AA114" i="4"/>
  <c r="AD114" i="4"/>
  <c r="Y115" i="4"/>
  <c r="W115" i="4"/>
  <c r="Z115" i="4"/>
  <c r="AA115" i="4"/>
  <c r="AD115" i="4"/>
  <c r="Y116" i="4"/>
  <c r="W116" i="4"/>
  <c r="Z116" i="4"/>
  <c r="AA116" i="4"/>
  <c r="AD116" i="4"/>
  <c r="Y117" i="4"/>
  <c r="W117" i="4"/>
  <c r="Z117" i="4"/>
  <c r="AA117" i="4"/>
  <c r="AD117" i="4"/>
  <c r="Y118" i="4"/>
  <c r="W118" i="4"/>
  <c r="Z118" i="4"/>
  <c r="AA118" i="4"/>
  <c r="AD118" i="4"/>
  <c r="Y119" i="4"/>
  <c r="W119" i="4"/>
  <c r="Z119" i="4"/>
  <c r="AA119" i="4"/>
  <c r="AD119" i="4"/>
  <c r="Y120" i="4"/>
  <c r="W120" i="4"/>
  <c r="Z120" i="4"/>
  <c r="AA120" i="4"/>
  <c r="AD120" i="4"/>
  <c r="Y121" i="4"/>
  <c r="W121" i="4"/>
  <c r="Z121" i="4"/>
  <c r="AA121" i="4"/>
  <c r="AD121" i="4"/>
  <c r="Y122" i="4"/>
  <c r="W122" i="4"/>
  <c r="Z122" i="4"/>
  <c r="AA122" i="4"/>
  <c r="AD122" i="4"/>
  <c r="Y123" i="4"/>
  <c r="W123" i="4"/>
  <c r="Z123" i="4"/>
  <c r="AA123" i="4"/>
  <c r="AD123" i="4"/>
  <c r="Y124" i="4"/>
  <c r="W124" i="4"/>
  <c r="Z124" i="4"/>
  <c r="AA124" i="4"/>
  <c r="AD124" i="4"/>
  <c r="Y125" i="4"/>
  <c r="W125" i="4"/>
  <c r="Z125" i="4"/>
  <c r="AA125" i="4"/>
  <c r="AD125" i="4"/>
  <c r="Y126" i="4"/>
  <c r="W126" i="4"/>
  <c r="Z126" i="4"/>
  <c r="AA126" i="4"/>
  <c r="AD126" i="4"/>
  <c r="Y127" i="4"/>
  <c r="W127" i="4"/>
  <c r="Z127" i="4"/>
  <c r="AA127" i="4"/>
  <c r="AD127" i="4"/>
  <c r="Y128" i="4"/>
  <c r="W128" i="4"/>
  <c r="Z128" i="4"/>
  <c r="AA128" i="4"/>
  <c r="AD128" i="4"/>
  <c r="Y129" i="4"/>
  <c r="W129" i="4"/>
  <c r="Z129" i="4"/>
  <c r="AA129" i="4"/>
  <c r="AD129" i="4"/>
  <c r="Y130" i="4"/>
  <c r="W130" i="4"/>
  <c r="Z130" i="4"/>
  <c r="AA130" i="4"/>
  <c r="AD130" i="4"/>
  <c r="Y131" i="4"/>
  <c r="W131" i="4"/>
  <c r="Z131" i="4"/>
  <c r="AA131" i="4"/>
  <c r="AD131" i="4"/>
  <c r="Y132" i="4"/>
  <c r="W132" i="4"/>
  <c r="Z132" i="4"/>
  <c r="AA132" i="4"/>
  <c r="AD132" i="4"/>
  <c r="Y133" i="4"/>
  <c r="W133" i="4"/>
  <c r="Z133" i="4"/>
  <c r="AA133" i="4"/>
  <c r="AD133" i="4"/>
  <c r="Y134" i="4"/>
  <c r="W134" i="4"/>
  <c r="Z134" i="4"/>
  <c r="AA134" i="4"/>
  <c r="AD134" i="4"/>
  <c r="Y135" i="4"/>
  <c r="W135" i="4"/>
  <c r="Z135" i="4"/>
  <c r="AA135" i="4"/>
  <c r="AD135" i="4"/>
  <c r="Y136" i="4"/>
  <c r="W136" i="4"/>
  <c r="Z136" i="4"/>
  <c r="AA136" i="4"/>
  <c r="AD136" i="4"/>
  <c r="Y137" i="4"/>
  <c r="W137" i="4"/>
  <c r="Z137" i="4"/>
  <c r="AA137" i="4"/>
  <c r="AD137" i="4"/>
  <c r="Y138" i="4"/>
  <c r="W138" i="4"/>
  <c r="Z138" i="4"/>
  <c r="AA138" i="4"/>
  <c r="AD138" i="4"/>
  <c r="Y139" i="4"/>
  <c r="W139" i="4"/>
  <c r="Z139" i="4"/>
  <c r="AA139" i="4"/>
  <c r="AD139" i="4"/>
  <c r="Y140" i="4"/>
  <c r="W140" i="4"/>
  <c r="Z140" i="4"/>
  <c r="AA140" i="4"/>
  <c r="AD140" i="4"/>
  <c r="Y141" i="4"/>
  <c r="W141" i="4"/>
  <c r="Z141" i="4"/>
  <c r="AA141" i="4"/>
  <c r="AD141" i="4"/>
  <c r="Y142" i="4"/>
  <c r="W142" i="4"/>
  <c r="Z142" i="4"/>
  <c r="AA142" i="4"/>
  <c r="AD142" i="4"/>
  <c r="Y143" i="4"/>
  <c r="W143" i="4"/>
  <c r="Z143" i="4"/>
  <c r="AA143" i="4"/>
  <c r="AD143" i="4"/>
  <c r="Y144" i="4"/>
  <c r="W144" i="4"/>
  <c r="Z144" i="4"/>
  <c r="AA144" i="4"/>
  <c r="AD144" i="4"/>
  <c r="Y145" i="4"/>
  <c r="W145" i="4"/>
  <c r="Z145" i="4"/>
  <c r="AA145" i="4"/>
  <c r="AD145" i="4"/>
  <c r="Y146" i="4"/>
  <c r="W146" i="4"/>
  <c r="Z146" i="4"/>
  <c r="AA146" i="4"/>
  <c r="AD146" i="4"/>
  <c r="Y147" i="4"/>
  <c r="W147" i="4"/>
  <c r="Z147" i="4"/>
  <c r="AA147" i="4"/>
  <c r="AD147" i="4"/>
  <c r="Y148" i="4"/>
  <c r="W148" i="4"/>
  <c r="Z148" i="4"/>
  <c r="AA148" i="4"/>
  <c r="AD148" i="4"/>
  <c r="Y149" i="4"/>
  <c r="W149" i="4"/>
  <c r="Z149" i="4"/>
  <c r="AA149" i="4"/>
  <c r="AD149" i="4"/>
  <c r="Y150" i="4"/>
  <c r="W150" i="4"/>
  <c r="Z150" i="4"/>
  <c r="AA150" i="4"/>
  <c r="AD150" i="4"/>
  <c r="Y151" i="4"/>
  <c r="W151" i="4"/>
  <c r="Z151" i="4"/>
  <c r="AA151" i="4"/>
  <c r="AD151" i="4"/>
  <c r="Y152" i="4"/>
  <c r="W152" i="4"/>
  <c r="Z152" i="4"/>
  <c r="AA152" i="4"/>
  <c r="AD152" i="4"/>
  <c r="Y153" i="4"/>
  <c r="W153" i="4"/>
  <c r="Z153" i="4"/>
  <c r="AA153" i="4"/>
  <c r="AD153" i="4"/>
  <c r="Y154" i="4"/>
  <c r="W154" i="4"/>
  <c r="Z154" i="4"/>
  <c r="AA154" i="4"/>
  <c r="AD154" i="4"/>
  <c r="Y155" i="4"/>
  <c r="W155" i="4"/>
  <c r="Z155" i="4"/>
  <c r="AA155" i="4"/>
  <c r="AD155" i="4"/>
  <c r="Y156" i="4"/>
  <c r="W156" i="4"/>
  <c r="Z156" i="4"/>
  <c r="AA156" i="4"/>
  <c r="AD156" i="4"/>
  <c r="Y157" i="4"/>
  <c r="W157" i="4"/>
  <c r="Z157" i="4"/>
  <c r="AA157" i="4"/>
  <c r="AD157" i="4"/>
  <c r="Y158" i="4"/>
  <c r="W158" i="4"/>
  <c r="Z158" i="4"/>
  <c r="AA158" i="4"/>
  <c r="AD158" i="4"/>
  <c r="Y159" i="4"/>
  <c r="W159" i="4"/>
  <c r="Z159" i="4"/>
  <c r="AA159" i="4"/>
  <c r="AD159" i="4"/>
  <c r="Y160" i="4"/>
  <c r="W160" i="4"/>
  <c r="Z160" i="4"/>
  <c r="AA160" i="4"/>
  <c r="AD160" i="4"/>
  <c r="Y161" i="4"/>
  <c r="W161" i="4"/>
  <c r="Z161" i="4"/>
  <c r="AA161" i="4"/>
  <c r="AD161" i="4"/>
  <c r="Y162" i="4"/>
  <c r="W162" i="4"/>
  <c r="Z162" i="4"/>
  <c r="AA162" i="4"/>
  <c r="AD162" i="4"/>
  <c r="Y163" i="4"/>
  <c r="W163" i="4"/>
  <c r="Z163" i="4"/>
  <c r="AA163" i="4"/>
  <c r="AD163" i="4"/>
  <c r="Y164" i="4"/>
  <c r="W164" i="4"/>
  <c r="Z164" i="4"/>
  <c r="AA164" i="4"/>
  <c r="AD164" i="4"/>
  <c r="Y165" i="4"/>
  <c r="W165" i="4"/>
  <c r="Z165" i="4"/>
  <c r="AA165" i="4"/>
  <c r="AD165" i="4"/>
  <c r="Y166" i="4"/>
  <c r="W166" i="4"/>
  <c r="Z166" i="4"/>
  <c r="AA166" i="4"/>
  <c r="AD166" i="4"/>
  <c r="Y167" i="4"/>
  <c r="W167" i="4"/>
  <c r="Z167" i="4"/>
  <c r="AA167" i="4"/>
  <c r="AD167" i="4"/>
  <c r="Y168" i="4"/>
  <c r="W168" i="4"/>
  <c r="Z168" i="4"/>
  <c r="AA168" i="4"/>
  <c r="AD168" i="4"/>
  <c r="Y169" i="4"/>
  <c r="W169" i="4"/>
  <c r="Z169" i="4"/>
  <c r="AA169" i="4"/>
  <c r="AD169" i="4"/>
  <c r="Y170" i="4"/>
  <c r="W170" i="4"/>
  <c r="Z170" i="4"/>
  <c r="AA170" i="4"/>
  <c r="AD170" i="4"/>
  <c r="Y171" i="4"/>
  <c r="W171" i="4"/>
  <c r="Z171" i="4"/>
  <c r="AA171" i="4"/>
  <c r="AD171" i="4"/>
  <c r="Y172" i="4"/>
  <c r="W172" i="4"/>
  <c r="Z172" i="4"/>
  <c r="AA172" i="4"/>
  <c r="AD172" i="4"/>
  <c r="Y173" i="4"/>
  <c r="W173" i="4"/>
  <c r="Z173" i="4"/>
  <c r="AA173" i="4"/>
  <c r="AD173" i="4"/>
  <c r="Y174" i="4"/>
  <c r="W174" i="4"/>
  <c r="Z174" i="4"/>
  <c r="AA174" i="4"/>
  <c r="AD174" i="4"/>
  <c r="Y175" i="4"/>
  <c r="W175" i="4"/>
  <c r="Z175" i="4"/>
  <c r="AA175" i="4"/>
  <c r="AD175" i="4"/>
  <c r="Y176" i="4"/>
  <c r="W176" i="4"/>
  <c r="Z176" i="4"/>
  <c r="AA176" i="4"/>
  <c r="AD176" i="4"/>
  <c r="Y177" i="4"/>
  <c r="W177" i="4"/>
  <c r="Z177" i="4"/>
  <c r="AA177" i="4"/>
  <c r="AD177" i="4"/>
  <c r="Y178" i="4"/>
  <c r="W178" i="4"/>
  <c r="Z178" i="4"/>
  <c r="AA178" i="4"/>
  <c r="AD178" i="4"/>
  <c r="Y179" i="4"/>
  <c r="W179" i="4"/>
  <c r="Z179" i="4"/>
  <c r="AA179" i="4"/>
  <c r="AD179" i="4"/>
  <c r="Y180" i="4"/>
  <c r="W180" i="4"/>
  <c r="Z180" i="4"/>
  <c r="AA180" i="4"/>
  <c r="AD180" i="4"/>
  <c r="Y181" i="4"/>
  <c r="W181" i="4"/>
  <c r="Z181" i="4"/>
  <c r="AA181" i="4"/>
  <c r="AD181" i="4"/>
  <c r="Y182" i="4"/>
  <c r="W182" i="4"/>
  <c r="Z182" i="4"/>
  <c r="AA182" i="4"/>
  <c r="AD182" i="4"/>
  <c r="Y183" i="4"/>
  <c r="W183" i="4"/>
  <c r="Z183" i="4"/>
  <c r="AA183" i="4"/>
  <c r="AD183" i="4"/>
  <c r="Y184" i="4"/>
  <c r="W184" i="4"/>
  <c r="Z184" i="4"/>
  <c r="AA184" i="4"/>
  <c r="AD184" i="4"/>
  <c r="Y185" i="4"/>
  <c r="W185" i="4"/>
  <c r="Z185" i="4"/>
  <c r="AA185" i="4"/>
  <c r="AD185" i="4"/>
  <c r="Y186" i="4"/>
  <c r="W186" i="4"/>
  <c r="Z186" i="4"/>
  <c r="AA186" i="4"/>
  <c r="AD186" i="4"/>
  <c r="Y187" i="4"/>
  <c r="W187" i="4"/>
  <c r="Z187" i="4"/>
  <c r="AA187" i="4"/>
  <c r="AD187" i="4"/>
  <c r="Y188" i="4"/>
  <c r="W188" i="4"/>
  <c r="Z188" i="4"/>
  <c r="AA188" i="4"/>
  <c r="AD188" i="4"/>
  <c r="Y189" i="4"/>
  <c r="W189" i="4"/>
  <c r="Z189" i="4"/>
  <c r="AA189" i="4"/>
  <c r="AD189" i="4"/>
  <c r="Y190" i="4"/>
  <c r="W190" i="4"/>
  <c r="Z190" i="4"/>
  <c r="AA190" i="4"/>
  <c r="AD190" i="4"/>
  <c r="Y191" i="4"/>
  <c r="W191" i="4"/>
  <c r="Z191" i="4"/>
  <c r="AA191" i="4"/>
  <c r="AD191" i="4"/>
  <c r="Y192" i="4"/>
  <c r="W192" i="4"/>
  <c r="Z192" i="4"/>
  <c r="AA192" i="4"/>
  <c r="AD192" i="4"/>
  <c r="Y193" i="4"/>
  <c r="W193" i="4"/>
  <c r="Z193" i="4"/>
  <c r="AA193" i="4"/>
  <c r="AD193" i="4"/>
  <c r="Y194" i="4"/>
  <c r="W194" i="4"/>
  <c r="Z194" i="4"/>
  <c r="AA194" i="4"/>
  <c r="AD194" i="4"/>
  <c r="Y195" i="4"/>
  <c r="W195" i="4"/>
  <c r="Z195" i="4"/>
  <c r="AA195" i="4"/>
  <c r="AD195" i="4"/>
  <c r="Y196" i="4"/>
  <c r="W196" i="4"/>
  <c r="Z196" i="4"/>
  <c r="AA196" i="4"/>
  <c r="AD196" i="4"/>
  <c r="Y197" i="4"/>
  <c r="W197" i="4"/>
  <c r="Z197" i="4"/>
  <c r="AA197" i="4"/>
  <c r="AD197" i="4"/>
  <c r="Y198" i="4"/>
  <c r="W198" i="4"/>
  <c r="Z198" i="4"/>
  <c r="AA198" i="4"/>
  <c r="AD198" i="4"/>
  <c r="Y199" i="4"/>
  <c r="W199" i="4"/>
  <c r="Z199" i="4"/>
  <c r="AA199" i="4"/>
  <c r="AD199" i="4"/>
  <c r="Y200" i="4"/>
  <c r="W200" i="4"/>
  <c r="Z200" i="4"/>
  <c r="AA200" i="4"/>
  <c r="AD200" i="4"/>
  <c r="Y201" i="4"/>
  <c r="W201" i="4"/>
  <c r="Z201" i="4"/>
  <c r="AA201" i="4"/>
  <c r="AD201" i="4"/>
  <c r="Y202" i="4"/>
  <c r="W202" i="4"/>
  <c r="Z202" i="4"/>
  <c r="AA202" i="4"/>
  <c r="AD202" i="4"/>
  <c r="Y203" i="4"/>
  <c r="W203" i="4"/>
  <c r="Z203" i="4"/>
  <c r="AA203" i="4"/>
  <c r="AD203" i="4"/>
  <c r="Y204" i="4"/>
  <c r="W204" i="4"/>
  <c r="Z204" i="4"/>
  <c r="AA204" i="4"/>
  <c r="AD204" i="4"/>
  <c r="Y205" i="4"/>
  <c r="W205" i="4"/>
  <c r="Z205" i="4"/>
  <c r="AA205" i="4"/>
  <c r="AD205" i="4"/>
  <c r="Y206" i="4"/>
  <c r="W206" i="4"/>
  <c r="Z206" i="4"/>
  <c r="AA206" i="4"/>
  <c r="AD206" i="4"/>
  <c r="Y207" i="4"/>
  <c r="W207" i="4"/>
  <c r="Z207" i="4"/>
  <c r="AA207" i="4"/>
  <c r="AD207" i="4"/>
  <c r="Y208" i="4"/>
  <c r="W208" i="4"/>
  <c r="Z208" i="4"/>
  <c r="AA208" i="4"/>
  <c r="AD208" i="4"/>
  <c r="Y209" i="4"/>
  <c r="W209" i="4"/>
  <c r="Z209" i="4"/>
  <c r="AA209" i="4"/>
  <c r="AD209" i="4"/>
  <c r="Y210" i="4"/>
  <c r="W210" i="4"/>
  <c r="Z210" i="4"/>
  <c r="AA210" i="4"/>
  <c r="AD210" i="4"/>
  <c r="Y211" i="4"/>
  <c r="W211" i="4"/>
  <c r="Z211" i="4"/>
  <c r="AA211" i="4"/>
  <c r="AD211" i="4"/>
  <c r="Y212" i="4"/>
  <c r="W212" i="4"/>
  <c r="Z212" i="4"/>
  <c r="AA212" i="4"/>
  <c r="AD212" i="4"/>
  <c r="Y213" i="4"/>
  <c r="W213" i="4"/>
  <c r="Z213" i="4"/>
  <c r="AA213" i="4"/>
  <c r="AD213" i="4"/>
  <c r="Y214" i="4"/>
  <c r="W214" i="4"/>
  <c r="Z214" i="4"/>
  <c r="AA214" i="4"/>
  <c r="AD214" i="4"/>
  <c r="Y215" i="4"/>
  <c r="W215" i="4"/>
  <c r="Z215" i="4"/>
  <c r="AA215" i="4"/>
  <c r="AD215" i="4"/>
  <c r="Y216" i="4"/>
  <c r="W216" i="4"/>
  <c r="Z216" i="4"/>
  <c r="AA216" i="4"/>
  <c r="AD216" i="4"/>
  <c r="Y217" i="4"/>
  <c r="W217" i="4"/>
  <c r="Z217" i="4"/>
  <c r="AA217" i="4"/>
  <c r="AD217" i="4"/>
  <c r="Y218" i="4"/>
  <c r="W218" i="4"/>
  <c r="Z218" i="4"/>
  <c r="AA218" i="4"/>
  <c r="AD218" i="4"/>
  <c r="Y219" i="4"/>
  <c r="W219" i="4"/>
  <c r="Z219" i="4"/>
  <c r="AA219" i="4"/>
  <c r="AD219" i="4"/>
  <c r="Y220" i="4"/>
  <c r="W220" i="4"/>
  <c r="Z220" i="4"/>
  <c r="AA220" i="4"/>
  <c r="AD220" i="4"/>
  <c r="Y221" i="4"/>
  <c r="W221" i="4"/>
  <c r="Z221" i="4"/>
  <c r="AA221" i="4"/>
  <c r="AD221" i="4"/>
  <c r="Y222" i="4"/>
  <c r="W222" i="4"/>
  <c r="Z222" i="4"/>
  <c r="AA222" i="4"/>
  <c r="AD222" i="4"/>
  <c r="Y223" i="4"/>
  <c r="W223" i="4"/>
  <c r="Z223" i="4"/>
  <c r="AA223" i="4"/>
  <c r="AD223" i="4"/>
  <c r="Y224" i="4"/>
  <c r="W224" i="4"/>
  <c r="Z224" i="4"/>
  <c r="AA224" i="4"/>
  <c r="AD224" i="4"/>
  <c r="Y225" i="4"/>
  <c r="W225" i="4"/>
  <c r="Z225" i="4"/>
  <c r="AA225" i="4"/>
  <c r="AD225" i="4"/>
  <c r="Y226" i="4"/>
  <c r="W226" i="4"/>
  <c r="Z226" i="4"/>
  <c r="AA226" i="4"/>
  <c r="AD226" i="4"/>
  <c r="Y227" i="4"/>
  <c r="W227" i="4"/>
  <c r="Z227" i="4"/>
  <c r="AA227" i="4"/>
  <c r="AD227" i="4"/>
  <c r="Y228" i="4"/>
  <c r="W228" i="4"/>
  <c r="Z228" i="4"/>
  <c r="AA228" i="4"/>
  <c r="AD228" i="4"/>
  <c r="Y229" i="4"/>
  <c r="W229" i="4"/>
  <c r="Z229" i="4"/>
  <c r="AA229" i="4"/>
  <c r="AD229" i="4"/>
  <c r="Y230" i="4"/>
  <c r="W230" i="4"/>
  <c r="Z230" i="4"/>
  <c r="AA230" i="4"/>
  <c r="AD230" i="4"/>
  <c r="Y231" i="4"/>
  <c r="W231" i="4"/>
  <c r="Z231" i="4"/>
  <c r="AA231" i="4"/>
  <c r="AD231" i="4"/>
  <c r="Y232" i="4"/>
  <c r="W232" i="4"/>
  <c r="Z232" i="4"/>
  <c r="AA232" i="4"/>
  <c r="AD232" i="4"/>
  <c r="Y233" i="4"/>
  <c r="W233" i="4"/>
  <c r="Z233" i="4"/>
  <c r="AA233" i="4"/>
  <c r="AD233" i="4"/>
  <c r="Y234" i="4"/>
  <c r="W234" i="4"/>
  <c r="Z234" i="4"/>
  <c r="AA234" i="4"/>
  <c r="AD234" i="4"/>
  <c r="Y235" i="4"/>
  <c r="W235" i="4"/>
  <c r="Z235" i="4"/>
  <c r="AA235" i="4"/>
  <c r="AD235" i="4"/>
  <c r="Y236" i="4"/>
  <c r="W236" i="4"/>
  <c r="Z236" i="4"/>
  <c r="AA236" i="4"/>
  <c r="AD236" i="4"/>
  <c r="Y237" i="4"/>
  <c r="W237" i="4"/>
  <c r="Z237" i="4"/>
  <c r="AA237" i="4"/>
  <c r="AD237" i="4"/>
  <c r="Y238" i="4"/>
  <c r="W238" i="4"/>
  <c r="Z238" i="4"/>
  <c r="AA238" i="4"/>
  <c r="AD238" i="4"/>
  <c r="Y239" i="4"/>
  <c r="W239" i="4"/>
  <c r="Z239" i="4"/>
  <c r="AA239" i="4"/>
  <c r="AD239" i="4"/>
  <c r="Y240" i="4"/>
  <c r="W240" i="4"/>
  <c r="Z240" i="4"/>
  <c r="AA240" i="4"/>
  <c r="AD240" i="4"/>
  <c r="Y241" i="4"/>
  <c r="W241" i="4"/>
  <c r="Z241" i="4"/>
  <c r="AA241" i="4"/>
  <c r="AD241" i="4"/>
  <c r="Y242" i="4"/>
  <c r="W242" i="4"/>
  <c r="Z242" i="4"/>
  <c r="AA242" i="4"/>
  <c r="AD242" i="4"/>
  <c r="Y243" i="4"/>
  <c r="W243" i="4"/>
  <c r="Z243" i="4"/>
  <c r="AA243" i="4"/>
  <c r="AD243" i="4"/>
  <c r="Y244" i="4"/>
  <c r="W244" i="4"/>
  <c r="Z244" i="4"/>
  <c r="AA244" i="4"/>
  <c r="AD244" i="4"/>
  <c r="Y245" i="4"/>
  <c r="W245" i="4"/>
  <c r="Z245" i="4"/>
  <c r="AA245" i="4"/>
  <c r="AD245" i="4"/>
  <c r="Y246" i="4"/>
  <c r="W246" i="4"/>
  <c r="Z246" i="4"/>
  <c r="AA246" i="4"/>
  <c r="AD246" i="4"/>
  <c r="Y247" i="4"/>
  <c r="W247" i="4"/>
  <c r="Z247" i="4"/>
  <c r="AA247" i="4"/>
  <c r="AD247" i="4"/>
  <c r="Y248" i="4"/>
  <c r="W248" i="4"/>
  <c r="Z248" i="4"/>
  <c r="AA248" i="4"/>
  <c r="AD248" i="4"/>
  <c r="Y249" i="4"/>
  <c r="W249" i="4"/>
  <c r="Z249" i="4"/>
  <c r="AA249" i="4"/>
  <c r="AD249" i="4"/>
  <c r="Y250" i="4"/>
  <c r="W250" i="4"/>
  <c r="Z250" i="4"/>
  <c r="AA250" i="4"/>
  <c r="AD250" i="4"/>
  <c r="Y251" i="4"/>
  <c r="W251" i="4"/>
  <c r="Z251" i="4"/>
  <c r="AA251" i="4"/>
  <c r="AD251" i="4"/>
  <c r="Y252" i="4"/>
  <c r="W252" i="4"/>
  <c r="Z252" i="4"/>
  <c r="AA252" i="4"/>
  <c r="AD252" i="4"/>
  <c r="Y253" i="4"/>
  <c r="W253" i="4"/>
  <c r="Z253" i="4"/>
  <c r="AA253" i="4"/>
  <c r="AD253" i="4"/>
  <c r="Y254" i="4"/>
  <c r="W254" i="4"/>
  <c r="Z254" i="4"/>
  <c r="AA254" i="4"/>
  <c r="AD254" i="4"/>
  <c r="Y255" i="4"/>
  <c r="W255" i="4"/>
  <c r="Z255" i="4"/>
  <c r="AA255" i="4"/>
  <c r="AD255" i="4"/>
  <c r="Y256" i="4"/>
  <c r="W256" i="4"/>
  <c r="Z256" i="4"/>
  <c r="AA256" i="4"/>
  <c r="AD256" i="4"/>
  <c r="Y257" i="4"/>
  <c r="W257" i="4"/>
  <c r="Z257" i="4"/>
  <c r="AA257" i="4"/>
  <c r="AD257" i="4"/>
  <c r="Y258" i="4"/>
  <c r="W258" i="4"/>
  <c r="Z258" i="4"/>
  <c r="AA258" i="4"/>
  <c r="AD258" i="4"/>
  <c r="Y259" i="4"/>
  <c r="W259" i="4"/>
  <c r="Z259" i="4"/>
  <c r="AA259" i="4"/>
  <c r="AD259" i="4"/>
  <c r="Y260" i="4"/>
  <c r="W260" i="4"/>
  <c r="Z260" i="4"/>
  <c r="AA260" i="4"/>
  <c r="AD260" i="4"/>
  <c r="Y261" i="4"/>
  <c r="W261" i="4"/>
  <c r="Z261" i="4"/>
  <c r="AA261" i="4"/>
  <c r="AD261" i="4"/>
  <c r="Y262" i="4"/>
  <c r="W262" i="4"/>
  <c r="Z262" i="4"/>
  <c r="AA262" i="4"/>
  <c r="AD262" i="4"/>
  <c r="Y263" i="4"/>
  <c r="W263" i="4"/>
  <c r="Z263" i="4"/>
  <c r="AA263" i="4"/>
  <c r="AD263" i="4"/>
  <c r="Y264" i="4"/>
  <c r="W264" i="4"/>
  <c r="Z264" i="4"/>
  <c r="AA264" i="4"/>
  <c r="AD264" i="4"/>
  <c r="Y265" i="4"/>
  <c r="W265" i="4"/>
  <c r="Z265" i="4"/>
  <c r="AA265" i="4"/>
  <c r="AD265" i="4"/>
  <c r="Y266" i="4"/>
  <c r="W266" i="4"/>
  <c r="Z266" i="4"/>
  <c r="AA266" i="4"/>
  <c r="AD266" i="4"/>
  <c r="Y267" i="4"/>
  <c r="W267" i="4"/>
  <c r="Z267" i="4"/>
  <c r="AA267" i="4"/>
  <c r="AD267" i="4"/>
  <c r="Y268" i="4"/>
  <c r="W268" i="4"/>
  <c r="Z268" i="4"/>
  <c r="AA268" i="4"/>
  <c r="AD268" i="4"/>
  <c r="Y269" i="4"/>
  <c r="W269" i="4"/>
  <c r="Z269" i="4"/>
  <c r="AA269" i="4"/>
  <c r="AD269" i="4"/>
  <c r="Y270" i="4"/>
  <c r="W270" i="4"/>
  <c r="Z270" i="4"/>
  <c r="AA270" i="4"/>
  <c r="AD270" i="4"/>
  <c r="Y271" i="4"/>
  <c r="W271" i="4"/>
  <c r="Z271" i="4"/>
  <c r="AA271" i="4"/>
  <c r="AD271" i="4"/>
  <c r="Y272" i="4"/>
  <c r="W272" i="4"/>
  <c r="Z272" i="4"/>
  <c r="AA272" i="4"/>
  <c r="AD272" i="4"/>
  <c r="Y273" i="4"/>
  <c r="W273" i="4"/>
  <c r="Z273" i="4"/>
  <c r="AA273" i="4"/>
  <c r="AD273" i="4"/>
  <c r="Y274" i="4"/>
  <c r="W274" i="4"/>
  <c r="Z274" i="4"/>
  <c r="AA274" i="4"/>
  <c r="AD274" i="4"/>
  <c r="Y275" i="4"/>
  <c r="W275" i="4"/>
  <c r="Z275" i="4"/>
  <c r="AA275" i="4"/>
  <c r="AD275" i="4"/>
  <c r="Y276" i="4"/>
  <c r="W276" i="4"/>
  <c r="Z276" i="4"/>
  <c r="AA276" i="4"/>
  <c r="AD276" i="4"/>
  <c r="Y277" i="4"/>
  <c r="W277" i="4"/>
  <c r="Z277" i="4"/>
  <c r="AA277" i="4"/>
  <c r="AD277" i="4"/>
  <c r="Y278" i="4"/>
  <c r="W278" i="4"/>
  <c r="Z278" i="4"/>
  <c r="AA278" i="4"/>
  <c r="AD278" i="4"/>
  <c r="Y279" i="4"/>
  <c r="W279" i="4"/>
  <c r="Z279" i="4"/>
  <c r="AA279" i="4"/>
  <c r="AD279" i="4"/>
  <c r="Y280" i="4"/>
  <c r="W280" i="4"/>
  <c r="Z280" i="4"/>
  <c r="AA280" i="4"/>
  <c r="AD280" i="4"/>
  <c r="Y281" i="4"/>
  <c r="W281" i="4"/>
  <c r="Z281" i="4"/>
  <c r="AA281" i="4"/>
  <c r="AD281" i="4"/>
  <c r="Y282" i="4"/>
  <c r="W282" i="4"/>
  <c r="Z282" i="4"/>
  <c r="AA282" i="4"/>
  <c r="AD282" i="4"/>
  <c r="Y283" i="4"/>
  <c r="W283" i="4"/>
  <c r="Z283" i="4"/>
  <c r="AA283" i="4"/>
  <c r="AD283" i="4"/>
  <c r="Y284" i="4"/>
  <c r="W284" i="4"/>
  <c r="Z284" i="4"/>
  <c r="AA284" i="4"/>
  <c r="AD284" i="4"/>
  <c r="Y285" i="4"/>
  <c r="W285" i="4"/>
  <c r="Z285" i="4"/>
  <c r="AA285" i="4"/>
  <c r="AD285" i="4"/>
  <c r="Y286" i="4"/>
  <c r="W286" i="4"/>
  <c r="Z286" i="4"/>
  <c r="AA286" i="4"/>
  <c r="AD286" i="4"/>
  <c r="Y287" i="4"/>
  <c r="W287" i="4"/>
  <c r="Z287" i="4"/>
  <c r="AA287" i="4"/>
  <c r="AD287" i="4"/>
  <c r="Y288" i="4"/>
  <c r="W288" i="4"/>
  <c r="Z288" i="4"/>
  <c r="AA288" i="4"/>
  <c r="AD288" i="4"/>
  <c r="Y289" i="4"/>
  <c r="W289" i="4"/>
  <c r="Z289" i="4"/>
  <c r="AA289" i="4"/>
  <c r="AD289" i="4"/>
  <c r="Y290" i="4"/>
  <c r="W290" i="4"/>
  <c r="Z290" i="4"/>
  <c r="AA290" i="4"/>
  <c r="AD290" i="4"/>
  <c r="Y291" i="4"/>
  <c r="W291" i="4"/>
  <c r="Z291" i="4"/>
  <c r="AA291" i="4"/>
  <c r="AD291" i="4"/>
  <c r="Y292" i="4"/>
  <c r="W292" i="4"/>
  <c r="Z292" i="4"/>
  <c r="AA292" i="4"/>
  <c r="AD292" i="4"/>
  <c r="Y293" i="4"/>
  <c r="W293" i="4"/>
  <c r="Z293" i="4"/>
  <c r="AA293" i="4"/>
  <c r="AD293" i="4"/>
  <c r="Y294" i="4"/>
  <c r="W294" i="4"/>
  <c r="Z294" i="4"/>
  <c r="AA294" i="4"/>
  <c r="AD294" i="4"/>
  <c r="Y295" i="4"/>
  <c r="W295" i="4"/>
  <c r="Z295" i="4"/>
  <c r="AA295" i="4"/>
  <c r="AD295" i="4"/>
  <c r="Y296" i="4"/>
  <c r="W296" i="4"/>
  <c r="Z296" i="4"/>
  <c r="AA296" i="4"/>
  <c r="AD296" i="4"/>
  <c r="Y297" i="4"/>
  <c r="W297" i="4"/>
  <c r="Z297" i="4"/>
  <c r="AA297" i="4"/>
  <c r="AD297" i="4"/>
  <c r="Y298" i="4"/>
  <c r="W298" i="4"/>
  <c r="Z298" i="4"/>
  <c r="AA298" i="4"/>
  <c r="AD298" i="4"/>
  <c r="Y299" i="4"/>
  <c r="W299" i="4"/>
  <c r="Z299" i="4"/>
  <c r="AA299" i="4"/>
  <c r="AD299" i="4"/>
  <c r="Y300" i="4"/>
  <c r="W300" i="4"/>
  <c r="Z300" i="4"/>
  <c r="AA300" i="4"/>
  <c r="AD300" i="4"/>
  <c r="Y301" i="4"/>
  <c r="W301" i="4"/>
  <c r="Z301" i="4"/>
  <c r="AA301" i="4"/>
  <c r="AD301" i="4"/>
  <c r="Y302" i="4"/>
  <c r="W302" i="4"/>
  <c r="Z302" i="4"/>
  <c r="AA302" i="4"/>
  <c r="AD302" i="4"/>
  <c r="Y303" i="4"/>
  <c r="W303" i="4"/>
  <c r="Z303" i="4"/>
  <c r="AA303" i="4"/>
  <c r="AD303" i="4"/>
  <c r="Y304" i="4"/>
  <c r="W304" i="4"/>
  <c r="Z304" i="4"/>
  <c r="AA304" i="4"/>
  <c r="AD304" i="4"/>
  <c r="Y305" i="4"/>
  <c r="W305" i="4"/>
  <c r="Z305" i="4"/>
  <c r="AA305" i="4"/>
  <c r="AD305" i="4"/>
  <c r="Y306" i="4"/>
  <c r="W306" i="4"/>
  <c r="Z306" i="4"/>
  <c r="AA306" i="4"/>
  <c r="AD306" i="4"/>
  <c r="Y307" i="4"/>
  <c r="W307" i="4"/>
  <c r="Z307" i="4"/>
  <c r="AA307" i="4"/>
  <c r="AD307" i="4"/>
  <c r="Y308" i="4"/>
  <c r="W308" i="4"/>
  <c r="Z308" i="4"/>
  <c r="AA308" i="4"/>
  <c r="AD308" i="4"/>
  <c r="Y309" i="4"/>
  <c r="W309" i="4"/>
  <c r="Z309" i="4"/>
  <c r="AA309" i="4"/>
  <c r="AD309" i="4"/>
  <c r="Y310" i="4"/>
  <c r="W310" i="4"/>
  <c r="Z310" i="4"/>
  <c r="AA310" i="4"/>
  <c r="AD310" i="4"/>
  <c r="Y311" i="4"/>
  <c r="W311" i="4"/>
  <c r="Z311" i="4"/>
  <c r="AA311" i="4"/>
  <c r="AD311" i="4"/>
  <c r="Y312" i="4"/>
  <c r="W312" i="4"/>
  <c r="Z312" i="4"/>
  <c r="AA312" i="4"/>
  <c r="AD312" i="4"/>
  <c r="Y313" i="4"/>
  <c r="W313" i="4"/>
  <c r="Z313" i="4"/>
  <c r="AA313" i="4"/>
  <c r="AD313" i="4"/>
  <c r="Y314" i="4"/>
  <c r="W314" i="4"/>
  <c r="Z314" i="4"/>
  <c r="AA314" i="4"/>
  <c r="AD314" i="4"/>
  <c r="Y315" i="4"/>
  <c r="W315" i="4"/>
  <c r="Z315" i="4"/>
  <c r="AA315" i="4"/>
  <c r="AD315" i="4"/>
  <c r="Y316" i="4"/>
  <c r="W316" i="4"/>
  <c r="Z316" i="4"/>
  <c r="AA316" i="4"/>
  <c r="AD316" i="4"/>
  <c r="Y317" i="4"/>
  <c r="W317" i="4"/>
  <c r="Z317" i="4"/>
  <c r="AA317" i="4"/>
  <c r="AD317" i="4"/>
  <c r="Y318" i="4"/>
  <c r="W318" i="4"/>
  <c r="Z318" i="4"/>
  <c r="AA318" i="4"/>
  <c r="AD318" i="4"/>
  <c r="Y319" i="4"/>
  <c r="W319" i="4"/>
  <c r="Z319" i="4"/>
  <c r="AA319" i="4"/>
  <c r="AD319" i="4"/>
  <c r="Y320" i="4"/>
  <c r="W320" i="4"/>
  <c r="Z320" i="4"/>
  <c r="AA320" i="4"/>
  <c r="AD320" i="4"/>
  <c r="Y321" i="4"/>
  <c r="W321" i="4"/>
  <c r="Z321" i="4"/>
  <c r="AA321" i="4"/>
  <c r="AD321" i="4"/>
  <c r="Y322" i="4"/>
  <c r="W322" i="4"/>
  <c r="Z322" i="4"/>
  <c r="AA322" i="4"/>
  <c r="AD322" i="4"/>
  <c r="Y323" i="4"/>
  <c r="W323" i="4"/>
  <c r="Z323" i="4"/>
  <c r="AA323" i="4"/>
  <c r="AD323" i="4"/>
  <c r="Y324" i="4"/>
  <c r="W324" i="4"/>
  <c r="Z324" i="4"/>
  <c r="AA324" i="4"/>
  <c r="AD324" i="4"/>
  <c r="Y325" i="4"/>
  <c r="W325" i="4"/>
  <c r="Z325" i="4"/>
  <c r="AA325" i="4"/>
  <c r="AD325" i="4"/>
  <c r="Y326" i="4"/>
  <c r="W326" i="4"/>
  <c r="Z326" i="4"/>
  <c r="AA326" i="4"/>
  <c r="AD326" i="4"/>
  <c r="Y327" i="4"/>
  <c r="W327" i="4"/>
  <c r="Z327" i="4"/>
  <c r="AA327" i="4"/>
  <c r="AD327" i="4"/>
  <c r="Y328" i="4"/>
  <c r="W328" i="4"/>
  <c r="Z328" i="4"/>
  <c r="AA328" i="4"/>
  <c r="AD328" i="4"/>
  <c r="Y329" i="4"/>
  <c r="W329" i="4"/>
  <c r="Z329" i="4"/>
  <c r="AA329" i="4"/>
  <c r="AD329" i="4"/>
  <c r="Y330" i="4"/>
  <c r="W330" i="4"/>
  <c r="Z330" i="4"/>
  <c r="AA330" i="4"/>
  <c r="AD330" i="4"/>
  <c r="Y331" i="4"/>
  <c r="W331" i="4"/>
  <c r="Z331" i="4"/>
  <c r="AA331" i="4"/>
  <c r="AD331" i="4"/>
  <c r="Y332" i="4"/>
  <c r="W332" i="4"/>
  <c r="Z332" i="4"/>
  <c r="AA332" i="4"/>
  <c r="AD332" i="4"/>
  <c r="Y333" i="4"/>
  <c r="W333" i="4"/>
  <c r="Z333" i="4"/>
  <c r="AA333" i="4"/>
  <c r="AD333" i="4"/>
  <c r="Y334" i="4"/>
  <c r="W334" i="4"/>
  <c r="Z334" i="4"/>
  <c r="AA334" i="4"/>
  <c r="AD334" i="4"/>
  <c r="Y335" i="4"/>
  <c r="W335" i="4"/>
  <c r="Z335" i="4"/>
  <c r="AA335" i="4"/>
  <c r="AD335" i="4"/>
  <c r="Y336" i="4"/>
  <c r="W336" i="4"/>
  <c r="Z336" i="4"/>
  <c r="AA336" i="4"/>
  <c r="AD336" i="4"/>
  <c r="Y337" i="4"/>
  <c r="W337" i="4"/>
  <c r="Z337" i="4"/>
  <c r="AA337" i="4"/>
  <c r="AD337" i="4"/>
  <c r="Y338" i="4"/>
  <c r="W338" i="4"/>
  <c r="Z338" i="4"/>
  <c r="AA338" i="4"/>
  <c r="AD338" i="4"/>
  <c r="Y339" i="4"/>
  <c r="W339" i="4"/>
  <c r="Z339" i="4"/>
  <c r="AA339" i="4"/>
  <c r="AD339" i="4"/>
  <c r="Y340" i="4"/>
  <c r="W340" i="4"/>
  <c r="Z340" i="4"/>
  <c r="AA340" i="4"/>
  <c r="AD340" i="4"/>
  <c r="Y341" i="4"/>
  <c r="W341" i="4"/>
  <c r="Z341" i="4"/>
  <c r="AA341" i="4"/>
  <c r="AD341" i="4"/>
  <c r="Y342" i="4"/>
  <c r="W342" i="4"/>
  <c r="Z342" i="4"/>
  <c r="AA342" i="4"/>
  <c r="AD342" i="4"/>
  <c r="Y343" i="4"/>
  <c r="W343" i="4"/>
  <c r="Z343" i="4"/>
  <c r="AA343" i="4"/>
  <c r="AD343" i="4"/>
  <c r="Y344" i="4"/>
  <c r="W344" i="4"/>
  <c r="Z344" i="4"/>
  <c r="AA344" i="4"/>
  <c r="AD344" i="4"/>
  <c r="Y345" i="4"/>
  <c r="W345" i="4"/>
  <c r="Z345" i="4"/>
  <c r="AA345" i="4"/>
  <c r="AD345" i="4"/>
  <c r="Y346" i="4"/>
  <c r="W346" i="4"/>
  <c r="Z346" i="4"/>
  <c r="AA346" i="4"/>
  <c r="AD346" i="4"/>
  <c r="Y347" i="4"/>
  <c r="W347" i="4"/>
  <c r="Z347" i="4"/>
  <c r="AA347" i="4"/>
  <c r="AD347" i="4"/>
  <c r="Y348" i="4"/>
  <c r="W348" i="4"/>
  <c r="Z348" i="4"/>
  <c r="AA348" i="4"/>
  <c r="AD348" i="4"/>
  <c r="Y349" i="4"/>
  <c r="W349" i="4"/>
  <c r="Z349" i="4"/>
  <c r="AA349" i="4"/>
  <c r="AD349" i="4"/>
  <c r="Y350" i="4"/>
  <c r="W350" i="4"/>
  <c r="Z350" i="4"/>
  <c r="AA350" i="4"/>
  <c r="AD350" i="4"/>
  <c r="Y351" i="4"/>
  <c r="W351" i="4"/>
  <c r="Z351" i="4"/>
  <c r="AA351" i="4"/>
  <c r="AD351" i="4"/>
  <c r="Y352" i="4"/>
  <c r="W352" i="4"/>
  <c r="Z352" i="4"/>
  <c r="AA352" i="4"/>
  <c r="AD352" i="4"/>
  <c r="Y353" i="4"/>
  <c r="W353" i="4"/>
  <c r="Z353" i="4"/>
  <c r="AA353" i="4"/>
  <c r="AD353" i="4"/>
  <c r="Y354" i="4"/>
  <c r="W354" i="4"/>
  <c r="Z354" i="4"/>
  <c r="AA354" i="4"/>
  <c r="AD354" i="4"/>
  <c r="Y355" i="4"/>
  <c r="W355" i="4"/>
  <c r="Z355" i="4"/>
  <c r="AA355" i="4"/>
  <c r="AD355" i="4"/>
  <c r="Y356" i="4"/>
  <c r="W356" i="4"/>
  <c r="Z356" i="4"/>
  <c r="AA356" i="4"/>
  <c r="AD356" i="4"/>
  <c r="Y357" i="4"/>
  <c r="W357" i="4"/>
  <c r="Z357" i="4"/>
  <c r="AA357" i="4"/>
  <c r="AD357" i="4"/>
  <c r="Y358" i="4"/>
  <c r="W358" i="4"/>
  <c r="Z358" i="4"/>
  <c r="AA358" i="4"/>
  <c r="AD358" i="4"/>
  <c r="Y359" i="4"/>
  <c r="W359" i="4"/>
  <c r="Z359" i="4"/>
  <c r="AA359" i="4"/>
  <c r="AD359" i="4"/>
  <c r="Y360" i="4"/>
  <c r="W360" i="4"/>
  <c r="Z360" i="4"/>
  <c r="AA360" i="4"/>
  <c r="AD360" i="4"/>
  <c r="Y361" i="4"/>
  <c r="W361" i="4"/>
  <c r="Z361" i="4"/>
  <c r="AA361" i="4"/>
  <c r="AD361" i="4"/>
  <c r="Y362" i="4"/>
  <c r="W362" i="4"/>
  <c r="Z362" i="4"/>
  <c r="AA362" i="4"/>
  <c r="AD362" i="4"/>
  <c r="Y363" i="4"/>
  <c r="W363" i="4"/>
  <c r="Z363" i="4"/>
  <c r="AA363" i="4"/>
  <c r="AD363" i="4"/>
  <c r="Y364" i="4"/>
  <c r="W364" i="4"/>
  <c r="Z364" i="4"/>
  <c r="AA364" i="4"/>
  <c r="AD364" i="4"/>
  <c r="Y365" i="4"/>
  <c r="W365" i="4"/>
  <c r="Z365" i="4"/>
  <c r="AA365" i="4"/>
  <c r="AD365" i="4"/>
  <c r="Y366" i="4"/>
  <c r="W366" i="4"/>
  <c r="Z366" i="4"/>
  <c r="AA366" i="4"/>
  <c r="AD366" i="4"/>
  <c r="Y367" i="4"/>
  <c r="W367" i="4"/>
  <c r="Z367" i="4"/>
  <c r="AA367" i="4"/>
  <c r="AD367" i="4"/>
  <c r="Y368" i="4"/>
  <c r="W368" i="4"/>
  <c r="Z368" i="4"/>
  <c r="AA368" i="4"/>
  <c r="AD368" i="4"/>
  <c r="Y369" i="4"/>
  <c r="W369" i="4"/>
  <c r="Z369" i="4"/>
  <c r="AA369" i="4"/>
  <c r="AD369" i="4"/>
  <c r="Y370" i="4"/>
  <c r="W370" i="4"/>
  <c r="Z370" i="4"/>
  <c r="AA370" i="4"/>
  <c r="AD370" i="4"/>
  <c r="Y371" i="4"/>
  <c r="W371" i="4"/>
  <c r="Z371" i="4"/>
  <c r="AA371" i="4"/>
  <c r="AD371" i="4"/>
  <c r="Y372" i="4"/>
  <c r="W372" i="4"/>
  <c r="Z372" i="4"/>
  <c r="AA372" i="4"/>
  <c r="AD372" i="4"/>
  <c r="Y373" i="4"/>
  <c r="W373" i="4"/>
  <c r="Z373" i="4"/>
  <c r="AA373" i="4"/>
  <c r="AD373" i="4"/>
  <c r="Y374" i="4"/>
  <c r="W374" i="4"/>
  <c r="Z374" i="4"/>
  <c r="AA374" i="4"/>
  <c r="AD374" i="4"/>
  <c r="Y375" i="4"/>
  <c r="W375" i="4"/>
  <c r="Z375" i="4"/>
  <c r="AA375" i="4"/>
  <c r="AD375" i="4"/>
  <c r="Y376" i="4"/>
  <c r="W376" i="4"/>
  <c r="Z376" i="4"/>
  <c r="AA376" i="4"/>
  <c r="AD376" i="4"/>
  <c r="Y377" i="4"/>
  <c r="W377" i="4"/>
  <c r="Z377" i="4"/>
  <c r="AA377" i="4"/>
  <c r="AD377" i="4"/>
  <c r="Y378" i="4"/>
  <c r="W378" i="4"/>
  <c r="Z378" i="4"/>
  <c r="AA378" i="4"/>
  <c r="AD378" i="4"/>
  <c r="Y379" i="4"/>
  <c r="W379" i="4"/>
  <c r="Z379" i="4"/>
  <c r="AA379" i="4"/>
  <c r="AD379" i="4"/>
  <c r="Y380" i="4"/>
  <c r="W380" i="4"/>
  <c r="Z380" i="4"/>
  <c r="AA380" i="4"/>
  <c r="AD380" i="4"/>
  <c r="Y381" i="4"/>
  <c r="W381" i="4"/>
  <c r="Z381" i="4"/>
  <c r="AA381" i="4"/>
  <c r="AD381" i="4"/>
  <c r="Y382" i="4"/>
  <c r="W382" i="4"/>
  <c r="Z382" i="4"/>
  <c r="AA382" i="4"/>
  <c r="AD382" i="4"/>
  <c r="Y383" i="4"/>
  <c r="W383" i="4"/>
  <c r="Z383" i="4"/>
  <c r="AA383" i="4"/>
  <c r="AD383" i="4"/>
  <c r="Y384" i="4"/>
  <c r="W384" i="4"/>
  <c r="Z384" i="4"/>
  <c r="AA384" i="4"/>
  <c r="AD384" i="4"/>
  <c r="Y385" i="4"/>
  <c r="W385" i="4"/>
  <c r="Z385" i="4"/>
  <c r="AA385" i="4"/>
  <c r="AD385" i="4"/>
  <c r="Y386" i="4"/>
  <c r="W386" i="4"/>
  <c r="Z386" i="4"/>
  <c r="AA386" i="4"/>
  <c r="AD386" i="4"/>
  <c r="Y387" i="4"/>
  <c r="W387" i="4"/>
  <c r="Z387" i="4"/>
  <c r="AA387" i="4"/>
  <c r="AD387" i="4"/>
  <c r="Y388" i="4"/>
  <c r="W388" i="4"/>
  <c r="Z388" i="4"/>
  <c r="AA388" i="4"/>
  <c r="AD388" i="4"/>
  <c r="Y389" i="4"/>
  <c r="W389" i="4"/>
  <c r="Z389" i="4"/>
  <c r="AA389" i="4"/>
  <c r="AD389" i="4"/>
  <c r="Y390" i="4"/>
  <c r="W390" i="4"/>
  <c r="Z390" i="4"/>
  <c r="AA390" i="4"/>
  <c r="AD390" i="4"/>
  <c r="Y391" i="4"/>
  <c r="W391" i="4"/>
  <c r="Z391" i="4"/>
  <c r="AA391" i="4"/>
  <c r="AD391" i="4"/>
  <c r="Y392" i="4"/>
  <c r="W392" i="4"/>
  <c r="Z392" i="4"/>
  <c r="AA392" i="4"/>
  <c r="AD392" i="4"/>
  <c r="Y393" i="4"/>
  <c r="W393" i="4"/>
  <c r="Z393" i="4"/>
  <c r="AA393" i="4"/>
  <c r="AD393" i="4"/>
  <c r="Y394" i="4"/>
  <c r="W394" i="4"/>
  <c r="Z394" i="4"/>
  <c r="AA394" i="4"/>
  <c r="AD394" i="4"/>
  <c r="Y395" i="4"/>
  <c r="W395" i="4"/>
  <c r="Z395" i="4"/>
  <c r="AA395" i="4"/>
  <c r="AD395" i="4"/>
  <c r="Y396" i="4"/>
  <c r="W396" i="4"/>
  <c r="Z396" i="4"/>
  <c r="AA396" i="4"/>
  <c r="AD396" i="4"/>
  <c r="Y397" i="4"/>
  <c r="W397" i="4"/>
  <c r="Z397" i="4"/>
  <c r="AA397" i="4"/>
  <c r="AD397" i="4"/>
  <c r="Y398" i="4"/>
  <c r="W398" i="4"/>
  <c r="Z398" i="4"/>
  <c r="AA398" i="4"/>
  <c r="AD398" i="4"/>
  <c r="Y399" i="4"/>
  <c r="W399" i="4"/>
  <c r="Z399" i="4"/>
  <c r="AA399" i="4"/>
  <c r="AD399" i="4"/>
  <c r="Y400" i="4"/>
  <c r="W400" i="4"/>
  <c r="Z400" i="4"/>
  <c r="AA400" i="4"/>
  <c r="AD400" i="4"/>
  <c r="Y401" i="4"/>
  <c r="W401" i="4"/>
  <c r="Z401" i="4"/>
  <c r="AA401" i="4"/>
  <c r="AD401" i="4"/>
  <c r="Y402" i="4"/>
  <c r="W402" i="4"/>
  <c r="Z402" i="4"/>
  <c r="AA402" i="4"/>
  <c r="AD402" i="4"/>
  <c r="Y403" i="4"/>
  <c r="W403" i="4"/>
  <c r="Z403" i="4"/>
  <c r="AA403" i="4"/>
  <c r="AD403" i="4"/>
  <c r="Y404" i="4"/>
  <c r="W404" i="4"/>
  <c r="Z404" i="4"/>
  <c r="AA404" i="4"/>
  <c r="AD404" i="4"/>
  <c r="Y405" i="4"/>
  <c r="W405" i="4"/>
  <c r="Z405" i="4"/>
  <c r="AA405" i="4"/>
  <c r="AD405" i="4"/>
  <c r="Y406" i="4"/>
  <c r="W406" i="4"/>
  <c r="Z406" i="4"/>
  <c r="AA406" i="4"/>
  <c r="AD406" i="4"/>
  <c r="Y407" i="4"/>
  <c r="W407" i="4"/>
  <c r="Z407" i="4"/>
  <c r="AA407" i="4"/>
  <c r="AD407" i="4"/>
  <c r="Y408" i="4"/>
  <c r="W408" i="4"/>
  <c r="Z408" i="4"/>
  <c r="AA408" i="4"/>
  <c r="AD408" i="4"/>
  <c r="Y409" i="4"/>
  <c r="W409" i="4"/>
  <c r="Z409" i="4"/>
  <c r="AA409" i="4"/>
  <c r="AD409" i="4"/>
  <c r="Y410" i="4"/>
  <c r="W410" i="4"/>
  <c r="Z410" i="4"/>
  <c r="AA410" i="4"/>
  <c r="AD410" i="4"/>
  <c r="Y411" i="4"/>
  <c r="W411" i="4"/>
  <c r="Z411" i="4"/>
  <c r="AA411" i="4"/>
  <c r="AD411" i="4"/>
  <c r="Y412" i="4"/>
  <c r="W412" i="4"/>
  <c r="Z412" i="4"/>
  <c r="AA412" i="4"/>
  <c r="AD412" i="4"/>
  <c r="Y413" i="4"/>
  <c r="W413" i="4"/>
  <c r="Z413" i="4"/>
  <c r="AA413" i="4"/>
  <c r="AD413" i="4"/>
  <c r="Y414" i="4"/>
  <c r="W414" i="4"/>
  <c r="Z414" i="4"/>
  <c r="AA414" i="4"/>
  <c r="AD414" i="4"/>
  <c r="Y415" i="4"/>
  <c r="W415" i="4"/>
  <c r="Z415" i="4"/>
  <c r="AA415" i="4"/>
  <c r="AD415" i="4"/>
  <c r="Y416" i="4"/>
  <c r="W416" i="4"/>
  <c r="Z416" i="4"/>
  <c r="AA416" i="4"/>
  <c r="AD416" i="4"/>
  <c r="Y417" i="4"/>
  <c r="W417" i="4"/>
  <c r="Z417" i="4"/>
  <c r="AA417" i="4"/>
  <c r="AD417" i="4"/>
  <c r="Y418" i="4"/>
  <c r="W418" i="4"/>
  <c r="Z418" i="4"/>
  <c r="AA418" i="4"/>
  <c r="AD418" i="4"/>
  <c r="Y419" i="4"/>
  <c r="W419" i="4"/>
  <c r="Z419" i="4"/>
  <c r="AA419" i="4"/>
  <c r="AD419" i="4"/>
  <c r="Y420" i="4"/>
  <c r="W420" i="4"/>
  <c r="Z420" i="4"/>
  <c r="AA420" i="4"/>
  <c r="AD420" i="4"/>
  <c r="Y421" i="4"/>
  <c r="W421" i="4"/>
  <c r="Z421" i="4"/>
  <c r="AA421" i="4"/>
  <c r="AD421" i="4"/>
  <c r="Y422" i="4"/>
  <c r="W422" i="4"/>
  <c r="Z422" i="4"/>
  <c r="AA422" i="4"/>
  <c r="AD422" i="4"/>
  <c r="Y423" i="4"/>
  <c r="W423" i="4"/>
  <c r="Z423" i="4"/>
  <c r="AA423" i="4"/>
  <c r="AD423" i="4"/>
  <c r="Y424" i="4"/>
  <c r="W424" i="4"/>
  <c r="Z424" i="4"/>
  <c r="AA424" i="4"/>
  <c r="AD424" i="4"/>
  <c r="Y425" i="4"/>
  <c r="W425" i="4"/>
  <c r="Z425" i="4"/>
  <c r="AA425" i="4"/>
  <c r="AD425" i="4"/>
  <c r="Y426" i="4"/>
  <c r="W426" i="4"/>
  <c r="Z426" i="4"/>
  <c r="AA426" i="4"/>
  <c r="AD426" i="4"/>
  <c r="Y427" i="4"/>
  <c r="W427" i="4"/>
  <c r="Z427" i="4"/>
  <c r="AA427" i="4"/>
  <c r="AD427" i="4"/>
  <c r="Y428" i="4"/>
  <c r="W428" i="4"/>
  <c r="Z428" i="4"/>
  <c r="AA428" i="4"/>
  <c r="AD428" i="4"/>
  <c r="Y429" i="4"/>
  <c r="W429" i="4"/>
  <c r="Z429" i="4"/>
  <c r="AA429" i="4"/>
  <c r="AD429" i="4"/>
  <c r="Y430" i="4"/>
  <c r="W430" i="4"/>
  <c r="Z430" i="4"/>
  <c r="AA430" i="4"/>
  <c r="AD430" i="4"/>
  <c r="Y431" i="4"/>
  <c r="W431" i="4"/>
  <c r="Z431" i="4"/>
  <c r="AA431" i="4"/>
  <c r="AD431" i="4"/>
  <c r="Y432" i="4"/>
  <c r="W432" i="4"/>
  <c r="Z432" i="4"/>
  <c r="AA432" i="4"/>
  <c r="AD432" i="4"/>
  <c r="Y433" i="4"/>
  <c r="W433" i="4"/>
  <c r="Z433" i="4"/>
  <c r="AA433" i="4"/>
  <c r="AD433" i="4"/>
  <c r="Y434" i="4"/>
  <c r="W434" i="4"/>
  <c r="Z434" i="4"/>
  <c r="AA434" i="4"/>
  <c r="AD434" i="4"/>
  <c r="Y435" i="4"/>
  <c r="W435" i="4"/>
  <c r="Z435" i="4"/>
  <c r="AA435" i="4"/>
  <c r="AD435" i="4"/>
  <c r="Y436" i="4"/>
  <c r="W436" i="4"/>
  <c r="Z436" i="4"/>
  <c r="AA436" i="4"/>
  <c r="AD436" i="4"/>
  <c r="Y437" i="4"/>
  <c r="W437" i="4"/>
  <c r="Z437" i="4"/>
  <c r="AA437" i="4"/>
  <c r="AD437" i="4"/>
  <c r="Y438" i="4"/>
  <c r="W438" i="4"/>
  <c r="Z438" i="4"/>
  <c r="AA438" i="4"/>
  <c r="AD438" i="4"/>
  <c r="Y439" i="4"/>
  <c r="W439" i="4"/>
  <c r="Z439" i="4"/>
  <c r="AA439" i="4"/>
  <c r="AD439" i="4"/>
  <c r="Y440" i="4"/>
  <c r="W440" i="4"/>
  <c r="Z440" i="4"/>
  <c r="AA440" i="4"/>
  <c r="AD440" i="4"/>
  <c r="Y441" i="4"/>
  <c r="W441" i="4"/>
  <c r="Z441" i="4"/>
  <c r="AA441" i="4"/>
  <c r="AD441" i="4"/>
  <c r="Y442" i="4"/>
  <c r="W442" i="4"/>
  <c r="Z442" i="4"/>
  <c r="AA442" i="4"/>
  <c r="AD442" i="4"/>
  <c r="Y443" i="4"/>
  <c r="W443" i="4"/>
  <c r="Z443" i="4"/>
  <c r="AA443" i="4"/>
  <c r="AD443" i="4"/>
  <c r="Y444" i="4"/>
  <c r="W444" i="4"/>
  <c r="Z444" i="4"/>
  <c r="AA444" i="4"/>
  <c r="AD444" i="4"/>
  <c r="Y445" i="4"/>
  <c r="W445" i="4"/>
  <c r="Z445" i="4"/>
  <c r="AA445" i="4"/>
  <c r="AD445" i="4"/>
  <c r="Y446" i="4"/>
  <c r="W446" i="4"/>
  <c r="Z446" i="4"/>
  <c r="AA446" i="4"/>
  <c r="AD446" i="4"/>
  <c r="Y447" i="4"/>
  <c r="W447" i="4"/>
  <c r="Z447" i="4"/>
  <c r="AA447" i="4"/>
  <c r="AD447" i="4"/>
  <c r="Y448" i="4"/>
  <c r="W448" i="4"/>
  <c r="Z448" i="4"/>
  <c r="AA448" i="4"/>
  <c r="AD448" i="4"/>
  <c r="Y449" i="4"/>
  <c r="W449" i="4"/>
  <c r="Z449" i="4"/>
  <c r="AA449" i="4"/>
  <c r="AD449" i="4"/>
  <c r="Y450" i="4"/>
  <c r="W450" i="4"/>
  <c r="Z450" i="4"/>
  <c r="AA450" i="4"/>
  <c r="AD450" i="4"/>
  <c r="Y451" i="4"/>
  <c r="W451" i="4"/>
  <c r="Z451" i="4"/>
  <c r="AA451" i="4"/>
  <c r="AD451" i="4"/>
  <c r="Y452" i="4"/>
  <c r="W452" i="4"/>
  <c r="Z452" i="4"/>
  <c r="AA452" i="4"/>
  <c r="AD452" i="4"/>
  <c r="Y453" i="4"/>
  <c r="W453" i="4"/>
  <c r="Z453" i="4"/>
  <c r="AA453" i="4"/>
  <c r="AD453" i="4"/>
  <c r="Y454" i="4"/>
  <c r="W454" i="4"/>
  <c r="Z454" i="4"/>
  <c r="AA454" i="4"/>
  <c r="AD454" i="4"/>
  <c r="Y455" i="4"/>
  <c r="W455" i="4"/>
  <c r="Z455" i="4"/>
  <c r="AA455" i="4"/>
  <c r="AD455" i="4"/>
  <c r="Y456" i="4"/>
  <c r="W456" i="4"/>
  <c r="Z456" i="4"/>
  <c r="AA456" i="4"/>
  <c r="AD456" i="4"/>
  <c r="Y457" i="4"/>
  <c r="W457" i="4"/>
  <c r="Z457" i="4"/>
  <c r="AA457" i="4"/>
  <c r="AD457" i="4"/>
  <c r="Y458" i="4"/>
  <c r="W458" i="4"/>
  <c r="Z458" i="4"/>
  <c r="AA458" i="4"/>
  <c r="AD458" i="4"/>
  <c r="Y459" i="4"/>
  <c r="W459" i="4"/>
  <c r="Z459" i="4"/>
  <c r="AA459" i="4"/>
  <c r="AD459" i="4"/>
  <c r="Y460" i="4"/>
  <c r="W460" i="4"/>
  <c r="Z460" i="4"/>
  <c r="AA460" i="4"/>
  <c r="AD460" i="4"/>
  <c r="Y461" i="4"/>
  <c r="W461" i="4"/>
  <c r="Z461" i="4"/>
  <c r="AA461" i="4"/>
  <c r="AD461" i="4"/>
  <c r="Y462" i="4"/>
  <c r="W462" i="4"/>
  <c r="Z462" i="4"/>
  <c r="AA462" i="4"/>
  <c r="AD462" i="4"/>
  <c r="Y463" i="4"/>
  <c r="W463" i="4"/>
  <c r="Z463" i="4"/>
  <c r="AA463" i="4"/>
  <c r="AD463" i="4"/>
  <c r="Y464" i="4"/>
  <c r="W464" i="4"/>
  <c r="Z464" i="4"/>
  <c r="AA464" i="4"/>
  <c r="AD464" i="4"/>
  <c r="Y465" i="4"/>
  <c r="W465" i="4"/>
  <c r="Z465" i="4"/>
  <c r="AA465" i="4"/>
  <c r="AD465" i="4"/>
  <c r="Y466" i="4"/>
  <c r="W466" i="4"/>
  <c r="Z466" i="4"/>
  <c r="AA466" i="4"/>
  <c r="AD466" i="4"/>
  <c r="Y467" i="4"/>
  <c r="W467" i="4"/>
  <c r="Z467" i="4"/>
  <c r="AA467" i="4"/>
  <c r="AD467" i="4"/>
  <c r="Y468" i="4"/>
  <c r="W468" i="4"/>
  <c r="Z468" i="4"/>
  <c r="AA468" i="4"/>
  <c r="AD468" i="4"/>
  <c r="Y469" i="4"/>
  <c r="W469" i="4"/>
  <c r="Z469" i="4"/>
  <c r="AA469" i="4"/>
  <c r="AD469" i="4"/>
  <c r="Y470" i="4"/>
  <c r="W470" i="4"/>
  <c r="Z470" i="4"/>
  <c r="AA470" i="4"/>
  <c r="AD470" i="4"/>
  <c r="Y471" i="4"/>
  <c r="W471" i="4"/>
  <c r="Z471" i="4"/>
  <c r="AA471" i="4"/>
  <c r="AD471" i="4"/>
  <c r="Y472" i="4"/>
  <c r="W472" i="4"/>
  <c r="Z472" i="4"/>
  <c r="AA472" i="4"/>
  <c r="AD472" i="4"/>
  <c r="Y473" i="4"/>
  <c r="W473" i="4"/>
  <c r="Z473" i="4"/>
  <c r="AA473" i="4"/>
  <c r="AD473" i="4"/>
  <c r="Y474" i="4"/>
  <c r="W474" i="4"/>
  <c r="Z474" i="4"/>
  <c r="AA474" i="4"/>
  <c r="AD474" i="4"/>
  <c r="Y475" i="4"/>
  <c r="W475" i="4"/>
  <c r="Z475" i="4"/>
  <c r="AA475" i="4"/>
  <c r="AD475" i="4"/>
  <c r="Y476" i="4"/>
  <c r="W476" i="4"/>
  <c r="Z476" i="4"/>
  <c r="AA476" i="4"/>
  <c r="AD476" i="4"/>
  <c r="Y477" i="4"/>
  <c r="W477" i="4"/>
  <c r="Z477" i="4"/>
  <c r="AA477" i="4"/>
  <c r="AD477" i="4"/>
  <c r="Y478" i="4"/>
  <c r="W478" i="4"/>
  <c r="Z478" i="4"/>
  <c r="AA478" i="4"/>
  <c r="AD478" i="4"/>
  <c r="Y479" i="4"/>
  <c r="W479" i="4"/>
  <c r="Z479" i="4"/>
  <c r="AA479" i="4"/>
  <c r="AD479" i="4"/>
  <c r="Y480" i="4"/>
  <c r="W480" i="4"/>
  <c r="Z480" i="4"/>
  <c r="AA480" i="4"/>
  <c r="AD480" i="4"/>
  <c r="Y481" i="4"/>
  <c r="W481" i="4"/>
  <c r="Z481" i="4"/>
  <c r="AA481" i="4"/>
  <c r="AD481" i="4"/>
  <c r="Y482" i="4"/>
  <c r="W482" i="4"/>
  <c r="Z482" i="4"/>
  <c r="AA482" i="4"/>
  <c r="AD482" i="4"/>
  <c r="Y483" i="4"/>
  <c r="W483" i="4"/>
  <c r="Z483" i="4"/>
  <c r="AA483" i="4"/>
  <c r="AD483" i="4"/>
  <c r="Y484" i="4"/>
  <c r="W484" i="4"/>
  <c r="Z484" i="4"/>
  <c r="AA484" i="4"/>
  <c r="AD484" i="4"/>
  <c r="Y485" i="4"/>
  <c r="W485" i="4"/>
  <c r="Z485" i="4"/>
  <c r="AA485" i="4"/>
  <c r="AD485" i="4"/>
  <c r="Y486" i="4"/>
  <c r="W486" i="4"/>
  <c r="Z486" i="4"/>
  <c r="AA486" i="4"/>
  <c r="AD486" i="4"/>
  <c r="Y487" i="4"/>
  <c r="W487" i="4"/>
  <c r="Z487" i="4"/>
  <c r="AA487" i="4"/>
  <c r="AD487" i="4"/>
  <c r="Y488" i="4"/>
  <c r="W488" i="4"/>
  <c r="Z488" i="4"/>
  <c r="AA488" i="4"/>
  <c r="AD488" i="4"/>
  <c r="Y489" i="4"/>
  <c r="W489" i="4"/>
  <c r="Z489" i="4"/>
  <c r="AA489" i="4"/>
  <c r="AD489" i="4"/>
  <c r="Y490" i="4"/>
  <c r="W490" i="4"/>
  <c r="Z490" i="4"/>
  <c r="AA490" i="4"/>
  <c r="AD490" i="4"/>
  <c r="Y491" i="4"/>
  <c r="W491" i="4"/>
  <c r="Z491" i="4"/>
  <c r="AA491" i="4"/>
  <c r="AD491" i="4"/>
  <c r="Y492" i="4"/>
  <c r="W492" i="4"/>
  <c r="Z492" i="4"/>
  <c r="AA492" i="4"/>
  <c r="AD492" i="4"/>
  <c r="Y493" i="4"/>
  <c r="W493" i="4"/>
  <c r="Z493" i="4"/>
  <c r="AA493" i="4"/>
  <c r="AD493" i="4"/>
  <c r="Y494" i="4"/>
  <c r="W494" i="4"/>
  <c r="Z494" i="4"/>
  <c r="AA494" i="4"/>
  <c r="AD494" i="4"/>
  <c r="Y495" i="4"/>
  <c r="W495" i="4"/>
  <c r="Z495" i="4"/>
  <c r="AA495" i="4"/>
  <c r="AD495" i="4"/>
  <c r="Y496" i="4"/>
  <c r="W496" i="4"/>
  <c r="Z496" i="4"/>
  <c r="AA496" i="4"/>
  <c r="AD496" i="4"/>
  <c r="Y497" i="4"/>
  <c r="W497" i="4"/>
  <c r="Z497" i="4"/>
  <c r="AA497" i="4"/>
  <c r="AD497" i="4"/>
  <c r="Y498" i="4"/>
  <c r="W498" i="4"/>
  <c r="Z498" i="4"/>
  <c r="AA498" i="4"/>
  <c r="AD498" i="4"/>
  <c r="Y499" i="4"/>
  <c r="W499" i="4"/>
  <c r="Z499" i="4"/>
  <c r="AA499" i="4"/>
  <c r="AD499" i="4"/>
  <c r="Y500" i="4"/>
  <c r="W500" i="4"/>
  <c r="Z500" i="4"/>
  <c r="AA500" i="4"/>
  <c r="AD500" i="4"/>
  <c r="Y501" i="4"/>
  <c r="W501" i="4"/>
  <c r="Z501" i="4"/>
  <c r="AA501" i="4"/>
  <c r="AD501" i="4"/>
  <c r="Y502" i="4"/>
  <c r="W502" i="4"/>
  <c r="Z502" i="4"/>
  <c r="AA502" i="4"/>
  <c r="AD502" i="4"/>
  <c r="Y503" i="4"/>
  <c r="W503" i="4"/>
  <c r="Z503" i="4"/>
  <c r="AA503" i="4"/>
  <c r="AD503" i="4"/>
  <c r="Y504" i="4"/>
  <c r="W504" i="4"/>
  <c r="Z504" i="4"/>
  <c r="AA504" i="4"/>
  <c r="AD504" i="4"/>
  <c r="Y505" i="4"/>
  <c r="W505" i="4"/>
  <c r="Z505" i="4"/>
  <c r="AA505" i="4"/>
  <c r="AD505" i="4"/>
  <c r="Y506" i="4"/>
  <c r="W506" i="4"/>
  <c r="Z506" i="4"/>
  <c r="AA506" i="4"/>
  <c r="AD506" i="4"/>
  <c r="Y507" i="4"/>
  <c r="W507" i="4"/>
  <c r="Z507" i="4"/>
  <c r="AA507" i="4"/>
  <c r="AD507" i="4"/>
  <c r="Y508" i="4"/>
  <c r="W508" i="4"/>
  <c r="Z508" i="4"/>
  <c r="AA508" i="4"/>
  <c r="AD508" i="4"/>
  <c r="Y509" i="4"/>
  <c r="W509" i="4"/>
  <c r="Z509" i="4"/>
  <c r="AA509" i="4"/>
  <c r="AD509" i="4"/>
  <c r="Y510" i="4"/>
  <c r="W510" i="4"/>
  <c r="Z510" i="4"/>
  <c r="AA510" i="4"/>
  <c r="AD510" i="4"/>
  <c r="Y511" i="4"/>
  <c r="W511" i="4"/>
  <c r="Z511" i="4"/>
  <c r="AA511" i="4"/>
  <c r="AD511" i="4"/>
  <c r="Y512" i="4"/>
  <c r="W512" i="4"/>
  <c r="Z512" i="4"/>
  <c r="AA512" i="4"/>
  <c r="AD512" i="4"/>
  <c r="Y513" i="4"/>
  <c r="W513" i="4"/>
  <c r="Z513" i="4"/>
  <c r="AA513" i="4"/>
  <c r="AD513" i="4"/>
  <c r="Y514" i="4"/>
  <c r="W514" i="4"/>
  <c r="Z514" i="4"/>
  <c r="AA514" i="4"/>
  <c r="AD514" i="4"/>
  <c r="Y515" i="4"/>
  <c r="W515" i="4"/>
  <c r="Z515" i="4"/>
  <c r="AA515" i="4"/>
  <c r="AD515" i="4"/>
  <c r="Y516" i="4"/>
  <c r="W516" i="4"/>
  <c r="Z516" i="4"/>
  <c r="AA516" i="4"/>
  <c r="AD516" i="4"/>
  <c r="Y517" i="4"/>
  <c r="W517" i="4"/>
  <c r="Z517" i="4"/>
  <c r="AA517" i="4"/>
  <c r="AD517" i="4"/>
  <c r="Y518" i="4"/>
  <c r="W518" i="4"/>
  <c r="Z518" i="4"/>
  <c r="AA518" i="4"/>
  <c r="AD518" i="4"/>
  <c r="Y519" i="4"/>
  <c r="W519" i="4"/>
  <c r="Z519" i="4"/>
  <c r="AA519" i="4"/>
  <c r="AD519" i="4"/>
  <c r="Y520" i="4"/>
  <c r="W520" i="4"/>
  <c r="Z520" i="4"/>
  <c r="AA520" i="4"/>
  <c r="AD520" i="4"/>
  <c r="Y521" i="4"/>
  <c r="W521" i="4"/>
  <c r="Z521" i="4"/>
  <c r="AA521" i="4"/>
  <c r="AD521" i="4"/>
  <c r="Y522" i="4"/>
  <c r="W522" i="4"/>
  <c r="Z522" i="4"/>
  <c r="AA522" i="4"/>
  <c r="AD522" i="4"/>
  <c r="Y523" i="4"/>
  <c r="W523" i="4"/>
  <c r="Z523" i="4"/>
  <c r="AA523" i="4"/>
  <c r="AD523" i="4"/>
  <c r="Y524" i="4"/>
  <c r="W524" i="4"/>
  <c r="Z524" i="4"/>
  <c r="AA524" i="4"/>
  <c r="AD524" i="4"/>
  <c r="Y525" i="4"/>
  <c r="W525" i="4"/>
  <c r="Z525" i="4"/>
  <c r="AA525" i="4"/>
  <c r="AD525" i="4"/>
  <c r="Y526" i="4"/>
  <c r="W526" i="4"/>
  <c r="Z526" i="4"/>
  <c r="AA526" i="4"/>
  <c r="AD526" i="4"/>
  <c r="Y527" i="4"/>
  <c r="W527" i="4"/>
  <c r="Z527" i="4"/>
  <c r="AA527" i="4"/>
  <c r="AD527" i="4"/>
  <c r="Y528" i="4"/>
  <c r="W528" i="4"/>
  <c r="Z528" i="4"/>
  <c r="AA528" i="4"/>
  <c r="AD528" i="4"/>
  <c r="Y529" i="4"/>
  <c r="W529" i="4"/>
  <c r="Z529" i="4"/>
  <c r="AA529" i="4"/>
  <c r="AD529" i="4"/>
  <c r="Y530" i="4"/>
  <c r="W530" i="4"/>
  <c r="Z530" i="4"/>
  <c r="AA530" i="4"/>
  <c r="AD530" i="4"/>
  <c r="Y531" i="4"/>
  <c r="W531" i="4"/>
  <c r="Z531" i="4"/>
  <c r="AA531" i="4"/>
  <c r="AD531" i="4"/>
  <c r="Y532" i="4"/>
  <c r="W532" i="4"/>
  <c r="Z532" i="4"/>
  <c r="AA532" i="4"/>
  <c r="AD532" i="4"/>
  <c r="Y533" i="4"/>
  <c r="W533" i="4"/>
  <c r="Z533" i="4"/>
  <c r="AA533" i="4"/>
  <c r="AD533" i="4"/>
  <c r="Y534" i="4"/>
  <c r="W534" i="4"/>
  <c r="Z534" i="4"/>
  <c r="AA534" i="4"/>
  <c r="AD534" i="4"/>
  <c r="Y535" i="4"/>
  <c r="W535" i="4"/>
  <c r="Z535" i="4"/>
  <c r="AA535" i="4"/>
  <c r="AD535" i="4"/>
  <c r="Y536" i="4"/>
  <c r="W536" i="4"/>
  <c r="Z536" i="4"/>
  <c r="AA536" i="4"/>
  <c r="AD536" i="4"/>
  <c r="Y537" i="4"/>
  <c r="W537" i="4"/>
  <c r="Z537" i="4"/>
  <c r="AA537" i="4"/>
  <c r="AD537" i="4"/>
  <c r="Y538" i="4"/>
  <c r="W538" i="4"/>
  <c r="Z538" i="4"/>
  <c r="AA538" i="4"/>
  <c r="AD538" i="4"/>
  <c r="Y539" i="4"/>
  <c r="W539" i="4"/>
  <c r="Z539" i="4"/>
  <c r="AA539" i="4"/>
  <c r="AD539" i="4"/>
  <c r="Y540" i="4"/>
  <c r="W540" i="4"/>
  <c r="Z540" i="4"/>
  <c r="AA540" i="4"/>
  <c r="AD540" i="4"/>
  <c r="Y541" i="4"/>
  <c r="W541" i="4"/>
  <c r="Z541" i="4"/>
  <c r="AA541" i="4"/>
  <c r="AD541" i="4"/>
  <c r="Y542" i="4"/>
  <c r="W542" i="4"/>
  <c r="Z542" i="4"/>
  <c r="AA542" i="4"/>
  <c r="AD542" i="4"/>
  <c r="Y543" i="4"/>
  <c r="W543" i="4"/>
  <c r="Z543" i="4"/>
  <c r="AA543" i="4"/>
  <c r="AD543" i="4"/>
  <c r="Y544" i="4"/>
  <c r="W544" i="4"/>
  <c r="Z544" i="4"/>
  <c r="AA544" i="4"/>
  <c r="AD544" i="4"/>
  <c r="Y545" i="4"/>
  <c r="W545" i="4"/>
  <c r="Z545" i="4"/>
  <c r="AA545" i="4"/>
  <c r="AD545" i="4"/>
  <c r="Y546" i="4"/>
  <c r="W546" i="4"/>
  <c r="Z546" i="4"/>
  <c r="AA546" i="4"/>
  <c r="AD546" i="4"/>
  <c r="Y547" i="4"/>
  <c r="W547" i="4"/>
  <c r="Z547" i="4"/>
  <c r="AA547" i="4"/>
  <c r="AD547" i="4"/>
  <c r="Y548" i="4"/>
  <c r="W548" i="4"/>
  <c r="Z548" i="4"/>
  <c r="AA548" i="4"/>
  <c r="AD548" i="4"/>
  <c r="Y549" i="4"/>
  <c r="W549" i="4"/>
  <c r="Z549" i="4"/>
  <c r="AA549" i="4"/>
  <c r="AD549" i="4"/>
  <c r="Y550" i="4"/>
  <c r="W550" i="4"/>
  <c r="Z550" i="4"/>
  <c r="AA550" i="4"/>
  <c r="AD550" i="4"/>
  <c r="Y551" i="4"/>
  <c r="W551" i="4"/>
  <c r="Z551" i="4"/>
  <c r="AA551" i="4"/>
  <c r="AD551" i="4"/>
  <c r="Y552" i="4"/>
  <c r="W552" i="4"/>
  <c r="Z552" i="4"/>
  <c r="AA552" i="4"/>
  <c r="AD552" i="4"/>
  <c r="Y553" i="4"/>
  <c r="W553" i="4"/>
  <c r="Z553" i="4"/>
  <c r="AA553" i="4"/>
  <c r="AD553" i="4"/>
  <c r="Y554" i="4"/>
  <c r="W554" i="4"/>
  <c r="Z554" i="4"/>
  <c r="AA554" i="4"/>
  <c r="AD554" i="4"/>
  <c r="Y555" i="4"/>
  <c r="W555" i="4"/>
  <c r="Z555" i="4"/>
  <c r="AA555" i="4"/>
  <c r="AD555" i="4"/>
  <c r="Y556" i="4"/>
  <c r="W556" i="4"/>
  <c r="Z556" i="4"/>
  <c r="AA556" i="4"/>
  <c r="AD556" i="4"/>
  <c r="Y557" i="4"/>
  <c r="W557" i="4"/>
  <c r="Z557" i="4"/>
  <c r="AA557" i="4"/>
  <c r="AD557" i="4"/>
  <c r="Y558" i="4"/>
  <c r="W558" i="4"/>
  <c r="Z558" i="4"/>
  <c r="AA558" i="4"/>
  <c r="AD558" i="4"/>
  <c r="Y559" i="4"/>
  <c r="W559" i="4"/>
  <c r="Z559" i="4"/>
  <c r="AA559" i="4"/>
  <c r="AD559" i="4"/>
  <c r="Y560" i="4"/>
  <c r="W560" i="4"/>
  <c r="Z560" i="4"/>
  <c r="AA560" i="4"/>
  <c r="AD560" i="4"/>
  <c r="Y561" i="4"/>
  <c r="W561" i="4"/>
  <c r="Z561" i="4"/>
  <c r="AA561" i="4"/>
  <c r="AD561" i="4"/>
  <c r="Y562" i="4"/>
  <c r="W562" i="4"/>
  <c r="Z562" i="4"/>
  <c r="AA562" i="4"/>
  <c r="AD562" i="4"/>
  <c r="Y563" i="4"/>
  <c r="W563" i="4"/>
  <c r="Z563" i="4"/>
  <c r="AA563" i="4"/>
  <c r="AD563" i="4"/>
  <c r="Y564" i="4"/>
  <c r="W564" i="4"/>
  <c r="Z564" i="4"/>
  <c r="AA564" i="4"/>
  <c r="AD564" i="4"/>
  <c r="Y565" i="4"/>
  <c r="W565" i="4"/>
  <c r="Z565" i="4"/>
  <c r="AA565" i="4"/>
  <c r="AD565" i="4"/>
  <c r="Y566" i="4"/>
  <c r="W566" i="4"/>
  <c r="Z566" i="4"/>
  <c r="AA566" i="4"/>
  <c r="AD566" i="4"/>
  <c r="Y567" i="4"/>
  <c r="W567" i="4"/>
  <c r="Z567" i="4"/>
  <c r="AA567" i="4"/>
  <c r="AD567" i="4"/>
  <c r="Y568" i="4"/>
  <c r="W568" i="4"/>
  <c r="Z568" i="4"/>
  <c r="AA568" i="4"/>
  <c r="AD568" i="4"/>
  <c r="Y569" i="4"/>
  <c r="W569" i="4"/>
  <c r="Z569" i="4"/>
  <c r="AA569" i="4"/>
  <c r="AD569" i="4"/>
  <c r="Y570" i="4"/>
  <c r="W570" i="4"/>
  <c r="Z570" i="4"/>
  <c r="AA570" i="4"/>
  <c r="AD570" i="4"/>
  <c r="Y571" i="4"/>
  <c r="W571" i="4"/>
  <c r="Z571" i="4"/>
  <c r="AA571" i="4"/>
  <c r="AD571" i="4"/>
  <c r="Y572" i="4"/>
  <c r="W572" i="4"/>
  <c r="Z572" i="4"/>
  <c r="AA572" i="4"/>
  <c r="AD572" i="4"/>
  <c r="Y573" i="4"/>
  <c r="W573" i="4"/>
  <c r="Z573" i="4"/>
  <c r="AA573" i="4"/>
  <c r="AD573" i="4"/>
  <c r="Y574" i="4"/>
  <c r="W574" i="4"/>
  <c r="Z574" i="4"/>
  <c r="AA574" i="4"/>
  <c r="AD574" i="4"/>
  <c r="Y575" i="4"/>
  <c r="W575" i="4"/>
  <c r="Z575" i="4"/>
  <c r="AA575" i="4"/>
  <c r="AD575" i="4"/>
  <c r="Y576" i="4"/>
  <c r="W576" i="4"/>
  <c r="Z576" i="4"/>
  <c r="AA576" i="4"/>
  <c r="AD576" i="4"/>
  <c r="Y577" i="4"/>
  <c r="W577" i="4"/>
  <c r="Z577" i="4"/>
  <c r="AA577" i="4"/>
  <c r="AD577" i="4"/>
  <c r="Y578" i="4"/>
  <c r="W578" i="4"/>
  <c r="Z578" i="4"/>
  <c r="AA578" i="4"/>
  <c r="AD578" i="4"/>
  <c r="Y579" i="4"/>
  <c r="W579" i="4"/>
  <c r="Z579" i="4"/>
  <c r="AA579" i="4"/>
  <c r="AD579" i="4"/>
  <c r="Y580" i="4"/>
  <c r="W580" i="4"/>
  <c r="Z580" i="4"/>
  <c r="AA580" i="4"/>
  <c r="AD580" i="4"/>
  <c r="Y581" i="4"/>
  <c r="W581" i="4"/>
  <c r="Z581" i="4"/>
  <c r="AA581" i="4"/>
  <c r="AD581" i="4"/>
  <c r="Y582" i="4"/>
  <c r="W582" i="4"/>
  <c r="Z582" i="4"/>
  <c r="AA582" i="4"/>
  <c r="AD582" i="4"/>
  <c r="Y583" i="4"/>
  <c r="W583" i="4"/>
  <c r="Z583" i="4"/>
  <c r="AA583" i="4"/>
  <c r="AD583" i="4"/>
  <c r="Y584" i="4"/>
  <c r="W584" i="4"/>
  <c r="Z584" i="4"/>
  <c r="AA584" i="4"/>
  <c r="AD584" i="4"/>
  <c r="Y585" i="4"/>
  <c r="W585" i="4"/>
  <c r="Z585" i="4"/>
  <c r="AA585" i="4"/>
  <c r="AD585" i="4"/>
  <c r="Y586" i="4"/>
  <c r="W586" i="4"/>
  <c r="Z586" i="4"/>
  <c r="AA586" i="4"/>
  <c r="AD586" i="4"/>
  <c r="Y587" i="4"/>
  <c r="W587" i="4"/>
  <c r="Z587" i="4"/>
  <c r="AA587" i="4"/>
  <c r="AD587" i="4"/>
  <c r="Y588" i="4"/>
  <c r="W588" i="4"/>
  <c r="Z588" i="4"/>
  <c r="AA588" i="4"/>
  <c r="AD588" i="4"/>
  <c r="Y589" i="4"/>
  <c r="W589" i="4"/>
  <c r="Z589" i="4"/>
  <c r="AA589" i="4"/>
  <c r="AD589" i="4"/>
  <c r="Y590" i="4"/>
  <c r="W590" i="4"/>
  <c r="Z590" i="4"/>
  <c r="AA590" i="4"/>
  <c r="AD590" i="4"/>
  <c r="Y591" i="4"/>
  <c r="W591" i="4"/>
  <c r="Z591" i="4"/>
  <c r="AA591" i="4"/>
  <c r="AD591" i="4"/>
  <c r="Y592" i="4"/>
  <c r="W592" i="4"/>
  <c r="Z592" i="4"/>
  <c r="AA592" i="4"/>
  <c r="AD592" i="4"/>
  <c r="Y593" i="4"/>
  <c r="W593" i="4"/>
  <c r="Z593" i="4"/>
  <c r="AA593" i="4"/>
  <c r="AD593" i="4"/>
  <c r="Y594" i="4"/>
  <c r="W594" i="4"/>
  <c r="Z594" i="4"/>
  <c r="AA594" i="4"/>
  <c r="AD594" i="4"/>
  <c r="Y595" i="4"/>
  <c r="W595" i="4"/>
  <c r="Z595" i="4"/>
  <c r="AA595" i="4"/>
  <c r="AD595" i="4"/>
  <c r="Y596" i="4"/>
  <c r="W596" i="4"/>
  <c r="Z596" i="4"/>
  <c r="AA596" i="4"/>
  <c r="AD596" i="4"/>
  <c r="Y597" i="4"/>
  <c r="W597" i="4"/>
  <c r="Z597" i="4"/>
  <c r="AA597" i="4"/>
  <c r="AD597" i="4"/>
  <c r="Y598" i="4"/>
  <c r="W598" i="4"/>
  <c r="Z598" i="4"/>
  <c r="AA598" i="4"/>
  <c r="AD598" i="4"/>
  <c r="Y599" i="4"/>
  <c r="W599" i="4"/>
  <c r="Z599" i="4"/>
  <c r="AA599" i="4"/>
  <c r="AD599" i="4"/>
  <c r="Y600" i="4"/>
  <c r="W600" i="4"/>
  <c r="Z600" i="4"/>
  <c r="AA600" i="4"/>
  <c r="AD600" i="4"/>
  <c r="Y601" i="4"/>
  <c r="W601" i="4"/>
  <c r="Z601" i="4"/>
  <c r="AA601" i="4"/>
  <c r="AD601" i="4"/>
  <c r="Y602" i="4"/>
  <c r="W602" i="4"/>
  <c r="Z602" i="4"/>
  <c r="AA602" i="4"/>
  <c r="AD602" i="4"/>
  <c r="Y603" i="4"/>
  <c r="W603" i="4"/>
  <c r="Z603" i="4"/>
  <c r="AA603" i="4"/>
  <c r="AD603" i="4"/>
  <c r="Y604" i="4"/>
  <c r="W604" i="4"/>
  <c r="Z604" i="4"/>
  <c r="AA604" i="4"/>
  <c r="AD604" i="4"/>
  <c r="Y605" i="4"/>
  <c r="W605" i="4"/>
  <c r="Z605" i="4"/>
  <c r="AA605" i="4"/>
  <c r="AD605" i="4"/>
  <c r="Y606" i="4"/>
  <c r="W606" i="4"/>
  <c r="Z606" i="4"/>
  <c r="AA606" i="4"/>
  <c r="AD606" i="4"/>
  <c r="Y607" i="4"/>
  <c r="W607" i="4"/>
  <c r="Z607" i="4"/>
  <c r="AA607" i="4"/>
  <c r="AD607" i="4"/>
  <c r="Y608" i="4"/>
  <c r="W608" i="4"/>
  <c r="Z608" i="4"/>
  <c r="AA608" i="4"/>
  <c r="AD608" i="4"/>
  <c r="Y609" i="4"/>
  <c r="W609" i="4"/>
  <c r="Z609" i="4"/>
  <c r="AA609" i="4"/>
  <c r="AD609" i="4"/>
  <c r="Y610" i="4"/>
  <c r="W610" i="4"/>
  <c r="Z610" i="4"/>
  <c r="AA610" i="4"/>
  <c r="AD610" i="4"/>
  <c r="Y611" i="4"/>
  <c r="W611" i="4"/>
  <c r="Z611" i="4"/>
  <c r="AA611" i="4"/>
  <c r="AD611" i="4"/>
  <c r="Y612" i="4"/>
  <c r="W612" i="4"/>
  <c r="Z612" i="4"/>
  <c r="AA612" i="4"/>
  <c r="AD612" i="4"/>
  <c r="Y613" i="4"/>
  <c r="W613" i="4"/>
  <c r="Z613" i="4"/>
  <c r="AA613" i="4"/>
  <c r="AD613" i="4"/>
  <c r="Y614" i="4"/>
  <c r="W614" i="4"/>
  <c r="Z614" i="4"/>
  <c r="AA614" i="4"/>
  <c r="AD614" i="4"/>
  <c r="Y615" i="4"/>
  <c r="W615" i="4"/>
  <c r="Z615" i="4"/>
  <c r="AA615" i="4"/>
  <c r="AD615" i="4"/>
  <c r="Y616" i="4"/>
  <c r="W616" i="4"/>
  <c r="Z616" i="4"/>
  <c r="AA616" i="4"/>
  <c r="AD616" i="4"/>
  <c r="Y617" i="4"/>
  <c r="W617" i="4"/>
  <c r="Z617" i="4"/>
  <c r="AA617" i="4"/>
  <c r="AD617" i="4"/>
  <c r="Y618" i="4"/>
  <c r="W618" i="4"/>
  <c r="Z618" i="4"/>
  <c r="AA618" i="4"/>
  <c r="AD618" i="4"/>
  <c r="Y619" i="4"/>
  <c r="W619" i="4"/>
  <c r="Z619" i="4"/>
  <c r="AA619" i="4"/>
  <c r="AD619" i="4"/>
  <c r="Y620" i="4"/>
  <c r="W620" i="4"/>
  <c r="Z620" i="4"/>
  <c r="AA620" i="4"/>
  <c r="AD620" i="4"/>
  <c r="Y621" i="4"/>
  <c r="W621" i="4"/>
  <c r="Z621" i="4"/>
  <c r="AA621" i="4"/>
  <c r="AD621" i="4"/>
  <c r="Y622" i="4"/>
  <c r="W622" i="4"/>
  <c r="Z622" i="4"/>
  <c r="AA622" i="4"/>
  <c r="AD622" i="4"/>
  <c r="Y623" i="4"/>
  <c r="W623" i="4"/>
  <c r="Z623" i="4"/>
  <c r="AA623" i="4"/>
  <c r="AD623" i="4"/>
  <c r="Y624" i="4"/>
  <c r="W624" i="4"/>
  <c r="Z624" i="4"/>
  <c r="AA624" i="4"/>
  <c r="AD624" i="4"/>
  <c r="Y625" i="4"/>
  <c r="W625" i="4"/>
  <c r="Z625" i="4"/>
  <c r="AA625" i="4"/>
  <c r="AD625" i="4"/>
  <c r="Y626" i="4"/>
  <c r="W626" i="4"/>
  <c r="Z626" i="4"/>
  <c r="AA626" i="4"/>
  <c r="AD626" i="4"/>
  <c r="Y627" i="4"/>
  <c r="W627" i="4"/>
  <c r="Z627" i="4"/>
  <c r="AA627" i="4"/>
  <c r="AD627" i="4"/>
  <c r="Y628" i="4"/>
  <c r="W628" i="4"/>
  <c r="Z628" i="4"/>
  <c r="AA628" i="4"/>
  <c r="AD628" i="4"/>
  <c r="Y629" i="4"/>
  <c r="W629" i="4"/>
  <c r="Z629" i="4"/>
  <c r="AA629" i="4"/>
  <c r="AD629" i="4"/>
  <c r="Y630" i="4"/>
  <c r="W630" i="4"/>
  <c r="Z630" i="4"/>
  <c r="AA630" i="4"/>
  <c r="AD630" i="4"/>
  <c r="Y631" i="4"/>
  <c r="W631" i="4"/>
  <c r="Z631" i="4"/>
  <c r="AA631" i="4"/>
  <c r="AD631" i="4"/>
  <c r="Y632" i="4"/>
  <c r="W632" i="4"/>
  <c r="Z632" i="4"/>
  <c r="AA632" i="4"/>
  <c r="AD632" i="4"/>
  <c r="Y633" i="4"/>
  <c r="W633" i="4"/>
  <c r="Z633" i="4"/>
  <c r="AA633" i="4"/>
  <c r="AD633" i="4"/>
  <c r="Y634" i="4"/>
  <c r="W634" i="4"/>
  <c r="Z634" i="4"/>
  <c r="AA634" i="4"/>
  <c r="AD634" i="4"/>
  <c r="Y635" i="4"/>
  <c r="W635" i="4"/>
  <c r="Z635" i="4"/>
  <c r="AA635" i="4"/>
  <c r="AD635" i="4"/>
  <c r="Y636" i="4"/>
  <c r="W636" i="4"/>
  <c r="Z636" i="4"/>
  <c r="AA636" i="4"/>
  <c r="AD636" i="4"/>
  <c r="Y637" i="4"/>
  <c r="W637" i="4"/>
  <c r="Z637" i="4"/>
  <c r="AA637" i="4"/>
  <c r="AD637" i="4"/>
  <c r="Y638" i="4"/>
  <c r="W638" i="4"/>
  <c r="Z638" i="4"/>
  <c r="AA638" i="4"/>
  <c r="AD638" i="4"/>
  <c r="Y639" i="4"/>
  <c r="W639" i="4"/>
  <c r="Z639" i="4"/>
  <c r="AA639" i="4"/>
  <c r="AD639" i="4"/>
  <c r="Y640" i="4"/>
  <c r="W640" i="4"/>
  <c r="Z640" i="4"/>
  <c r="AA640" i="4"/>
  <c r="AD640" i="4"/>
  <c r="Y641" i="4"/>
  <c r="W641" i="4"/>
  <c r="Z641" i="4"/>
  <c r="AA641" i="4"/>
  <c r="AD641" i="4"/>
  <c r="Y642" i="4"/>
  <c r="W642" i="4"/>
  <c r="Z642" i="4"/>
  <c r="AA642" i="4"/>
  <c r="AD642" i="4"/>
  <c r="Y643" i="4"/>
  <c r="W643" i="4"/>
  <c r="Z643" i="4"/>
  <c r="AA643" i="4"/>
  <c r="AD643" i="4"/>
  <c r="Y644" i="4"/>
  <c r="W644" i="4"/>
  <c r="Z644" i="4"/>
  <c r="AA644" i="4"/>
  <c r="AD644" i="4"/>
  <c r="Y645" i="4"/>
  <c r="W645" i="4"/>
  <c r="Z645" i="4"/>
  <c r="AA645" i="4"/>
  <c r="AD645" i="4"/>
  <c r="Y646" i="4"/>
  <c r="W646" i="4"/>
  <c r="Z646" i="4"/>
  <c r="AA646" i="4"/>
  <c r="AD646" i="4"/>
  <c r="Y647" i="4"/>
  <c r="W647" i="4"/>
  <c r="Z647" i="4"/>
  <c r="AA647" i="4"/>
  <c r="AD647" i="4"/>
  <c r="Y648" i="4"/>
  <c r="W648" i="4"/>
  <c r="Z648" i="4"/>
  <c r="AA648" i="4"/>
  <c r="AD648" i="4"/>
  <c r="Y649" i="4"/>
  <c r="W649" i="4"/>
  <c r="Z649" i="4"/>
  <c r="AA649" i="4"/>
  <c r="AD649" i="4"/>
  <c r="Y650" i="4"/>
  <c r="W650" i="4"/>
  <c r="Z650" i="4"/>
  <c r="AA650" i="4"/>
  <c r="AD650" i="4"/>
  <c r="Y651" i="4"/>
  <c r="W651" i="4"/>
  <c r="Z651" i="4"/>
  <c r="AA651" i="4"/>
  <c r="AD651" i="4"/>
  <c r="Y652" i="4"/>
  <c r="W652" i="4"/>
  <c r="Z652" i="4"/>
  <c r="AA652" i="4"/>
  <c r="AD652" i="4"/>
  <c r="Y653" i="4"/>
  <c r="W653" i="4"/>
  <c r="Z653" i="4"/>
  <c r="AA653" i="4"/>
  <c r="AD653" i="4"/>
  <c r="Y654" i="4"/>
  <c r="W654" i="4"/>
  <c r="Z654" i="4"/>
  <c r="AA654" i="4"/>
  <c r="AD654" i="4"/>
  <c r="Y655" i="4"/>
  <c r="W655" i="4"/>
  <c r="Z655" i="4"/>
  <c r="AA655" i="4"/>
  <c r="AD655" i="4"/>
  <c r="Y656" i="4"/>
  <c r="W656" i="4"/>
  <c r="Z656" i="4"/>
  <c r="AA656" i="4"/>
  <c r="AD656" i="4"/>
  <c r="Y657" i="4"/>
  <c r="W657" i="4"/>
  <c r="Z657" i="4"/>
  <c r="AA657" i="4"/>
  <c r="AD657" i="4"/>
  <c r="Y658" i="4"/>
  <c r="W658" i="4"/>
  <c r="Z658" i="4"/>
  <c r="AA658" i="4"/>
  <c r="AD658" i="4"/>
  <c r="Y659" i="4"/>
  <c r="W659" i="4"/>
  <c r="Z659" i="4"/>
  <c r="AA659" i="4"/>
  <c r="AD659" i="4"/>
  <c r="Y660" i="4"/>
  <c r="W660" i="4"/>
  <c r="Z660" i="4"/>
  <c r="AA660" i="4"/>
  <c r="AD660" i="4"/>
  <c r="Y661" i="4"/>
  <c r="W661" i="4"/>
  <c r="Z661" i="4"/>
  <c r="AA661" i="4"/>
  <c r="AD661" i="4"/>
  <c r="Y662" i="4"/>
  <c r="W662" i="4"/>
  <c r="Z662" i="4"/>
  <c r="AA662" i="4"/>
  <c r="AD662" i="4"/>
  <c r="Y663" i="4"/>
  <c r="W663" i="4"/>
  <c r="Z663" i="4"/>
  <c r="AA663" i="4"/>
  <c r="AD663" i="4"/>
  <c r="Y664" i="4"/>
  <c r="W664" i="4"/>
  <c r="Z664" i="4"/>
  <c r="AA664" i="4"/>
  <c r="AD664" i="4"/>
  <c r="Y665" i="4"/>
  <c r="W665" i="4"/>
  <c r="Z665" i="4"/>
  <c r="AA665" i="4"/>
  <c r="AD665" i="4"/>
  <c r="Y666" i="4"/>
  <c r="W666" i="4"/>
  <c r="Z666" i="4"/>
  <c r="AA666" i="4"/>
  <c r="AD666" i="4"/>
  <c r="Y667" i="4"/>
  <c r="W667" i="4"/>
  <c r="Z667" i="4"/>
  <c r="AA667" i="4"/>
  <c r="AD667" i="4"/>
  <c r="Y668" i="4"/>
  <c r="W668" i="4"/>
  <c r="Z668" i="4"/>
  <c r="AA668" i="4"/>
  <c r="AD668" i="4"/>
  <c r="Y669" i="4"/>
  <c r="W669" i="4"/>
  <c r="Z669" i="4"/>
  <c r="AA669" i="4"/>
  <c r="AD669" i="4"/>
  <c r="Y670" i="4"/>
  <c r="W670" i="4"/>
  <c r="Z670" i="4"/>
  <c r="AA670" i="4"/>
  <c r="AD670" i="4"/>
  <c r="Y671" i="4"/>
  <c r="W671" i="4"/>
  <c r="Z671" i="4"/>
  <c r="AA671" i="4"/>
  <c r="AD671" i="4"/>
  <c r="Y672" i="4"/>
  <c r="W672" i="4"/>
  <c r="Z672" i="4"/>
  <c r="AA672" i="4"/>
  <c r="AD672" i="4"/>
  <c r="Y673" i="4"/>
  <c r="W673" i="4"/>
  <c r="Z673" i="4"/>
  <c r="AA673" i="4"/>
  <c r="AD673" i="4"/>
  <c r="Y674" i="4"/>
  <c r="W674" i="4"/>
  <c r="Z674" i="4"/>
  <c r="AA674" i="4"/>
  <c r="AD674" i="4"/>
  <c r="Y675" i="4"/>
  <c r="W675" i="4"/>
  <c r="Z675" i="4"/>
  <c r="AA675" i="4"/>
  <c r="AD675" i="4"/>
  <c r="Y676" i="4"/>
  <c r="W676" i="4"/>
  <c r="Z676" i="4"/>
  <c r="AA676" i="4"/>
  <c r="AD676" i="4"/>
  <c r="Y677" i="4"/>
  <c r="W677" i="4"/>
  <c r="Z677" i="4"/>
  <c r="AA677" i="4"/>
  <c r="AD677" i="4"/>
  <c r="Y678" i="4"/>
  <c r="W678" i="4"/>
  <c r="Z678" i="4"/>
  <c r="AA678" i="4"/>
  <c r="AD678" i="4"/>
  <c r="Y679" i="4"/>
  <c r="W679" i="4"/>
  <c r="Z679" i="4"/>
  <c r="AA679" i="4"/>
  <c r="AD679" i="4"/>
  <c r="Y680" i="4"/>
  <c r="W680" i="4"/>
  <c r="Z680" i="4"/>
  <c r="AA680" i="4"/>
  <c r="AD680" i="4"/>
  <c r="Y681" i="4"/>
  <c r="W681" i="4"/>
  <c r="Z681" i="4"/>
  <c r="AA681" i="4"/>
  <c r="AD681" i="4"/>
  <c r="Y682" i="4"/>
  <c r="W682" i="4"/>
  <c r="Z682" i="4"/>
  <c r="AA682" i="4"/>
  <c r="AD682" i="4"/>
  <c r="Y683" i="4"/>
  <c r="W683" i="4"/>
  <c r="Z683" i="4"/>
  <c r="AA683" i="4"/>
  <c r="AD683" i="4"/>
  <c r="Y684" i="4"/>
  <c r="W684" i="4"/>
  <c r="Z684" i="4"/>
  <c r="AA684" i="4"/>
  <c r="AD684" i="4"/>
  <c r="Y685" i="4"/>
  <c r="W685" i="4"/>
  <c r="Z685" i="4"/>
  <c r="AA685" i="4"/>
  <c r="AD685" i="4"/>
  <c r="Y686" i="4"/>
  <c r="W686" i="4"/>
  <c r="Z686" i="4"/>
  <c r="AA686" i="4"/>
  <c r="AD686" i="4"/>
  <c r="Y687" i="4"/>
  <c r="W687" i="4"/>
  <c r="Z687" i="4"/>
  <c r="AA687" i="4"/>
  <c r="AD687" i="4"/>
  <c r="Y688" i="4"/>
  <c r="W688" i="4"/>
  <c r="Z688" i="4"/>
  <c r="AA688" i="4"/>
  <c r="AD688" i="4"/>
  <c r="Y689" i="4"/>
  <c r="W689" i="4"/>
  <c r="Z689" i="4"/>
  <c r="AA689" i="4"/>
  <c r="AD689" i="4"/>
  <c r="Y690" i="4"/>
  <c r="W690" i="4"/>
  <c r="Z690" i="4"/>
  <c r="AA690" i="4"/>
  <c r="AD690" i="4"/>
  <c r="Y691" i="4"/>
  <c r="W691" i="4"/>
  <c r="Z691" i="4"/>
  <c r="AA691" i="4"/>
  <c r="AD691" i="4"/>
  <c r="Y692" i="4"/>
  <c r="W692" i="4"/>
  <c r="Z692" i="4"/>
  <c r="AA692" i="4"/>
  <c r="AD692" i="4"/>
  <c r="Y693" i="4"/>
  <c r="W693" i="4"/>
  <c r="Z693" i="4"/>
  <c r="AA693" i="4"/>
  <c r="AD693" i="4"/>
  <c r="Y694" i="4"/>
  <c r="W694" i="4"/>
  <c r="Z694" i="4"/>
  <c r="AA694" i="4"/>
  <c r="AD694" i="4"/>
  <c r="Y695" i="4"/>
  <c r="W695" i="4"/>
  <c r="Z695" i="4"/>
  <c r="AA695" i="4"/>
  <c r="AD695" i="4"/>
  <c r="Y696" i="4"/>
  <c r="W696" i="4"/>
  <c r="Z696" i="4"/>
  <c r="AA696" i="4"/>
  <c r="AD696" i="4"/>
  <c r="Y697" i="4"/>
  <c r="W697" i="4"/>
  <c r="Z697" i="4"/>
  <c r="AA697" i="4"/>
  <c r="AD697" i="4"/>
  <c r="Y698" i="4"/>
  <c r="W698" i="4"/>
  <c r="Z698" i="4"/>
  <c r="AA698" i="4"/>
  <c r="AD698" i="4"/>
  <c r="Y699" i="4"/>
  <c r="W699" i="4"/>
  <c r="Z699" i="4"/>
  <c r="AA699" i="4"/>
  <c r="AD699" i="4"/>
  <c r="Y700" i="4"/>
  <c r="W700" i="4"/>
  <c r="Z700" i="4"/>
  <c r="AA700" i="4"/>
  <c r="AD700" i="4"/>
  <c r="Y701" i="4"/>
  <c r="W701" i="4"/>
  <c r="Z701" i="4"/>
  <c r="AA701" i="4"/>
  <c r="AD701" i="4"/>
  <c r="Y702" i="4"/>
  <c r="W702" i="4"/>
  <c r="Z702" i="4"/>
  <c r="AA702" i="4"/>
  <c r="AD702" i="4"/>
  <c r="Y703" i="4"/>
  <c r="W703" i="4"/>
  <c r="Z703" i="4"/>
  <c r="AA703" i="4"/>
  <c r="AD703" i="4"/>
  <c r="Y704" i="4"/>
  <c r="W704" i="4"/>
  <c r="Z704" i="4"/>
  <c r="AA704" i="4"/>
  <c r="AD704" i="4"/>
  <c r="Y705" i="4"/>
  <c r="W705" i="4"/>
  <c r="Z705" i="4"/>
  <c r="AA705" i="4"/>
  <c r="AD705" i="4"/>
  <c r="Y706" i="4"/>
  <c r="W706" i="4"/>
  <c r="Z706" i="4"/>
  <c r="AA706" i="4"/>
  <c r="AD706" i="4"/>
  <c r="Y707" i="4"/>
  <c r="W707" i="4"/>
  <c r="Z707" i="4"/>
  <c r="AA707" i="4"/>
  <c r="AD707" i="4"/>
  <c r="Y708" i="4"/>
  <c r="W708" i="4"/>
  <c r="Z708" i="4"/>
  <c r="AA708" i="4"/>
  <c r="AD708" i="4"/>
  <c r="Y709" i="4"/>
  <c r="W709" i="4"/>
  <c r="Z709" i="4"/>
  <c r="AA709" i="4"/>
  <c r="AD709" i="4"/>
  <c r="Y710" i="4"/>
  <c r="W710" i="4"/>
  <c r="Z710" i="4"/>
  <c r="AA710" i="4"/>
  <c r="AD710" i="4"/>
  <c r="Y711" i="4"/>
  <c r="W711" i="4"/>
  <c r="Z711" i="4"/>
  <c r="AA711" i="4"/>
  <c r="AD711" i="4"/>
  <c r="Y712" i="4"/>
  <c r="W712" i="4"/>
  <c r="Z712" i="4"/>
  <c r="AA712" i="4"/>
  <c r="AD712" i="4"/>
  <c r="Y713" i="4"/>
  <c r="W713" i="4"/>
  <c r="Z713" i="4"/>
  <c r="AA713" i="4"/>
  <c r="AD713" i="4"/>
  <c r="Y714" i="4"/>
  <c r="W714" i="4"/>
  <c r="Z714" i="4"/>
  <c r="AA714" i="4"/>
  <c r="AD714" i="4"/>
  <c r="Y715" i="4"/>
  <c r="W715" i="4"/>
  <c r="Z715" i="4"/>
  <c r="AA715" i="4"/>
  <c r="AD715" i="4"/>
  <c r="Y716" i="4"/>
  <c r="W716" i="4"/>
  <c r="Z716" i="4"/>
  <c r="AA716" i="4"/>
  <c r="AD716" i="4"/>
  <c r="Y717" i="4"/>
  <c r="W717" i="4"/>
  <c r="Z717" i="4"/>
  <c r="AA717" i="4"/>
  <c r="AD717" i="4"/>
  <c r="Y718" i="4"/>
  <c r="W718" i="4"/>
  <c r="Z718" i="4"/>
  <c r="AA718" i="4"/>
  <c r="AD718" i="4"/>
  <c r="Y719" i="4"/>
  <c r="W719" i="4"/>
  <c r="Z719" i="4"/>
  <c r="AA719" i="4"/>
  <c r="AD719" i="4"/>
  <c r="Y720" i="4"/>
  <c r="W720" i="4"/>
  <c r="Z720" i="4"/>
  <c r="AA720" i="4"/>
  <c r="AD720" i="4"/>
  <c r="Y721" i="4"/>
  <c r="W721" i="4"/>
  <c r="Z721" i="4"/>
  <c r="AA721" i="4"/>
  <c r="AD721" i="4"/>
  <c r="Y722" i="4"/>
  <c r="W722" i="4"/>
  <c r="Z722" i="4"/>
  <c r="AA722" i="4"/>
  <c r="AD722" i="4"/>
  <c r="Y723" i="4"/>
  <c r="W723" i="4"/>
  <c r="Z723" i="4"/>
  <c r="AA723" i="4"/>
  <c r="AD723" i="4"/>
  <c r="Y724" i="4"/>
  <c r="W724" i="4"/>
  <c r="Z724" i="4"/>
  <c r="AA724" i="4"/>
  <c r="AD724" i="4"/>
  <c r="Y725" i="4"/>
  <c r="W725" i="4"/>
  <c r="Z725" i="4"/>
  <c r="AA725" i="4"/>
  <c r="AD725" i="4"/>
  <c r="Y726" i="4"/>
  <c r="W726" i="4"/>
  <c r="Z726" i="4"/>
  <c r="AA726" i="4"/>
  <c r="AD726" i="4"/>
  <c r="Y727" i="4"/>
  <c r="W727" i="4"/>
  <c r="Z727" i="4"/>
  <c r="AA727" i="4"/>
  <c r="AD727" i="4"/>
  <c r="Y728" i="4"/>
  <c r="W728" i="4"/>
  <c r="Z728" i="4"/>
  <c r="AA728" i="4"/>
  <c r="AD728" i="4"/>
  <c r="Y729" i="4"/>
  <c r="W729" i="4"/>
  <c r="Z729" i="4"/>
  <c r="AA729" i="4"/>
  <c r="AD729" i="4"/>
  <c r="Y730" i="4"/>
  <c r="W730" i="4"/>
  <c r="Z730" i="4"/>
  <c r="AA730" i="4"/>
  <c r="AD730" i="4"/>
  <c r="Y731" i="4"/>
  <c r="W731" i="4"/>
  <c r="Z731" i="4"/>
  <c r="AA731" i="4"/>
  <c r="AD731" i="4"/>
  <c r="Y732" i="4"/>
  <c r="W732" i="4"/>
  <c r="Z732" i="4"/>
  <c r="AA732" i="4"/>
  <c r="AD732" i="4"/>
  <c r="Y733" i="4"/>
  <c r="W733" i="4"/>
  <c r="Z733" i="4"/>
  <c r="AA733" i="4"/>
  <c r="AD733" i="4"/>
  <c r="Y734" i="4"/>
  <c r="W734" i="4"/>
  <c r="Z734" i="4"/>
  <c r="AA734" i="4"/>
  <c r="AD734" i="4"/>
  <c r="Y735" i="4"/>
  <c r="W735" i="4"/>
  <c r="Z735" i="4"/>
  <c r="AA735" i="4"/>
  <c r="AD735" i="4"/>
  <c r="Y736" i="4"/>
  <c r="W736" i="4"/>
  <c r="Z736" i="4"/>
  <c r="AA736" i="4"/>
  <c r="AD736" i="4"/>
  <c r="Y737" i="4"/>
  <c r="W737" i="4"/>
  <c r="Z737" i="4"/>
  <c r="AA737" i="4"/>
  <c r="AD737" i="4"/>
  <c r="Y738" i="4"/>
  <c r="W738" i="4"/>
  <c r="Z738" i="4"/>
  <c r="AA738" i="4"/>
  <c r="AD738" i="4"/>
  <c r="Y739" i="4"/>
  <c r="W739" i="4"/>
  <c r="Z739" i="4"/>
  <c r="AA739" i="4"/>
  <c r="AD739" i="4"/>
  <c r="Y740" i="4"/>
  <c r="W740" i="4"/>
  <c r="Z740" i="4"/>
  <c r="AA740" i="4"/>
  <c r="AD740" i="4"/>
  <c r="Y741" i="4"/>
  <c r="W741" i="4"/>
  <c r="Z741" i="4"/>
  <c r="AA741" i="4"/>
  <c r="AD741" i="4"/>
  <c r="Y742" i="4"/>
  <c r="W742" i="4"/>
  <c r="Z742" i="4"/>
  <c r="AA742" i="4"/>
  <c r="AD742" i="4"/>
  <c r="Y743" i="4"/>
  <c r="W743" i="4"/>
  <c r="Z743" i="4"/>
  <c r="AA743" i="4"/>
  <c r="AD743" i="4"/>
  <c r="Y744" i="4"/>
  <c r="W744" i="4"/>
  <c r="Z744" i="4"/>
  <c r="AA744" i="4"/>
  <c r="AD744" i="4"/>
  <c r="Y745" i="4"/>
  <c r="W745" i="4"/>
  <c r="Z745" i="4"/>
  <c r="AA745" i="4"/>
  <c r="AD745" i="4"/>
  <c r="Y746" i="4"/>
  <c r="W746" i="4"/>
  <c r="Z746" i="4"/>
  <c r="AA746" i="4"/>
  <c r="AD746" i="4"/>
  <c r="Y747" i="4"/>
  <c r="W747" i="4"/>
  <c r="Z747" i="4"/>
  <c r="AA747" i="4"/>
  <c r="AD747" i="4"/>
  <c r="Y748" i="4"/>
  <c r="W748" i="4"/>
  <c r="Z748" i="4"/>
  <c r="AA748" i="4"/>
  <c r="AD748" i="4"/>
  <c r="Y749" i="4"/>
  <c r="W749" i="4"/>
  <c r="Z749" i="4"/>
  <c r="AA749" i="4"/>
  <c r="AD749" i="4"/>
  <c r="Y750" i="4"/>
  <c r="W750" i="4"/>
  <c r="Z750" i="4"/>
  <c r="AA750" i="4"/>
  <c r="AD750" i="4"/>
  <c r="Y751" i="4"/>
  <c r="W751" i="4"/>
  <c r="Z751" i="4"/>
  <c r="AA751" i="4"/>
  <c r="AD751" i="4"/>
  <c r="Y752" i="4"/>
  <c r="W752" i="4"/>
  <c r="Z752" i="4"/>
  <c r="AA752" i="4"/>
  <c r="AD752" i="4"/>
  <c r="Y753" i="4"/>
  <c r="W753" i="4"/>
  <c r="Z753" i="4"/>
  <c r="AA753" i="4"/>
  <c r="AD753" i="4"/>
  <c r="Y754" i="4"/>
  <c r="W754" i="4"/>
  <c r="Z754" i="4"/>
  <c r="AA754" i="4"/>
  <c r="AD754" i="4"/>
  <c r="Y755" i="4"/>
  <c r="W755" i="4"/>
  <c r="Z755" i="4"/>
  <c r="AA755" i="4"/>
  <c r="AD755" i="4"/>
  <c r="Y756" i="4"/>
  <c r="W756" i="4"/>
  <c r="Z756" i="4"/>
  <c r="AA756" i="4"/>
  <c r="AD756" i="4"/>
  <c r="Y757" i="4"/>
  <c r="W757" i="4"/>
  <c r="Z757" i="4"/>
  <c r="AA757" i="4"/>
  <c r="AD757" i="4"/>
  <c r="Y758" i="4"/>
  <c r="W758" i="4"/>
  <c r="Z758" i="4"/>
  <c r="AA758" i="4"/>
  <c r="AD758" i="4"/>
  <c r="Y759" i="4"/>
  <c r="W759" i="4"/>
  <c r="Z759" i="4"/>
  <c r="AA759" i="4"/>
  <c r="AD759" i="4"/>
  <c r="Y760" i="4"/>
  <c r="W760" i="4"/>
  <c r="Z760" i="4"/>
  <c r="AA760" i="4"/>
  <c r="AD760" i="4"/>
  <c r="Y761" i="4"/>
  <c r="W761" i="4"/>
  <c r="Z761" i="4"/>
  <c r="AA761" i="4"/>
  <c r="AD761" i="4"/>
  <c r="Y762" i="4"/>
  <c r="W762" i="4"/>
  <c r="Z762" i="4"/>
  <c r="AA762" i="4"/>
  <c r="AD762" i="4"/>
  <c r="Y763" i="4"/>
  <c r="W763" i="4"/>
  <c r="Z763" i="4"/>
  <c r="AA763" i="4"/>
  <c r="AD763" i="4"/>
  <c r="Y764" i="4"/>
  <c r="W764" i="4"/>
  <c r="Z764" i="4"/>
  <c r="AA764" i="4"/>
  <c r="AD764" i="4"/>
  <c r="Y765" i="4"/>
  <c r="W765" i="4"/>
  <c r="Z765" i="4"/>
  <c r="AA765" i="4"/>
  <c r="AD765" i="4"/>
  <c r="Y766" i="4"/>
  <c r="W766" i="4"/>
  <c r="Z766" i="4"/>
  <c r="AA766" i="4"/>
  <c r="AD766" i="4"/>
  <c r="Y767" i="4"/>
  <c r="W767" i="4"/>
  <c r="Z767" i="4"/>
  <c r="AA767" i="4"/>
  <c r="AD767" i="4"/>
  <c r="Y768" i="4"/>
  <c r="W768" i="4"/>
  <c r="Z768" i="4"/>
  <c r="AA768" i="4"/>
  <c r="AD768" i="4"/>
  <c r="Y769" i="4"/>
  <c r="W769" i="4"/>
  <c r="Z769" i="4"/>
  <c r="AA769" i="4"/>
  <c r="AD769" i="4"/>
  <c r="Y770" i="4"/>
  <c r="W770" i="4"/>
  <c r="Z770" i="4"/>
  <c r="AA770" i="4"/>
  <c r="AD770" i="4"/>
  <c r="Y771" i="4"/>
  <c r="W771" i="4"/>
  <c r="Z771" i="4"/>
  <c r="AA771" i="4"/>
  <c r="AD771" i="4"/>
  <c r="Y772" i="4"/>
  <c r="W772" i="4"/>
  <c r="Z772" i="4"/>
  <c r="AA772" i="4"/>
  <c r="AD772" i="4"/>
  <c r="Y773" i="4"/>
  <c r="W773" i="4"/>
  <c r="Z773" i="4"/>
  <c r="AA773" i="4"/>
  <c r="AD773" i="4"/>
  <c r="Y774" i="4"/>
  <c r="W774" i="4"/>
  <c r="Z774" i="4"/>
  <c r="AA774" i="4"/>
  <c r="AD774" i="4"/>
  <c r="Y775" i="4"/>
  <c r="W775" i="4"/>
  <c r="Z775" i="4"/>
  <c r="AA775" i="4"/>
  <c r="AD775" i="4"/>
  <c r="Y776" i="4"/>
  <c r="W776" i="4"/>
  <c r="Z776" i="4"/>
  <c r="AA776" i="4"/>
  <c r="AD776" i="4"/>
  <c r="Y777" i="4"/>
  <c r="W777" i="4"/>
  <c r="Z777" i="4"/>
  <c r="AA777" i="4"/>
  <c r="AD777" i="4"/>
  <c r="Y778" i="4"/>
  <c r="W778" i="4"/>
  <c r="Z778" i="4"/>
  <c r="AA778" i="4"/>
  <c r="AD778" i="4"/>
  <c r="Y779" i="4"/>
  <c r="W779" i="4"/>
  <c r="Z779" i="4"/>
  <c r="AA779" i="4"/>
  <c r="AD779" i="4"/>
  <c r="Y780" i="4"/>
  <c r="W780" i="4"/>
  <c r="Z780" i="4"/>
  <c r="AA780" i="4"/>
  <c r="AD780" i="4"/>
  <c r="Y781" i="4"/>
  <c r="W781" i="4"/>
  <c r="Z781" i="4"/>
  <c r="AA781" i="4"/>
  <c r="AD781" i="4"/>
  <c r="Y782" i="4"/>
  <c r="W782" i="4"/>
  <c r="Z782" i="4"/>
  <c r="AA782" i="4"/>
  <c r="AD782" i="4"/>
  <c r="Y783" i="4"/>
  <c r="W783" i="4"/>
  <c r="Z783" i="4"/>
  <c r="AA783" i="4"/>
  <c r="AD783" i="4"/>
  <c r="Y784" i="4"/>
  <c r="W784" i="4"/>
  <c r="Z784" i="4"/>
  <c r="AA784" i="4"/>
  <c r="AD784" i="4"/>
  <c r="Y785" i="4"/>
  <c r="W785" i="4"/>
  <c r="Z785" i="4"/>
  <c r="AA785" i="4"/>
  <c r="AD785" i="4"/>
  <c r="Y786" i="4"/>
  <c r="W786" i="4"/>
  <c r="Z786" i="4"/>
  <c r="AA786" i="4"/>
  <c r="AD786" i="4"/>
  <c r="Y787" i="4"/>
  <c r="W787" i="4"/>
  <c r="Z787" i="4"/>
  <c r="AA787" i="4"/>
  <c r="AD787" i="4"/>
  <c r="Y788" i="4"/>
  <c r="W788" i="4"/>
  <c r="Z788" i="4"/>
  <c r="AA788" i="4"/>
  <c r="AD788" i="4"/>
  <c r="Y789" i="4"/>
  <c r="W789" i="4"/>
  <c r="Z789" i="4"/>
  <c r="AA789" i="4"/>
  <c r="AD789" i="4"/>
  <c r="Y790" i="4"/>
  <c r="W790" i="4"/>
  <c r="Z790" i="4"/>
  <c r="AA790" i="4"/>
  <c r="AD790" i="4"/>
  <c r="Y791" i="4"/>
  <c r="W791" i="4"/>
  <c r="Z791" i="4"/>
  <c r="AA791" i="4"/>
  <c r="AD791" i="4"/>
  <c r="Y792" i="4"/>
  <c r="W792" i="4"/>
  <c r="Z792" i="4"/>
  <c r="AA792" i="4"/>
  <c r="AD792" i="4"/>
  <c r="Y793" i="4"/>
  <c r="W793" i="4"/>
  <c r="Z793" i="4"/>
  <c r="AA793" i="4"/>
  <c r="AD793" i="4"/>
  <c r="Y794" i="4"/>
  <c r="W794" i="4"/>
  <c r="Z794" i="4"/>
  <c r="AA794" i="4"/>
  <c r="AD794" i="4"/>
  <c r="Y795" i="4"/>
  <c r="W795" i="4"/>
  <c r="Z795" i="4"/>
  <c r="AA795" i="4"/>
  <c r="AD795" i="4"/>
  <c r="Y796" i="4"/>
  <c r="W796" i="4"/>
  <c r="Z796" i="4"/>
  <c r="AA796" i="4"/>
  <c r="AD796" i="4"/>
  <c r="Y797" i="4"/>
  <c r="W797" i="4"/>
  <c r="Z797" i="4"/>
  <c r="AA797" i="4"/>
  <c r="AD797" i="4"/>
  <c r="Y798" i="4"/>
  <c r="W798" i="4"/>
  <c r="Z798" i="4"/>
  <c r="AA798" i="4"/>
  <c r="AD798" i="4"/>
  <c r="Y799" i="4"/>
  <c r="W799" i="4"/>
  <c r="Z799" i="4"/>
  <c r="AA799" i="4"/>
  <c r="AD799" i="4"/>
  <c r="Y800" i="4"/>
  <c r="W800" i="4"/>
  <c r="Z800" i="4"/>
  <c r="AA800" i="4"/>
  <c r="AD800" i="4"/>
  <c r="Y801" i="4"/>
  <c r="W801" i="4"/>
  <c r="Z801" i="4"/>
  <c r="AA801" i="4"/>
  <c r="AD801" i="4"/>
  <c r="Y802" i="4"/>
  <c r="W802" i="4"/>
  <c r="Z802" i="4"/>
  <c r="AA802" i="4"/>
  <c r="AD802" i="4"/>
  <c r="Y803" i="4"/>
  <c r="W803" i="4"/>
  <c r="Z803" i="4"/>
  <c r="AA803" i="4"/>
  <c r="AD803" i="4"/>
  <c r="Y804" i="4"/>
  <c r="W804" i="4"/>
  <c r="Z804" i="4"/>
  <c r="AA804" i="4"/>
  <c r="AD804" i="4"/>
  <c r="Y805" i="4"/>
  <c r="W805" i="4"/>
  <c r="Z805" i="4"/>
  <c r="AA805" i="4"/>
  <c r="AD805" i="4"/>
  <c r="Y806" i="4"/>
  <c r="W806" i="4"/>
  <c r="Z806" i="4"/>
  <c r="AA806" i="4"/>
  <c r="AD806" i="4"/>
  <c r="Y807" i="4"/>
  <c r="W807" i="4"/>
  <c r="Z807" i="4"/>
  <c r="AA807" i="4"/>
  <c r="AD807" i="4"/>
  <c r="Y808" i="4"/>
  <c r="W808" i="4"/>
  <c r="Z808" i="4"/>
  <c r="AA808" i="4"/>
  <c r="AD808" i="4"/>
  <c r="Y809" i="4"/>
  <c r="W809" i="4"/>
  <c r="Z809" i="4"/>
  <c r="AA809" i="4"/>
  <c r="AD809" i="4"/>
  <c r="Y810" i="4"/>
  <c r="W810" i="4"/>
  <c r="Z810" i="4"/>
  <c r="AA810" i="4"/>
  <c r="AD810" i="4"/>
  <c r="Y811" i="4"/>
  <c r="W811" i="4"/>
  <c r="Z811" i="4"/>
  <c r="AA811" i="4"/>
  <c r="AD811" i="4"/>
  <c r="Y812" i="4"/>
  <c r="W812" i="4"/>
  <c r="Z812" i="4"/>
  <c r="AA812" i="4"/>
  <c r="AD812" i="4"/>
  <c r="Y813" i="4"/>
  <c r="W813" i="4"/>
  <c r="Z813" i="4"/>
  <c r="AA813" i="4"/>
  <c r="AD813" i="4"/>
  <c r="Y814" i="4"/>
  <c r="W814" i="4"/>
  <c r="Z814" i="4"/>
  <c r="AA814" i="4"/>
  <c r="AD814" i="4"/>
  <c r="Y815" i="4"/>
  <c r="W815" i="4"/>
  <c r="Z815" i="4"/>
  <c r="AA815" i="4"/>
  <c r="AD815" i="4"/>
  <c r="Y816" i="4"/>
  <c r="W816" i="4"/>
  <c r="Z816" i="4"/>
  <c r="AA816" i="4"/>
  <c r="AD816" i="4"/>
  <c r="Y817" i="4"/>
  <c r="W817" i="4"/>
  <c r="Z817" i="4"/>
  <c r="AA817" i="4"/>
  <c r="AD817" i="4"/>
  <c r="Y818" i="4"/>
  <c r="W818" i="4"/>
  <c r="Z818" i="4"/>
  <c r="AA818" i="4"/>
  <c r="AD818" i="4"/>
  <c r="Y819" i="4"/>
  <c r="W819" i="4"/>
  <c r="Z819" i="4"/>
  <c r="AA819" i="4"/>
  <c r="AD819" i="4"/>
  <c r="Y820" i="4"/>
  <c r="W820" i="4"/>
  <c r="Z820" i="4"/>
  <c r="AA820" i="4"/>
  <c r="AD820" i="4"/>
  <c r="Y821" i="4"/>
  <c r="W821" i="4"/>
  <c r="Z821" i="4"/>
  <c r="AA821" i="4"/>
  <c r="AD821" i="4"/>
  <c r="Y822" i="4"/>
  <c r="W822" i="4"/>
  <c r="Z822" i="4"/>
  <c r="AA822" i="4"/>
  <c r="AD822" i="4"/>
  <c r="Y823" i="4"/>
  <c r="W823" i="4"/>
  <c r="Z823" i="4"/>
  <c r="AA823" i="4"/>
  <c r="AD823" i="4"/>
  <c r="Y824" i="4"/>
  <c r="W824" i="4"/>
  <c r="Z824" i="4"/>
  <c r="AA824" i="4"/>
  <c r="AD824" i="4"/>
  <c r="Y825" i="4"/>
  <c r="W825" i="4"/>
  <c r="Z825" i="4"/>
  <c r="AA825" i="4"/>
  <c r="AD825" i="4"/>
  <c r="Y826" i="4"/>
  <c r="W826" i="4"/>
  <c r="Z826" i="4"/>
  <c r="AA826" i="4"/>
  <c r="AD826" i="4"/>
  <c r="Y827" i="4"/>
  <c r="W827" i="4"/>
  <c r="Z827" i="4"/>
  <c r="AA827" i="4"/>
  <c r="AD827" i="4"/>
  <c r="Y828" i="4"/>
  <c r="W828" i="4"/>
  <c r="Z828" i="4"/>
  <c r="AA828" i="4"/>
  <c r="AD828" i="4"/>
  <c r="Y829" i="4"/>
  <c r="W829" i="4"/>
  <c r="Z829" i="4"/>
  <c r="AA829" i="4"/>
  <c r="AD829" i="4"/>
  <c r="Y830" i="4"/>
  <c r="W830" i="4"/>
  <c r="Z830" i="4"/>
  <c r="AA830" i="4"/>
  <c r="AD830" i="4"/>
  <c r="Y831" i="4"/>
  <c r="W831" i="4"/>
  <c r="Z831" i="4"/>
  <c r="AA831" i="4"/>
  <c r="AD831" i="4"/>
  <c r="Y832" i="4"/>
  <c r="W832" i="4"/>
  <c r="Z832" i="4"/>
  <c r="AA832" i="4"/>
  <c r="AD832" i="4"/>
  <c r="Y833" i="4"/>
  <c r="W833" i="4"/>
  <c r="Z833" i="4"/>
  <c r="AA833" i="4"/>
  <c r="AD833" i="4"/>
  <c r="Y834" i="4"/>
  <c r="W834" i="4"/>
  <c r="Z834" i="4"/>
  <c r="AA834" i="4"/>
  <c r="AD834" i="4"/>
  <c r="Y835" i="4"/>
  <c r="W835" i="4"/>
  <c r="Z835" i="4"/>
  <c r="AA835" i="4"/>
  <c r="AD835" i="4"/>
  <c r="Y836" i="4"/>
  <c r="W836" i="4"/>
  <c r="Z836" i="4"/>
  <c r="AA836" i="4"/>
  <c r="AD836" i="4"/>
  <c r="Y837" i="4"/>
  <c r="W837" i="4"/>
  <c r="Z837" i="4"/>
  <c r="AA837" i="4"/>
  <c r="AD837" i="4"/>
  <c r="Y838" i="4"/>
  <c r="W838" i="4"/>
  <c r="Z838" i="4"/>
  <c r="AA838" i="4"/>
  <c r="AD838" i="4"/>
  <c r="Y839" i="4"/>
  <c r="W839" i="4"/>
  <c r="Z839" i="4"/>
  <c r="AA839" i="4"/>
  <c r="AD839" i="4"/>
  <c r="Y840" i="4"/>
  <c r="W840" i="4"/>
  <c r="Z840" i="4"/>
  <c r="AA840" i="4"/>
  <c r="AD840" i="4"/>
  <c r="Y841" i="4"/>
  <c r="W841" i="4"/>
  <c r="Z841" i="4"/>
  <c r="AA841" i="4"/>
  <c r="AD841" i="4"/>
  <c r="Y842" i="4"/>
  <c r="W842" i="4"/>
  <c r="Z842" i="4"/>
  <c r="AA842" i="4"/>
  <c r="AD842" i="4"/>
  <c r="Y843" i="4"/>
  <c r="W843" i="4"/>
  <c r="Z843" i="4"/>
  <c r="AA843" i="4"/>
  <c r="AD843" i="4"/>
  <c r="Y844" i="4"/>
  <c r="W844" i="4"/>
  <c r="Z844" i="4"/>
  <c r="AA844" i="4"/>
  <c r="AD844" i="4"/>
  <c r="Y845" i="4"/>
  <c r="W845" i="4"/>
  <c r="Z845" i="4"/>
  <c r="AA845" i="4"/>
  <c r="AD845" i="4"/>
  <c r="Y846" i="4"/>
  <c r="W846" i="4"/>
  <c r="Z846" i="4"/>
  <c r="AA846" i="4"/>
  <c r="AD846" i="4"/>
  <c r="Y847" i="4"/>
  <c r="W847" i="4"/>
  <c r="Z847" i="4"/>
  <c r="AA847" i="4"/>
  <c r="AD847" i="4"/>
  <c r="Y848" i="4"/>
  <c r="W848" i="4"/>
  <c r="Z848" i="4"/>
  <c r="AA848" i="4"/>
  <c r="AD848" i="4"/>
  <c r="Y849" i="4"/>
  <c r="W849" i="4"/>
  <c r="Z849" i="4"/>
  <c r="AA849" i="4"/>
  <c r="AD849" i="4"/>
  <c r="Y850" i="4"/>
  <c r="W850" i="4"/>
  <c r="Z850" i="4"/>
  <c r="AA850" i="4"/>
  <c r="AD850" i="4"/>
  <c r="Y851" i="4"/>
  <c r="W851" i="4"/>
  <c r="Z851" i="4"/>
  <c r="AA851" i="4"/>
  <c r="AD851" i="4"/>
  <c r="Y852" i="4"/>
  <c r="W852" i="4"/>
  <c r="Z852" i="4"/>
  <c r="AA852" i="4"/>
  <c r="AD852" i="4"/>
  <c r="Y853" i="4"/>
  <c r="W853" i="4"/>
  <c r="Z853" i="4"/>
  <c r="AA853" i="4"/>
  <c r="AD853" i="4"/>
  <c r="Y854" i="4"/>
  <c r="W854" i="4"/>
  <c r="Z854" i="4"/>
  <c r="AA854" i="4"/>
  <c r="AD854" i="4"/>
  <c r="Y855" i="4"/>
  <c r="W855" i="4"/>
  <c r="Z855" i="4"/>
  <c r="AA855" i="4"/>
  <c r="AD855" i="4"/>
  <c r="Y856" i="4"/>
  <c r="W856" i="4"/>
  <c r="Z856" i="4"/>
  <c r="AA856" i="4"/>
  <c r="AD856" i="4"/>
  <c r="Y857" i="4"/>
  <c r="W857" i="4"/>
  <c r="Z857" i="4"/>
  <c r="AA857" i="4"/>
  <c r="AD857" i="4"/>
  <c r="Y858" i="4"/>
  <c r="W858" i="4"/>
  <c r="Z858" i="4"/>
  <c r="AA858" i="4"/>
  <c r="AD858" i="4"/>
  <c r="Y859" i="4"/>
  <c r="W859" i="4"/>
  <c r="Z859" i="4"/>
  <c r="AA859" i="4"/>
  <c r="AD859" i="4"/>
  <c r="Y860" i="4"/>
  <c r="W860" i="4"/>
  <c r="Z860" i="4"/>
  <c r="AA860" i="4"/>
  <c r="AD860" i="4"/>
  <c r="Y861" i="4"/>
  <c r="W861" i="4"/>
  <c r="Z861" i="4"/>
  <c r="AA861" i="4"/>
  <c r="AD861" i="4"/>
  <c r="Y862" i="4"/>
  <c r="W862" i="4"/>
  <c r="Z862" i="4"/>
  <c r="AA862" i="4"/>
  <c r="AD862" i="4"/>
  <c r="Y863" i="4"/>
  <c r="W863" i="4"/>
  <c r="Z863" i="4"/>
  <c r="AA863" i="4"/>
  <c r="AD863" i="4"/>
  <c r="Y864" i="4"/>
  <c r="W864" i="4"/>
  <c r="Z864" i="4"/>
  <c r="AA864" i="4"/>
  <c r="AD864" i="4"/>
  <c r="Y865" i="4"/>
  <c r="W865" i="4"/>
  <c r="Z865" i="4"/>
  <c r="AA865" i="4"/>
  <c r="AD865" i="4"/>
  <c r="Y866" i="4"/>
  <c r="W866" i="4"/>
  <c r="Z866" i="4"/>
  <c r="AA866" i="4"/>
  <c r="AD866" i="4"/>
  <c r="Y867" i="4"/>
  <c r="W867" i="4"/>
  <c r="Z867" i="4"/>
  <c r="AA867" i="4"/>
  <c r="AD867" i="4"/>
  <c r="Y868" i="4"/>
  <c r="W868" i="4"/>
  <c r="Z868" i="4"/>
  <c r="AA868" i="4"/>
  <c r="AD868" i="4"/>
  <c r="Y869" i="4"/>
  <c r="W869" i="4"/>
  <c r="Z869" i="4"/>
  <c r="AA869" i="4"/>
  <c r="AD869" i="4"/>
  <c r="Y870" i="4"/>
  <c r="W870" i="4"/>
  <c r="Z870" i="4"/>
  <c r="AA870" i="4"/>
  <c r="AD870" i="4"/>
  <c r="Y871" i="4"/>
  <c r="W871" i="4"/>
  <c r="Z871" i="4"/>
  <c r="AA871" i="4"/>
  <c r="AD871" i="4"/>
  <c r="Y872" i="4"/>
  <c r="W872" i="4"/>
  <c r="Z872" i="4"/>
  <c r="AA872" i="4"/>
  <c r="AD872" i="4"/>
  <c r="Y873" i="4"/>
  <c r="W873" i="4"/>
  <c r="Z873" i="4"/>
  <c r="AA873" i="4"/>
  <c r="AD873" i="4"/>
  <c r="Y874" i="4"/>
  <c r="W874" i="4"/>
  <c r="Z874" i="4"/>
  <c r="AA874" i="4"/>
  <c r="AD874" i="4"/>
  <c r="Y875" i="4"/>
  <c r="W875" i="4"/>
  <c r="Z875" i="4"/>
  <c r="AA875" i="4"/>
  <c r="AD875" i="4"/>
  <c r="Y876" i="4"/>
  <c r="W876" i="4"/>
  <c r="Z876" i="4"/>
  <c r="AA876" i="4"/>
  <c r="AD876" i="4"/>
  <c r="Y877" i="4"/>
  <c r="W877" i="4"/>
  <c r="Z877" i="4"/>
  <c r="AA877" i="4"/>
  <c r="AD877" i="4"/>
  <c r="Y878" i="4"/>
  <c r="W878" i="4"/>
  <c r="Z878" i="4"/>
  <c r="AA878" i="4"/>
  <c r="AD878" i="4"/>
  <c r="Y879" i="4"/>
  <c r="W879" i="4"/>
  <c r="Z879" i="4"/>
  <c r="AA879" i="4"/>
  <c r="AD879" i="4"/>
  <c r="Y880" i="4"/>
  <c r="W880" i="4"/>
  <c r="Z880" i="4"/>
  <c r="AA880" i="4"/>
  <c r="AD880" i="4"/>
  <c r="Y881" i="4"/>
  <c r="W881" i="4"/>
  <c r="Z881" i="4"/>
  <c r="AA881" i="4"/>
  <c r="AD881" i="4"/>
  <c r="Y882" i="4"/>
  <c r="W882" i="4"/>
  <c r="Z882" i="4"/>
  <c r="AA882" i="4"/>
  <c r="AD882" i="4"/>
  <c r="Y883" i="4"/>
  <c r="W883" i="4"/>
  <c r="Z883" i="4"/>
  <c r="AA883" i="4"/>
  <c r="AD883" i="4"/>
  <c r="Y884" i="4"/>
  <c r="W884" i="4"/>
  <c r="Z884" i="4"/>
  <c r="AA884" i="4"/>
  <c r="AD884" i="4"/>
  <c r="Y885" i="4"/>
  <c r="W885" i="4"/>
  <c r="Z885" i="4"/>
  <c r="AA885" i="4"/>
  <c r="AD885" i="4"/>
  <c r="Y886" i="4"/>
  <c r="W886" i="4"/>
  <c r="Z886" i="4"/>
  <c r="AA886" i="4"/>
  <c r="AD886" i="4"/>
  <c r="Y887" i="4"/>
  <c r="W887" i="4"/>
  <c r="Z887" i="4"/>
  <c r="AA887" i="4"/>
  <c r="AD887" i="4"/>
  <c r="Y888" i="4"/>
  <c r="W888" i="4"/>
  <c r="Z888" i="4"/>
  <c r="AA888" i="4"/>
  <c r="AD888" i="4"/>
  <c r="Y889" i="4"/>
  <c r="W889" i="4"/>
  <c r="Z889" i="4"/>
  <c r="AA889" i="4"/>
  <c r="AD889" i="4"/>
  <c r="Y890" i="4"/>
  <c r="W890" i="4"/>
  <c r="Z890" i="4"/>
  <c r="AA890" i="4"/>
  <c r="AD890" i="4"/>
  <c r="Y891" i="4"/>
  <c r="W891" i="4"/>
  <c r="Z891" i="4"/>
  <c r="AA891" i="4"/>
  <c r="AD891" i="4"/>
  <c r="Y892" i="4"/>
  <c r="W892" i="4"/>
  <c r="Z892" i="4"/>
  <c r="AA892" i="4"/>
  <c r="AD892" i="4"/>
  <c r="Y893" i="4"/>
  <c r="W893" i="4"/>
  <c r="Z893" i="4"/>
  <c r="AA893" i="4"/>
  <c r="AD893" i="4"/>
  <c r="Y894" i="4"/>
  <c r="W894" i="4"/>
  <c r="Z894" i="4"/>
  <c r="AA894" i="4"/>
  <c r="AD894" i="4"/>
  <c r="Y895" i="4"/>
  <c r="W895" i="4"/>
  <c r="Z895" i="4"/>
  <c r="AA895" i="4"/>
  <c r="AD895" i="4"/>
  <c r="Y896" i="4"/>
  <c r="W896" i="4"/>
  <c r="Z896" i="4"/>
  <c r="AA896" i="4"/>
  <c r="AD896" i="4"/>
  <c r="Y897" i="4"/>
  <c r="W897" i="4"/>
  <c r="Z897" i="4"/>
  <c r="AA897" i="4"/>
  <c r="AD897" i="4"/>
  <c r="Y898" i="4"/>
  <c r="W898" i="4"/>
  <c r="Z898" i="4"/>
  <c r="AA898" i="4"/>
  <c r="AD898" i="4"/>
  <c r="Y899" i="4"/>
  <c r="W899" i="4"/>
  <c r="Z899" i="4"/>
  <c r="AA899" i="4"/>
  <c r="AD899" i="4"/>
  <c r="Y900" i="4"/>
  <c r="W900" i="4"/>
  <c r="Z900" i="4"/>
  <c r="AA900" i="4"/>
  <c r="AD900" i="4"/>
  <c r="Y901" i="4"/>
  <c r="W901" i="4"/>
  <c r="Z901" i="4"/>
  <c r="AA901" i="4"/>
  <c r="AD901" i="4"/>
  <c r="Y902" i="4"/>
  <c r="W902" i="4"/>
  <c r="Z902" i="4"/>
  <c r="AA902" i="4"/>
  <c r="AD902" i="4"/>
  <c r="Y903" i="4"/>
  <c r="W903" i="4"/>
  <c r="Z903" i="4"/>
  <c r="AA903" i="4"/>
  <c r="AD903" i="4"/>
  <c r="Y904" i="4"/>
  <c r="W904" i="4"/>
  <c r="Z904" i="4"/>
  <c r="AA904" i="4"/>
  <c r="AD904" i="4"/>
  <c r="Y905" i="4"/>
  <c r="W905" i="4"/>
  <c r="Z905" i="4"/>
  <c r="AA905" i="4"/>
  <c r="AD905" i="4"/>
  <c r="Y906" i="4"/>
  <c r="W906" i="4"/>
  <c r="Z906" i="4"/>
  <c r="AA906" i="4"/>
  <c r="AD906" i="4"/>
  <c r="Y907" i="4"/>
  <c r="W907" i="4"/>
  <c r="Z907" i="4"/>
  <c r="AA907" i="4"/>
  <c r="AD907" i="4"/>
  <c r="Y908" i="4"/>
  <c r="W908" i="4"/>
  <c r="Z908" i="4"/>
  <c r="AA908" i="4"/>
  <c r="AD908" i="4"/>
  <c r="Y909" i="4"/>
  <c r="W909" i="4"/>
  <c r="Z909" i="4"/>
  <c r="AA909" i="4"/>
  <c r="AD909" i="4"/>
  <c r="Y910" i="4"/>
  <c r="W910" i="4"/>
  <c r="Z910" i="4"/>
  <c r="AA910" i="4"/>
  <c r="AD910" i="4"/>
  <c r="Y911" i="4"/>
  <c r="W911" i="4"/>
  <c r="Z911" i="4"/>
  <c r="AA911" i="4"/>
  <c r="AD911" i="4"/>
  <c r="Y912" i="4"/>
  <c r="W912" i="4"/>
  <c r="Z912" i="4"/>
  <c r="AA912" i="4"/>
  <c r="AD912" i="4"/>
  <c r="Y913" i="4"/>
  <c r="W913" i="4"/>
  <c r="Z913" i="4"/>
  <c r="AA913" i="4"/>
  <c r="AD913" i="4"/>
  <c r="Y914" i="4"/>
  <c r="W914" i="4"/>
  <c r="Z914" i="4"/>
  <c r="AA914" i="4"/>
  <c r="AD914" i="4"/>
  <c r="Y915" i="4"/>
  <c r="W915" i="4"/>
  <c r="Z915" i="4"/>
  <c r="AA915" i="4"/>
  <c r="AD915" i="4"/>
  <c r="Y916" i="4"/>
  <c r="W916" i="4"/>
  <c r="Z916" i="4"/>
  <c r="AA916" i="4"/>
  <c r="AD916" i="4"/>
  <c r="Y917" i="4"/>
  <c r="W917" i="4"/>
  <c r="Z917" i="4"/>
  <c r="AA917" i="4"/>
  <c r="AD917" i="4"/>
  <c r="Y918" i="4"/>
  <c r="W918" i="4"/>
  <c r="Z918" i="4"/>
  <c r="AA918" i="4"/>
  <c r="AD918" i="4"/>
  <c r="Y919" i="4"/>
  <c r="W919" i="4"/>
  <c r="Z919" i="4"/>
  <c r="AA919" i="4"/>
  <c r="AD919" i="4"/>
  <c r="Y920" i="4"/>
  <c r="W920" i="4"/>
  <c r="Z920" i="4"/>
  <c r="AA920" i="4"/>
  <c r="AD920" i="4"/>
  <c r="Y921" i="4"/>
  <c r="W921" i="4"/>
  <c r="Z921" i="4"/>
  <c r="AA921" i="4"/>
  <c r="AD921" i="4"/>
  <c r="Y922" i="4"/>
  <c r="W922" i="4"/>
  <c r="Z922" i="4"/>
  <c r="AA922" i="4"/>
  <c r="AD922" i="4"/>
  <c r="Y923" i="4"/>
  <c r="W923" i="4"/>
  <c r="Z923" i="4"/>
  <c r="AA923" i="4"/>
  <c r="AD923" i="4"/>
  <c r="Y924" i="4"/>
  <c r="W924" i="4"/>
  <c r="Z924" i="4"/>
  <c r="AA924" i="4"/>
  <c r="AD924" i="4"/>
  <c r="Y925" i="4"/>
  <c r="W925" i="4"/>
  <c r="Z925" i="4"/>
  <c r="AA925" i="4"/>
  <c r="AD925" i="4"/>
  <c r="Y926" i="4"/>
  <c r="W926" i="4"/>
  <c r="Z926" i="4"/>
  <c r="AA926" i="4"/>
  <c r="AD926" i="4"/>
  <c r="Y927" i="4"/>
  <c r="W927" i="4"/>
  <c r="Z927" i="4"/>
  <c r="AA927" i="4"/>
  <c r="AD927" i="4"/>
  <c r="Y928" i="4"/>
  <c r="W928" i="4"/>
  <c r="Z928" i="4"/>
  <c r="AA928" i="4"/>
  <c r="AD928" i="4"/>
  <c r="Y929" i="4"/>
  <c r="W929" i="4"/>
  <c r="Z929" i="4"/>
  <c r="AA929" i="4"/>
  <c r="AD929" i="4"/>
  <c r="Y930" i="4"/>
  <c r="W930" i="4"/>
  <c r="Z930" i="4"/>
  <c r="AA930" i="4"/>
  <c r="AD930" i="4"/>
  <c r="Y931" i="4"/>
  <c r="W931" i="4"/>
  <c r="Z931" i="4"/>
  <c r="AA931" i="4"/>
  <c r="AD931" i="4"/>
  <c r="Y932" i="4"/>
  <c r="W932" i="4"/>
  <c r="Z932" i="4"/>
  <c r="AA932" i="4"/>
  <c r="AD932" i="4"/>
  <c r="Y933" i="4"/>
  <c r="W933" i="4"/>
  <c r="Z933" i="4"/>
  <c r="AA933" i="4"/>
  <c r="AD933" i="4"/>
  <c r="Y934" i="4"/>
  <c r="W934" i="4"/>
  <c r="Z934" i="4"/>
  <c r="AA934" i="4"/>
  <c r="AD934" i="4"/>
  <c r="Y935" i="4"/>
  <c r="W935" i="4"/>
  <c r="Z935" i="4"/>
  <c r="AA935" i="4"/>
  <c r="AD935" i="4"/>
  <c r="Y936" i="4"/>
  <c r="W936" i="4"/>
  <c r="Z936" i="4"/>
  <c r="AA936" i="4"/>
  <c r="AD936" i="4"/>
  <c r="Y937" i="4"/>
  <c r="W937" i="4"/>
  <c r="Z937" i="4"/>
  <c r="AA937" i="4"/>
  <c r="AD937" i="4"/>
  <c r="Y938" i="4"/>
  <c r="W938" i="4"/>
  <c r="Z938" i="4"/>
  <c r="AA938" i="4"/>
  <c r="AD938" i="4"/>
  <c r="Y939" i="4"/>
  <c r="W939" i="4"/>
  <c r="Z939" i="4"/>
  <c r="AA939" i="4"/>
  <c r="AD939" i="4"/>
  <c r="Y940" i="4"/>
  <c r="W940" i="4"/>
  <c r="Z940" i="4"/>
  <c r="AA940" i="4"/>
  <c r="AD940" i="4"/>
  <c r="Y941" i="4"/>
  <c r="W941" i="4"/>
  <c r="Z941" i="4"/>
  <c r="AA941" i="4"/>
  <c r="AD941" i="4"/>
  <c r="Y942" i="4"/>
  <c r="W942" i="4"/>
  <c r="Z942" i="4"/>
  <c r="AA942" i="4"/>
  <c r="AD942" i="4"/>
  <c r="Y943" i="4"/>
  <c r="W943" i="4"/>
  <c r="Z943" i="4"/>
  <c r="AA943" i="4"/>
  <c r="AD943" i="4"/>
  <c r="Y944" i="4"/>
  <c r="W944" i="4"/>
  <c r="Z944" i="4"/>
  <c r="AA944" i="4"/>
  <c r="AD944" i="4"/>
  <c r="Y945" i="4"/>
  <c r="W945" i="4"/>
  <c r="Z945" i="4"/>
  <c r="AA945" i="4"/>
  <c r="AD945" i="4"/>
  <c r="Y946" i="4"/>
  <c r="W946" i="4"/>
  <c r="Z946" i="4"/>
  <c r="AA946" i="4"/>
  <c r="AD946" i="4"/>
  <c r="Y947" i="4"/>
  <c r="W947" i="4"/>
  <c r="Z947" i="4"/>
  <c r="AA947" i="4"/>
  <c r="AD947" i="4"/>
  <c r="Y948" i="4"/>
  <c r="W948" i="4"/>
  <c r="Z948" i="4"/>
  <c r="AA948" i="4"/>
  <c r="AD948" i="4"/>
  <c r="Y949" i="4"/>
  <c r="W949" i="4"/>
  <c r="Z949" i="4"/>
  <c r="AA949" i="4"/>
  <c r="AD949" i="4"/>
  <c r="Y950" i="4"/>
  <c r="W950" i="4"/>
  <c r="Z950" i="4"/>
  <c r="AA950" i="4"/>
  <c r="AD950" i="4"/>
  <c r="Y951" i="4"/>
  <c r="W951" i="4"/>
  <c r="Z951" i="4"/>
  <c r="AA951" i="4"/>
  <c r="AD951" i="4"/>
  <c r="Y952" i="4"/>
  <c r="W952" i="4"/>
  <c r="Z952" i="4"/>
  <c r="AA952" i="4"/>
  <c r="AD952" i="4"/>
  <c r="Y953" i="4"/>
  <c r="W953" i="4"/>
  <c r="Z953" i="4"/>
  <c r="AA953" i="4"/>
  <c r="AD953" i="4"/>
  <c r="Y954" i="4"/>
  <c r="W954" i="4"/>
  <c r="Z954" i="4"/>
  <c r="AA954" i="4"/>
  <c r="AD954" i="4"/>
  <c r="Y955" i="4"/>
  <c r="W955" i="4"/>
  <c r="Z955" i="4"/>
  <c r="AA955" i="4"/>
  <c r="AD955" i="4"/>
  <c r="Y956" i="4"/>
  <c r="W956" i="4"/>
  <c r="Z956" i="4"/>
  <c r="AA956" i="4"/>
  <c r="AD956" i="4"/>
  <c r="Y957" i="4"/>
  <c r="W957" i="4"/>
  <c r="Z957" i="4"/>
  <c r="AA957" i="4"/>
  <c r="AD957" i="4"/>
  <c r="Y958" i="4"/>
  <c r="W958" i="4"/>
  <c r="Z958" i="4"/>
  <c r="AA958" i="4"/>
  <c r="AD958" i="4"/>
  <c r="Y959" i="4"/>
  <c r="W959" i="4"/>
  <c r="Z959" i="4"/>
  <c r="AA959" i="4"/>
  <c r="AD959" i="4"/>
  <c r="Y960" i="4"/>
  <c r="W960" i="4"/>
  <c r="Z960" i="4"/>
  <c r="AA960" i="4"/>
  <c r="AD960" i="4"/>
  <c r="Y961" i="4"/>
  <c r="W961" i="4"/>
  <c r="Z961" i="4"/>
  <c r="AA961" i="4"/>
  <c r="AD961" i="4"/>
  <c r="Y962" i="4"/>
  <c r="W962" i="4"/>
  <c r="Z962" i="4"/>
  <c r="AA962" i="4"/>
  <c r="AD962" i="4"/>
  <c r="Y963" i="4"/>
  <c r="W963" i="4"/>
  <c r="Z963" i="4"/>
  <c r="AA963" i="4"/>
  <c r="AD963" i="4"/>
  <c r="Y964" i="4"/>
  <c r="W964" i="4"/>
  <c r="Z964" i="4"/>
  <c r="AA964" i="4"/>
  <c r="AD964" i="4"/>
  <c r="Y965" i="4"/>
  <c r="W965" i="4"/>
  <c r="Z965" i="4"/>
  <c r="AA965" i="4"/>
  <c r="AD965" i="4"/>
  <c r="Y966" i="4"/>
  <c r="W966" i="4"/>
  <c r="Z966" i="4"/>
  <c r="AA966" i="4"/>
  <c r="AD966" i="4"/>
  <c r="Y967" i="4"/>
  <c r="W967" i="4"/>
  <c r="Z967" i="4"/>
  <c r="AA967" i="4"/>
  <c r="AD967" i="4"/>
  <c r="Y968" i="4"/>
  <c r="W968" i="4"/>
  <c r="Z968" i="4"/>
  <c r="AA968" i="4"/>
  <c r="AD968" i="4"/>
  <c r="Y969" i="4"/>
  <c r="W969" i="4"/>
  <c r="Z969" i="4"/>
  <c r="AA969" i="4"/>
  <c r="AD969" i="4"/>
  <c r="Y970" i="4"/>
  <c r="W970" i="4"/>
  <c r="Z970" i="4"/>
  <c r="AA970" i="4"/>
  <c r="AD970" i="4"/>
  <c r="Y971" i="4"/>
  <c r="W971" i="4"/>
  <c r="Z971" i="4"/>
  <c r="AA971" i="4"/>
  <c r="AD971" i="4"/>
  <c r="Y972" i="4"/>
  <c r="W972" i="4"/>
  <c r="Z972" i="4"/>
  <c r="AA972" i="4"/>
  <c r="AD972" i="4"/>
  <c r="Y973" i="4"/>
  <c r="W973" i="4"/>
  <c r="Z973" i="4"/>
  <c r="AA973" i="4"/>
  <c r="AD973" i="4"/>
  <c r="Y974" i="4"/>
  <c r="W974" i="4"/>
  <c r="Z974" i="4"/>
  <c r="AA974" i="4"/>
  <c r="AD974" i="4"/>
  <c r="Y975" i="4"/>
  <c r="W975" i="4"/>
  <c r="Z975" i="4"/>
  <c r="AA975" i="4"/>
  <c r="AD975" i="4"/>
  <c r="Y976" i="4"/>
  <c r="W976" i="4"/>
  <c r="Z976" i="4"/>
  <c r="AA976" i="4"/>
  <c r="AD976" i="4"/>
  <c r="Y977" i="4"/>
  <c r="W977" i="4"/>
  <c r="Z977" i="4"/>
  <c r="AA977" i="4"/>
  <c r="AD977" i="4"/>
  <c r="Y978" i="4"/>
  <c r="W978" i="4"/>
  <c r="Z978" i="4"/>
  <c r="AA978" i="4"/>
  <c r="AD978" i="4"/>
  <c r="Y979" i="4"/>
  <c r="W979" i="4"/>
  <c r="Z979" i="4"/>
  <c r="AA979" i="4"/>
  <c r="AD979" i="4"/>
  <c r="Y980" i="4"/>
  <c r="W980" i="4"/>
  <c r="Z980" i="4"/>
  <c r="AA980" i="4"/>
  <c r="AD980" i="4"/>
  <c r="Y981" i="4"/>
  <c r="W981" i="4"/>
  <c r="Z981" i="4"/>
  <c r="AA981" i="4"/>
  <c r="AD981" i="4"/>
  <c r="Y982" i="4"/>
  <c r="W982" i="4"/>
  <c r="Z982" i="4"/>
  <c r="AA982" i="4"/>
  <c r="AD982" i="4"/>
  <c r="Y983" i="4"/>
  <c r="W983" i="4"/>
  <c r="Z983" i="4"/>
  <c r="AA983" i="4"/>
  <c r="AD983" i="4"/>
  <c r="Y984" i="4"/>
  <c r="W984" i="4"/>
  <c r="Z984" i="4"/>
  <c r="AA984" i="4"/>
  <c r="AD984" i="4"/>
  <c r="Y985" i="4"/>
  <c r="W985" i="4"/>
  <c r="Z985" i="4"/>
  <c r="AA985" i="4"/>
  <c r="AD985" i="4"/>
  <c r="Y986" i="4"/>
  <c r="W986" i="4"/>
  <c r="Z986" i="4"/>
  <c r="AA986" i="4"/>
  <c r="AD986" i="4"/>
  <c r="Y987" i="4"/>
  <c r="W987" i="4"/>
  <c r="Z987" i="4"/>
  <c r="AA987" i="4"/>
  <c r="AD987" i="4"/>
  <c r="Y988" i="4"/>
  <c r="W988" i="4"/>
  <c r="Z988" i="4"/>
  <c r="AA988" i="4"/>
  <c r="AD988" i="4"/>
  <c r="Y989" i="4"/>
  <c r="W989" i="4"/>
  <c r="Z989" i="4"/>
  <c r="AA989" i="4"/>
  <c r="AD989" i="4"/>
  <c r="Y990" i="4"/>
  <c r="W990" i="4"/>
  <c r="Z990" i="4"/>
  <c r="AA990" i="4"/>
  <c r="AD990" i="4"/>
  <c r="Y991" i="4"/>
  <c r="W991" i="4"/>
  <c r="Z991" i="4"/>
  <c r="AA991" i="4"/>
  <c r="AD991" i="4"/>
  <c r="Y992" i="4"/>
  <c r="W992" i="4"/>
  <c r="Z992" i="4"/>
  <c r="AA992" i="4"/>
  <c r="AD992" i="4"/>
  <c r="Y993" i="4"/>
  <c r="W993" i="4"/>
  <c r="Z993" i="4"/>
  <c r="AA993" i="4"/>
  <c r="AD993" i="4"/>
  <c r="Y994" i="4"/>
  <c r="W994" i="4"/>
  <c r="Z994" i="4"/>
  <c r="AA994" i="4"/>
  <c r="AD994" i="4"/>
  <c r="Y995" i="4"/>
  <c r="W995" i="4"/>
  <c r="Z995" i="4"/>
  <c r="AA995" i="4"/>
  <c r="AD995" i="4"/>
  <c r="Y996" i="4"/>
  <c r="W996" i="4"/>
  <c r="Z996" i="4"/>
  <c r="AA996" i="4"/>
  <c r="AD996" i="4"/>
  <c r="Y997" i="4"/>
  <c r="W997" i="4"/>
  <c r="Z997" i="4"/>
  <c r="AA997" i="4"/>
  <c r="AD997" i="4"/>
  <c r="Y998" i="4"/>
  <c r="W998" i="4"/>
  <c r="Z998" i="4"/>
  <c r="AA998" i="4"/>
  <c r="AD998" i="4"/>
  <c r="Y999" i="4"/>
  <c r="W999" i="4"/>
  <c r="Z999" i="4"/>
  <c r="AA999" i="4"/>
  <c r="AD999" i="4"/>
  <c r="Y1000" i="4"/>
  <c r="W1000" i="4"/>
  <c r="Z1000" i="4"/>
  <c r="AA1000" i="4"/>
  <c r="AD1000" i="4"/>
  <c r="Y1001" i="4"/>
  <c r="W1001" i="4"/>
  <c r="Z1001" i="4"/>
  <c r="AA1001" i="4"/>
  <c r="AD1001" i="4"/>
  <c r="Y1002" i="4"/>
  <c r="W1002" i="4"/>
  <c r="Z1002" i="4"/>
  <c r="AA1002" i="4"/>
  <c r="AD1002" i="4"/>
  <c r="Y1003" i="4"/>
  <c r="W1003" i="4"/>
  <c r="Z1003" i="4"/>
  <c r="AA1003" i="4"/>
  <c r="AD1003" i="4"/>
  <c r="Y1004" i="4"/>
  <c r="W1004" i="4"/>
  <c r="Z1004" i="4"/>
  <c r="AA1004" i="4"/>
  <c r="AD1004" i="4"/>
  <c r="Y1005" i="4"/>
  <c r="W1005" i="4"/>
  <c r="Z1005" i="4"/>
  <c r="AA1005" i="4"/>
  <c r="AD1005" i="4"/>
  <c r="Y1006" i="4"/>
  <c r="W1006" i="4"/>
  <c r="Z1006" i="4"/>
  <c r="AA1006" i="4"/>
  <c r="AD1006" i="4"/>
  <c r="Y1007" i="4"/>
  <c r="W1007" i="4"/>
  <c r="Z1007" i="4"/>
  <c r="AA1007" i="4"/>
  <c r="AD1007" i="4"/>
  <c r="Y1008" i="4"/>
  <c r="W1008" i="4"/>
  <c r="Z1008" i="4"/>
  <c r="AA1008" i="4"/>
  <c r="AD1008" i="4"/>
  <c r="Y1009" i="4"/>
  <c r="W1009" i="4"/>
  <c r="Z1009" i="4"/>
  <c r="AA1009" i="4"/>
  <c r="AD1009" i="4"/>
  <c r="Y1010" i="4"/>
  <c r="W1010" i="4"/>
  <c r="Z1010" i="4"/>
  <c r="AA1010" i="4"/>
  <c r="AD1010" i="4"/>
  <c r="Y1011" i="4"/>
  <c r="W1011" i="4"/>
  <c r="Z1011" i="4"/>
  <c r="AA1011" i="4"/>
  <c r="AD1011" i="4"/>
  <c r="Y1012" i="4"/>
  <c r="W1012" i="4"/>
  <c r="Z1012" i="4"/>
  <c r="AA1012" i="4"/>
  <c r="AD1012" i="4"/>
  <c r="Y1013" i="4"/>
  <c r="W1013" i="4"/>
  <c r="Z1013" i="4"/>
  <c r="AA1013" i="4"/>
  <c r="AD1013" i="4"/>
  <c r="Y1014" i="4"/>
  <c r="W1014" i="4"/>
  <c r="Z1014" i="4"/>
  <c r="AA1014" i="4"/>
  <c r="AD1014" i="4"/>
  <c r="Y1015" i="4"/>
  <c r="W1015" i="4"/>
  <c r="Z1015" i="4"/>
  <c r="AA1015" i="4"/>
  <c r="AD1015" i="4"/>
  <c r="Y1016" i="4"/>
  <c r="W1016" i="4"/>
  <c r="Z1016" i="4"/>
  <c r="AA1016" i="4"/>
  <c r="AD1016" i="4"/>
  <c r="Y1017" i="4"/>
  <c r="W1017" i="4"/>
  <c r="Z1017" i="4"/>
  <c r="AA1017" i="4"/>
  <c r="AD1017" i="4"/>
  <c r="Y1018" i="4"/>
  <c r="W1018" i="4"/>
  <c r="Z1018" i="4"/>
  <c r="AA1018" i="4"/>
  <c r="AD1018" i="4"/>
  <c r="Y1019" i="4"/>
  <c r="W1019" i="4"/>
  <c r="Z1019" i="4"/>
  <c r="AA1019" i="4"/>
  <c r="AD1019" i="4"/>
  <c r="Y1020" i="4"/>
  <c r="W1020" i="4"/>
  <c r="Z1020" i="4"/>
  <c r="AA1020" i="4"/>
  <c r="AD1020" i="4"/>
  <c r="Y1021" i="4"/>
  <c r="W1021" i="4"/>
  <c r="Z1021" i="4"/>
  <c r="AA1021" i="4"/>
  <c r="AD1021" i="4"/>
  <c r="Y1022" i="4"/>
  <c r="W1022" i="4"/>
  <c r="Z1022" i="4"/>
  <c r="AA1022" i="4"/>
  <c r="AD1022" i="4"/>
  <c r="Y1023" i="4"/>
  <c r="W1023" i="4"/>
  <c r="Z1023" i="4"/>
  <c r="AA1023" i="4"/>
  <c r="AD1023" i="4"/>
  <c r="Y1024" i="4"/>
  <c r="W1024" i="4"/>
  <c r="Z1024" i="4"/>
  <c r="AA1024" i="4"/>
  <c r="AD1024" i="4"/>
  <c r="Y1025" i="4"/>
  <c r="W1025" i="4"/>
  <c r="Z1025" i="4"/>
  <c r="AA1025" i="4"/>
  <c r="AD1025" i="4"/>
  <c r="Y1026" i="4"/>
  <c r="W1026" i="4"/>
  <c r="Z1026" i="4"/>
  <c r="AA1026" i="4"/>
  <c r="AD1026" i="4"/>
  <c r="Y1027" i="4"/>
  <c r="W1027" i="4"/>
  <c r="Z1027" i="4"/>
  <c r="AA1027" i="4"/>
  <c r="AD1027" i="4"/>
  <c r="Y1028" i="4"/>
  <c r="W1028" i="4"/>
  <c r="Z1028" i="4"/>
  <c r="AA1028" i="4"/>
  <c r="AD1028" i="4"/>
  <c r="Y1029" i="4"/>
  <c r="W1029" i="4"/>
  <c r="Z1029" i="4"/>
  <c r="AA1029" i="4"/>
  <c r="AD1029" i="4"/>
  <c r="Y1030" i="4"/>
  <c r="W1030" i="4"/>
  <c r="Z1030" i="4"/>
  <c r="AA1030" i="4"/>
  <c r="AD1030" i="4"/>
  <c r="Y1031" i="4"/>
  <c r="W1031" i="4"/>
  <c r="Z1031" i="4"/>
  <c r="AA1031" i="4"/>
  <c r="AD1031" i="4"/>
  <c r="Y1032" i="4"/>
  <c r="W1032" i="4"/>
  <c r="Z1032" i="4"/>
  <c r="AA1032" i="4"/>
  <c r="AD1032" i="4"/>
  <c r="Y1033" i="4"/>
  <c r="W1033" i="4"/>
  <c r="Z1033" i="4"/>
  <c r="AA1033" i="4"/>
  <c r="AD1033" i="4"/>
  <c r="Y1034" i="4"/>
  <c r="W1034" i="4"/>
  <c r="Z1034" i="4"/>
  <c r="AA1034" i="4"/>
  <c r="AD1034" i="4"/>
  <c r="Y1035" i="4"/>
  <c r="W1035" i="4"/>
  <c r="Z1035" i="4"/>
  <c r="AA1035" i="4"/>
  <c r="AD1035" i="4"/>
  <c r="Y1036" i="4"/>
  <c r="W1036" i="4"/>
  <c r="Z1036" i="4"/>
  <c r="AA1036" i="4"/>
  <c r="AD1036" i="4"/>
  <c r="Y1037" i="4"/>
  <c r="W1037" i="4"/>
  <c r="Z1037" i="4"/>
  <c r="AA1037" i="4"/>
  <c r="AD1037" i="4"/>
  <c r="Y1038" i="4"/>
  <c r="W1038" i="4"/>
  <c r="Z1038" i="4"/>
  <c r="AA1038" i="4"/>
  <c r="AD1038" i="4"/>
  <c r="Y1039" i="4"/>
  <c r="W1039" i="4"/>
  <c r="Z1039" i="4"/>
  <c r="AA1039" i="4"/>
  <c r="AD1039" i="4"/>
  <c r="Y1040" i="4"/>
  <c r="W1040" i="4"/>
  <c r="Z1040" i="4"/>
  <c r="AA1040" i="4"/>
  <c r="AD1040" i="4"/>
  <c r="Y1041" i="4"/>
  <c r="W1041" i="4"/>
  <c r="Z1041" i="4"/>
  <c r="AA1041" i="4"/>
  <c r="AD1041" i="4"/>
  <c r="Y1042" i="4"/>
  <c r="W1042" i="4"/>
  <c r="Z1042" i="4"/>
  <c r="AA1042" i="4"/>
  <c r="AD1042" i="4"/>
  <c r="Y1043" i="4"/>
  <c r="W1043" i="4"/>
  <c r="Z1043" i="4"/>
  <c r="AA1043" i="4"/>
  <c r="AD1043" i="4"/>
  <c r="Y1044" i="4"/>
  <c r="W1044" i="4"/>
  <c r="Z1044" i="4"/>
  <c r="AA1044" i="4"/>
  <c r="AD1044" i="4"/>
  <c r="Y1045" i="4"/>
  <c r="W1045" i="4"/>
  <c r="Z1045" i="4"/>
  <c r="AA1045" i="4"/>
  <c r="AD1045" i="4"/>
  <c r="Y1046" i="4"/>
  <c r="W1046" i="4"/>
  <c r="Z1046" i="4"/>
  <c r="AA1046" i="4"/>
  <c r="AD1046" i="4"/>
  <c r="Y1047" i="4"/>
  <c r="W1047" i="4"/>
  <c r="Z1047" i="4"/>
  <c r="AA1047" i="4"/>
  <c r="AD1047" i="4"/>
  <c r="Y1048" i="4"/>
  <c r="W1048" i="4"/>
  <c r="Z1048" i="4"/>
  <c r="AA1048" i="4"/>
  <c r="AD1048" i="4"/>
  <c r="Y1049" i="4"/>
  <c r="W1049" i="4"/>
  <c r="Z1049" i="4"/>
  <c r="AA1049" i="4"/>
  <c r="AD1049" i="4"/>
  <c r="Y1050" i="4"/>
  <c r="W1050" i="4"/>
  <c r="Z1050" i="4"/>
  <c r="AA1050" i="4"/>
  <c r="AD1050" i="4"/>
  <c r="Y1051" i="4"/>
  <c r="W1051" i="4"/>
  <c r="Z1051" i="4"/>
  <c r="AA1051" i="4"/>
  <c r="AD1051" i="4"/>
  <c r="Y1052" i="4"/>
  <c r="W1052" i="4"/>
  <c r="Z1052" i="4"/>
  <c r="AA1052" i="4"/>
  <c r="AD1052" i="4"/>
  <c r="Y1053" i="4"/>
  <c r="W1053" i="4"/>
  <c r="Z1053" i="4"/>
  <c r="AA1053" i="4"/>
  <c r="AD1053" i="4"/>
  <c r="Y1054" i="4"/>
  <c r="W1054" i="4"/>
  <c r="Z1054" i="4"/>
  <c r="AA1054" i="4"/>
  <c r="AD1054" i="4"/>
  <c r="Y1055" i="4"/>
  <c r="W1055" i="4"/>
  <c r="Z1055" i="4"/>
  <c r="AA1055" i="4"/>
  <c r="AD1055" i="4"/>
  <c r="Y1056" i="4"/>
  <c r="W1056" i="4"/>
  <c r="Z1056" i="4"/>
  <c r="AA1056" i="4"/>
  <c r="AD1056" i="4"/>
  <c r="Y1057" i="4"/>
  <c r="W1057" i="4"/>
  <c r="Z1057" i="4"/>
  <c r="AA1057" i="4"/>
  <c r="AD1057" i="4"/>
  <c r="Y1058" i="4"/>
  <c r="W1058" i="4"/>
  <c r="Z1058" i="4"/>
  <c r="AA1058" i="4"/>
  <c r="AD1058" i="4"/>
  <c r="Y1059" i="4"/>
  <c r="W1059" i="4"/>
  <c r="Z1059" i="4"/>
  <c r="AA1059" i="4"/>
  <c r="AD1059" i="4"/>
  <c r="Y1060" i="4"/>
  <c r="W1060" i="4"/>
  <c r="Z1060" i="4"/>
  <c r="AA1060" i="4"/>
  <c r="AD1060" i="4"/>
  <c r="Y1061" i="4"/>
  <c r="W1061" i="4"/>
  <c r="Z1061" i="4"/>
  <c r="AA1061" i="4"/>
  <c r="AD1061" i="4"/>
  <c r="Y1062" i="4"/>
  <c r="W1062" i="4"/>
  <c r="Z1062" i="4"/>
  <c r="AA1062" i="4"/>
  <c r="AD1062" i="4"/>
  <c r="Y1063" i="4"/>
  <c r="W1063" i="4"/>
  <c r="Z1063" i="4"/>
  <c r="AA1063" i="4"/>
  <c r="AD1063" i="4"/>
  <c r="Y1064" i="4"/>
  <c r="W1064" i="4"/>
  <c r="Z1064" i="4"/>
  <c r="AA1064" i="4"/>
  <c r="AD1064" i="4"/>
  <c r="Y1065" i="4"/>
  <c r="W1065" i="4"/>
  <c r="Z1065" i="4"/>
  <c r="AA1065" i="4"/>
  <c r="AD1065" i="4"/>
  <c r="Y1066" i="4"/>
  <c r="W1066" i="4"/>
  <c r="Z1066" i="4"/>
  <c r="AA1066" i="4"/>
  <c r="AD1066" i="4"/>
  <c r="Y1067" i="4"/>
  <c r="W1067" i="4"/>
  <c r="Z1067" i="4"/>
  <c r="AA1067" i="4"/>
  <c r="AD1067" i="4"/>
  <c r="Y1068" i="4"/>
  <c r="W1068" i="4"/>
  <c r="Z1068" i="4"/>
  <c r="AA1068" i="4"/>
  <c r="AD1068" i="4"/>
  <c r="Y1069" i="4"/>
  <c r="W1069" i="4"/>
  <c r="Z1069" i="4"/>
  <c r="AA1069" i="4"/>
  <c r="AD1069" i="4"/>
  <c r="Y1070" i="4"/>
  <c r="W1070" i="4"/>
  <c r="Z1070" i="4"/>
  <c r="AA1070" i="4"/>
  <c r="AD1070" i="4"/>
  <c r="Y1071" i="4"/>
  <c r="W1071" i="4"/>
  <c r="Z1071" i="4"/>
  <c r="AA1071" i="4"/>
  <c r="AD1071" i="4"/>
  <c r="Y1072" i="4"/>
  <c r="W1072" i="4"/>
  <c r="Z1072" i="4"/>
  <c r="AA1072" i="4"/>
  <c r="AD1072" i="4"/>
  <c r="Y1073" i="4"/>
  <c r="W1073" i="4"/>
  <c r="Z1073" i="4"/>
  <c r="AA1073" i="4"/>
  <c r="AD1073" i="4"/>
  <c r="Y1074" i="4"/>
  <c r="W1074" i="4"/>
  <c r="Z1074" i="4"/>
  <c r="AA1074" i="4"/>
  <c r="AD1074" i="4"/>
  <c r="Y1075" i="4"/>
  <c r="W1075" i="4"/>
  <c r="Z1075" i="4"/>
  <c r="AA1075" i="4"/>
  <c r="AD1075" i="4"/>
  <c r="Y1076" i="4"/>
  <c r="W1076" i="4"/>
  <c r="Z1076" i="4"/>
  <c r="AA1076" i="4"/>
  <c r="AD1076" i="4"/>
  <c r="Y1077" i="4"/>
  <c r="W1077" i="4"/>
  <c r="Z1077" i="4"/>
  <c r="AA1077" i="4"/>
  <c r="AD1077" i="4"/>
  <c r="Y1078" i="4"/>
  <c r="W1078" i="4"/>
  <c r="Z1078" i="4"/>
  <c r="AA1078" i="4"/>
  <c r="AD1078" i="4"/>
  <c r="Y1079" i="4"/>
  <c r="W1079" i="4"/>
  <c r="Z1079" i="4"/>
  <c r="AA1079" i="4"/>
  <c r="AD1079" i="4"/>
  <c r="Y1080" i="4"/>
  <c r="W1080" i="4"/>
  <c r="Z1080" i="4"/>
  <c r="AA1080" i="4"/>
  <c r="AD1080" i="4"/>
  <c r="Y1081" i="4"/>
  <c r="W1081" i="4"/>
  <c r="Z1081" i="4"/>
  <c r="AA1081" i="4"/>
  <c r="AD1081" i="4"/>
  <c r="Y1082" i="4"/>
  <c r="W1082" i="4"/>
  <c r="Z1082" i="4"/>
  <c r="AA1082" i="4"/>
  <c r="AD1082" i="4"/>
  <c r="Y1083" i="4"/>
  <c r="W1083" i="4"/>
  <c r="Z1083" i="4"/>
  <c r="AA1083" i="4"/>
  <c r="AD1083" i="4"/>
  <c r="Y1084" i="4"/>
  <c r="W1084" i="4"/>
  <c r="Z1084" i="4"/>
  <c r="AA1084" i="4"/>
  <c r="AD1084" i="4"/>
  <c r="Y1085" i="4"/>
  <c r="W1085" i="4"/>
  <c r="Z1085" i="4"/>
  <c r="AA1085" i="4"/>
  <c r="AD1085" i="4"/>
  <c r="Y1086" i="4"/>
  <c r="W1086" i="4"/>
  <c r="Z1086" i="4"/>
  <c r="AA1086" i="4"/>
  <c r="AD1086" i="4"/>
  <c r="Y1087" i="4"/>
  <c r="W1087" i="4"/>
  <c r="Z1087" i="4"/>
  <c r="AA1087" i="4"/>
  <c r="AD1087" i="4"/>
  <c r="Y1088" i="4"/>
  <c r="W1088" i="4"/>
  <c r="Z1088" i="4"/>
  <c r="AA1088" i="4"/>
  <c r="AD1088" i="4"/>
  <c r="Y1089" i="4"/>
  <c r="W1089" i="4"/>
  <c r="Z1089" i="4"/>
  <c r="AA1089" i="4"/>
  <c r="AD1089" i="4"/>
  <c r="Y1090" i="4"/>
  <c r="W1090" i="4"/>
  <c r="Z1090" i="4"/>
  <c r="AA1090" i="4"/>
  <c r="AD1090" i="4"/>
  <c r="Y1091" i="4"/>
  <c r="W1091" i="4"/>
  <c r="Z1091" i="4"/>
  <c r="AA1091" i="4"/>
  <c r="AD1091" i="4"/>
  <c r="Y1092" i="4"/>
  <c r="W1092" i="4"/>
  <c r="Z1092" i="4"/>
  <c r="AA1092" i="4"/>
  <c r="AD1092" i="4"/>
  <c r="Y1093" i="4"/>
  <c r="W1093" i="4"/>
  <c r="Z1093" i="4"/>
  <c r="AA1093" i="4"/>
  <c r="AD1093" i="4"/>
  <c r="Y1094" i="4"/>
  <c r="W1094" i="4"/>
  <c r="Z1094" i="4"/>
  <c r="AA1094" i="4"/>
  <c r="AD1094" i="4"/>
  <c r="Y1095" i="4"/>
  <c r="W1095" i="4"/>
  <c r="Z1095" i="4"/>
  <c r="AA1095" i="4"/>
  <c r="AD1095" i="4"/>
  <c r="Y1096" i="4"/>
  <c r="W1096" i="4"/>
  <c r="Z1096" i="4"/>
  <c r="AA1096" i="4"/>
  <c r="AD1096" i="4"/>
  <c r="Y1097" i="4"/>
  <c r="W1097" i="4"/>
  <c r="Z1097" i="4"/>
  <c r="AA1097" i="4"/>
  <c r="AD1097" i="4"/>
  <c r="Y1098" i="4"/>
  <c r="W1098" i="4"/>
  <c r="Z1098" i="4"/>
  <c r="AA1098" i="4"/>
  <c r="AD1098" i="4"/>
  <c r="Y1099" i="4"/>
  <c r="W1099" i="4"/>
  <c r="Z1099" i="4"/>
  <c r="AA1099" i="4"/>
  <c r="AD1099" i="4"/>
  <c r="Y1100" i="4"/>
  <c r="W1100" i="4"/>
  <c r="Z1100" i="4"/>
  <c r="AA1100" i="4"/>
  <c r="AD1100" i="4"/>
  <c r="Y1101" i="4"/>
  <c r="W1101" i="4"/>
  <c r="Z1101" i="4"/>
  <c r="AA1101" i="4"/>
  <c r="AD1101" i="4"/>
  <c r="Y1102" i="4"/>
  <c r="W1102" i="4"/>
  <c r="Z1102" i="4"/>
  <c r="AA1102" i="4"/>
  <c r="AD1102" i="4"/>
  <c r="Y1103" i="4"/>
  <c r="W1103" i="4"/>
  <c r="Z1103" i="4"/>
  <c r="AA1103" i="4"/>
  <c r="AD1103" i="4"/>
  <c r="Y1104" i="4"/>
  <c r="W1104" i="4"/>
  <c r="Z1104" i="4"/>
  <c r="AA1104" i="4"/>
  <c r="AD1104" i="4"/>
  <c r="Y1105" i="4"/>
  <c r="W1105" i="4"/>
  <c r="Z1105" i="4"/>
  <c r="AA1105" i="4"/>
  <c r="AD1105" i="4"/>
  <c r="Y1106" i="4"/>
  <c r="W1106" i="4"/>
  <c r="Z1106" i="4"/>
  <c r="AA1106" i="4"/>
  <c r="AD1106" i="4"/>
  <c r="Y1107" i="4"/>
  <c r="W1107" i="4"/>
  <c r="Z1107" i="4"/>
  <c r="AA1107" i="4"/>
  <c r="AD1107" i="4"/>
  <c r="Y1108" i="4"/>
  <c r="W1108" i="4"/>
  <c r="Z1108" i="4"/>
  <c r="AA1108" i="4"/>
  <c r="AD1108" i="4"/>
  <c r="Y1109" i="4"/>
  <c r="W1109" i="4"/>
  <c r="Z1109" i="4"/>
  <c r="AA1109" i="4"/>
  <c r="AD1109" i="4"/>
  <c r="Y1110" i="4"/>
  <c r="W1110" i="4"/>
  <c r="Z1110" i="4"/>
  <c r="AA1110" i="4"/>
  <c r="AD1110" i="4"/>
  <c r="Y1111" i="4"/>
  <c r="W1111" i="4"/>
  <c r="Z1111" i="4"/>
  <c r="AA1111" i="4"/>
  <c r="AD1111" i="4"/>
  <c r="Y1112" i="4"/>
  <c r="W1112" i="4"/>
  <c r="Z1112" i="4"/>
  <c r="AA1112" i="4"/>
  <c r="AD1112" i="4"/>
  <c r="Y1113" i="4"/>
  <c r="W1113" i="4"/>
  <c r="Z1113" i="4"/>
  <c r="AA1113" i="4"/>
  <c r="AD1113" i="4"/>
  <c r="Y1114" i="4"/>
  <c r="W1114" i="4"/>
  <c r="Z1114" i="4"/>
  <c r="AA1114" i="4"/>
  <c r="AD1114" i="4"/>
  <c r="Y1115" i="4"/>
  <c r="W1115" i="4"/>
  <c r="Z1115" i="4"/>
  <c r="AA1115" i="4"/>
  <c r="AD1115" i="4"/>
  <c r="Y1116" i="4"/>
  <c r="W1116" i="4"/>
  <c r="Z1116" i="4"/>
  <c r="AA1116" i="4"/>
  <c r="AD1116" i="4"/>
  <c r="Y1117" i="4"/>
  <c r="W1117" i="4"/>
  <c r="Z1117" i="4"/>
  <c r="AA1117" i="4"/>
  <c r="AD1117" i="4"/>
  <c r="Y1118" i="4"/>
  <c r="W1118" i="4"/>
  <c r="Z1118" i="4"/>
  <c r="AA1118" i="4"/>
  <c r="AD1118" i="4"/>
  <c r="Y1119" i="4"/>
  <c r="W1119" i="4"/>
  <c r="Z1119" i="4"/>
  <c r="AA1119" i="4"/>
  <c r="AD1119" i="4"/>
  <c r="Y1120" i="4"/>
  <c r="W1120" i="4"/>
  <c r="Z1120" i="4"/>
  <c r="AA1120" i="4"/>
  <c r="AD1120" i="4"/>
  <c r="Y1121" i="4"/>
  <c r="W1121" i="4"/>
  <c r="Z1121" i="4"/>
  <c r="AA1121" i="4"/>
  <c r="AD1121" i="4"/>
  <c r="Y1122" i="4"/>
  <c r="W1122" i="4"/>
  <c r="Z1122" i="4"/>
  <c r="AA1122" i="4"/>
  <c r="AD1122" i="4"/>
  <c r="Y1123" i="4"/>
  <c r="W1123" i="4"/>
  <c r="Z1123" i="4"/>
  <c r="AA1123" i="4"/>
  <c r="AD1123" i="4"/>
  <c r="Y1124" i="4"/>
  <c r="W1124" i="4"/>
  <c r="Z1124" i="4"/>
  <c r="AA1124" i="4"/>
  <c r="AD1124" i="4"/>
  <c r="Y1125" i="4"/>
  <c r="W1125" i="4"/>
  <c r="Z1125" i="4"/>
  <c r="AA1125" i="4"/>
  <c r="AD1125" i="4"/>
  <c r="Y1126" i="4"/>
  <c r="W1126" i="4"/>
  <c r="Z1126" i="4"/>
  <c r="AA1126" i="4"/>
  <c r="AD1126" i="4"/>
  <c r="Y1127" i="4"/>
  <c r="W1127" i="4"/>
  <c r="Z1127" i="4"/>
  <c r="AA1127" i="4"/>
  <c r="AD1127" i="4"/>
  <c r="Y1128" i="4"/>
  <c r="W1128" i="4"/>
  <c r="Z1128" i="4"/>
  <c r="AA1128" i="4"/>
  <c r="AD1128" i="4"/>
  <c r="Y1129" i="4"/>
  <c r="W1129" i="4"/>
  <c r="Z1129" i="4"/>
  <c r="AA1129" i="4"/>
  <c r="AD1129" i="4"/>
  <c r="Y1130" i="4"/>
  <c r="W1130" i="4"/>
  <c r="Z1130" i="4"/>
  <c r="AA1130" i="4"/>
  <c r="AD1130" i="4"/>
  <c r="Y1131" i="4"/>
  <c r="W1131" i="4"/>
  <c r="Z1131" i="4"/>
  <c r="AA1131" i="4"/>
  <c r="AD1131" i="4"/>
  <c r="Y1132" i="4"/>
  <c r="W1132" i="4"/>
  <c r="Z1132" i="4"/>
  <c r="AA1132" i="4"/>
  <c r="AD1132" i="4"/>
  <c r="Y1133" i="4"/>
  <c r="W1133" i="4"/>
  <c r="Z1133" i="4"/>
  <c r="AA1133" i="4"/>
  <c r="AD1133" i="4"/>
  <c r="Y1134" i="4"/>
  <c r="W1134" i="4"/>
  <c r="Z1134" i="4"/>
  <c r="AA1134" i="4"/>
  <c r="AD1134" i="4"/>
  <c r="Y1135" i="4"/>
  <c r="W1135" i="4"/>
  <c r="Z1135" i="4"/>
  <c r="AA1135" i="4"/>
  <c r="AD1135" i="4"/>
  <c r="Y1136" i="4"/>
  <c r="W1136" i="4"/>
  <c r="Z1136" i="4"/>
  <c r="AA1136" i="4"/>
  <c r="AD1136" i="4"/>
  <c r="Y1137" i="4"/>
  <c r="W1137" i="4"/>
  <c r="Z1137" i="4"/>
  <c r="AA1137" i="4"/>
  <c r="AD1137" i="4"/>
  <c r="Y1138" i="4"/>
  <c r="W1138" i="4"/>
  <c r="Z1138" i="4"/>
  <c r="AA1138" i="4"/>
  <c r="AD1138" i="4"/>
  <c r="Y1139" i="4"/>
  <c r="W1139" i="4"/>
  <c r="Z1139" i="4"/>
  <c r="AA1139" i="4"/>
  <c r="AD1139" i="4"/>
  <c r="Y1140" i="4"/>
  <c r="W1140" i="4"/>
  <c r="Z1140" i="4"/>
  <c r="AA1140" i="4"/>
  <c r="AD1140" i="4"/>
  <c r="Y1141" i="4"/>
  <c r="W1141" i="4"/>
  <c r="Z1141" i="4"/>
  <c r="AA1141" i="4"/>
  <c r="AD1141" i="4"/>
  <c r="Y1142" i="4"/>
  <c r="W1142" i="4"/>
  <c r="Z1142" i="4"/>
  <c r="AA1142" i="4"/>
  <c r="AD1142" i="4"/>
  <c r="Y1143" i="4"/>
  <c r="W1143" i="4"/>
  <c r="Z1143" i="4"/>
  <c r="AA1143" i="4"/>
  <c r="AD1143" i="4"/>
  <c r="Y1144" i="4"/>
  <c r="W1144" i="4"/>
  <c r="Z1144" i="4"/>
  <c r="AA1144" i="4"/>
  <c r="AD1144" i="4"/>
  <c r="Y1145" i="4"/>
  <c r="W1145" i="4"/>
  <c r="Z1145" i="4"/>
  <c r="AA1145" i="4"/>
  <c r="AD1145" i="4"/>
  <c r="Y1146" i="4"/>
  <c r="W1146" i="4"/>
  <c r="Z1146" i="4"/>
  <c r="AA1146" i="4"/>
  <c r="AD1146" i="4"/>
  <c r="Y1147" i="4"/>
  <c r="W1147" i="4"/>
  <c r="Z1147" i="4"/>
  <c r="AA1147" i="4"/>
  <c r="AD1147" i="4"/>
  <c r="Y1148" i="4"/>
  <c r="W1148" i="4"/>
  <c r="Z1148" i="4"/>
  <c r="AA1148" i="4"/>
  <c r="AD1148" i="4"/>
  <c r="Y1149" i="4"/>
  <c r="W1149" i="4"/>
  <c r="Z1149" i="4"/>
  <c r="AA1149" i="4"/>
  <c r="AD1149" i="4"/>
  <c r="Y1150" i="4"/>
  <c r="W1150" i="4"/>
  <c r="Z1150" i="4"/>
  <c r="AA1150" i="4"/>
  <c r="AD1150" i="4"/>
  <c r="Y1151" i="4"/>
  <c r="W1151" i="4"/>
  <c r="Z1151" i="4"/>
  <c r="AA1151" i="4"/>
  <c r="AD1151" i="4"/>
  <c r="Y1152" i="4"/>
  <c r="W1152" i="4"/>
  <c r="Z1152" i="4"/>
  <c r="AA1152" i="4"/>
  <c r="AD1152" i="4"/>
  <c r="Y1153" i="4"/>
  <c r="W1153" i="4"/>
  <c r="Z1153" i="4"/>
  <c r="AA1153" i="4"/>
  <c r="AD1153" i="4"/>
  <c r="Y1154" i="4"/>
  <c r="W1154" i="4"/>
  <c r="Z1154" i="4"/>
  <c r="AA1154" i="4"/>
  <c r="AD1154" i="4"/>
  <c r="Y1155" i="4"/>
  <c r="W1155" i="4"/>
  <c r="Z1155" i="4"/>
  <c r="AA1155" i="4"/>
  <c r="AD1155" i="4"/>
  <c r="Y1156" i="4"/>
  <c r="W1156" i="4"/>
  <c r="Z1156" i="4"/>
  <c r="AA1156" i="4"/>
  <c r="AD1156" i="4"/>
  <c r="Y1157" i="4"/>
  <c r="W1157" i="4"/>
  <c r="Z1157" i="4"/>
  <c r="AA1157" i="4"/>
  <c r="AD1157" i="4"/>
  <c r="Y1158" i="4"/>
  <c r="W1158" i="4"/>
  <c r="Z1158" i="4"/>
  <c r="AA1158" i="4"/>
  <c r="AD1158" i="4"/>
  <c r="Y1159" i="4"/>
  <c r="W1159" i="4"/>
  <c r="Z1159" i="4"/>
  <c r="AA1159" i="4"/>
  <c r="AD1159" i="4"/>
  <c r="Y1160" i="4"/>
  <c r="W1160" i="4"/>
  <c r="Z1160" i="4"/>
  <c r="AA1160" i="4"/>
  <c r="AD1160" i="4"/>
  <c r="Y1161" i="4"/>
  <c r="W1161" i="4"/>
  <c r="Z1161" i="4"/>
  <c r="AA1161" i="4"/>
  <c r="AD1161" i="4"/>
  <c r="Y1162" i="4"/>
  <c r="W1162" i="4"/>
  <c r="Z1162" i="4"/>
  <c r="AA1162" i="4"/>
  <c r="AD1162" i="4"/>
  <c r="Y1163" i="4"/>
  <c r="W1163" i="4"/>
  <c r="Z1163" i="4"/>
  <c r="AA1163" i="4"/>
  <c r="AD1163" i="4"/>
  <c r="Y1164" i="4"/>
  <c r="W1164" i="4"/>
  <c r="Z1164" i="4"/>
  <c r="AA1164" i="4"/>
  <c r="AD1164" i="4"/>
  <c r="Y1165" i="4"/>
  <c r="W1165" i="4"/>
  <c r="Z1165" i="4"/>
  <c r="AA1165" i="4"/>
  <c r="AD1165" i="4"/>
  <c r="Y1166" i="4"/>
  <c r="W1166" i="4"/>
  <c r="Z1166" i="4"/>
  <c r="AA1166" i="4"/>
  <c r="AD1166" i="4"/>
  <c r="Y1167" i="4"/>
  <c r="W1167" i="4"/>
  <c r="Z1167" i="4"/>
  <c r="AA1167" i="4"/>
  <c r="AD1167" i="4"/>
  <c r="Y1168" i="4"/>
  <c r="W1168" i="4"/>
  <c r="Z1168" i="4"/>
  <c r="AA1168" i="4"/>
  <c r="AD1168" i="4"/>
  <c r="Y1169" i="4"/>
  <c r="W1169" i="4"/>
  <c r="Z1169" i="4"/>
  <c r="AA1169" i="4"/>
  <c r="AD1169" i="4"/>
  <c r="Y1170" i="4"/>
  <c r="W1170" i="4"/>
  <c r="Z1170" i="4"/>
  <c r="AA1170" i="4"/>
  <c r="AD1170" i="4"/>
  <c r="Y1171" i="4"/>
  <c r="W1171" i="4"/>
  <c r="Z1171" i="4"/>
  <c r="AA1171" i="4"/>
  <c r="AD1171" i="4"/>
  <c r="Y1172" i="4"/>
  <c r="W1172" i="4"/>
  <c r="Z1172" i="4"/>
  <c r="AA1172" i="4"/>
  <c r="AD1172" i="4"/>
  <c r="Y1173" i="4"/>
  <c r="W1173" i="4"/>
  <c r="Z1173" i="4"/>
  <c r="AA1173" i="4"/>
  <c r="AD1173" i="4"/>
  <c r="Y1174" i="4"/>
  <c r="W1174" i="4"/>
  <c r="Z1174" i="4"/>
  <c r="AA1174" i="4"/>
  <c r="AD1174" i="4"/>
  <c r="Y1175" i="4"/>
  <c r="W1175" i="4"/>
  <c r="Z1175" i="4"/>
  <c r="AA1175" i="4"/>
  <c r="AD1175" i="4"/>
  <c r="Y1176" i="4"/>
  <c r="W1176" i="4"/>
  <c r="Z1176" i="4"/>
  <c r="AA1176" i="4"/>
  <c r="AD1176" i="4"/>
  <c r="Y1177" i="4"/>
  <c r="W1177" i="4"/>
  <c r="Z1177" i="4"/>
  <c r="AA1177" i="4"/>
  <c r="AD1177" i="4"/>
  <c r="Y1178" i="4"/>
  <c r="W1178" i="4"/>
  <c r="Z1178" i="4"/>
  <c r="AA1178" i="4"/>
  <c r="AD1178" i="4"/>
  <c r="Y1179" i="4"/>
  <c r="W1179" i="4"/>
  <c r="Z1179" i="4"/>
  <c r="AA1179" i="4"/>
  <c r="AD1179" i="4"/>
  <c r="Y1180" i="4"/>
  <c r="W1180" i="4"/>
  <c r="Z1180" i="4"/>
  <c r="AA1180" i="4"/>
  <c r="AD1180" i="4"/>
  <c r="Y1181" i="4"/>
  <c r="W1181" i="4"/>
  <c r="Z1181" i="4"/>
  <c r="AA1181" i="4"/>
  <c r="AD1181" i="4"/>
  <c r="Y1182" i="4"/>
  <c r="W1182" i="4"/>
  <c r="Z1182" i="4"/>
  <c r="AA1182" i="4"/>
  <c r="AD1182" i="4"/>
  <c r="Y1183" i="4"/>
  <c r="W1183" i="4"/>
  <c r="Z1183" i="4"/>
  <c r="AA1183" i="4"/>
  <c r="AD1183" i="4"/>
  <c r="Y1184" i="4"/>
  <c r="W1184" i="4"/>
  <c r="Z1184" i="4"/>
  <c r="AA1184" i="4"/>
  <c r="AD1184" i="4"/>
  <c r="Y1185" i="4"/>
  <c r="W1185" i="4"/>
  <c r="Z1185" i="4"/>
  <c r="AA1185" i="4"/>
  <c r="AD1185" i="4"/>
  <c r="Y1186" i="4"/>
  <c r="W1186" i="4"/>
  <c r="Z1186" i="4"/>
  <c r="AA1186" i="4"/>
  <c r="AD1186" i="4"/>
  <c r="Y1187" i="4"/>
  <c r="W1187" i="4"/>
  <c r="Z1187" i="4"/>
  <c r="AA1187" i="4"/>
  <c r="AD1187" i="4"/>
  <c r="Y1188" i="4"/>
  <c r="W1188" i="4"/>
  <c r="Z1188" i="4"/>
  <c r="AA1188" i="4"/>
  <c r="AD1188" i="4"/>
  <c r="Y1189" i="4"/>
  <c r="W1189" i="4"/>
  <c r="Z1189" i="4"/>
  <c r="AA1189" i="4"/>
  <c r="AD1189" i="4"/>
  <c r="Y1190" i="4"/>
  <c r="W1190" i="4"/>
  <c r="Z1190" i="4"/>
  <c r="AA1190" i="4"/>
  <c r="AD1190" i="4"/>
  <c r="Y1191" i="4"/>
  <c r="W1191" i="4"/>
  <c r="Z1191" i="4"/>
  <c r="AA1191" i="4"/>
  <c r="AD1191" i="4"/>
  <c r="Y1192" i="4"/>
  <c r="W1192" i="4"/>
  <c r="Z1192" i="4"/>
  <c r="AA1192" i="4"/>
  <c r="AD1192" i="4"/>
  <c r="Y1193" i="4"/>
  <c r="W1193" i="4"/>
  <c r="Z1193" i="4"/>
  <c r="AA1193" i="4"/>
  <c r="AD1193" i="4"/>
  <c r="Y1194" i="4"/>
  <c r="W1194" i="4"/>
  <c r="Z1194" i="4"/>
  <c r="AA1194" i="4"/>
  <c r="AD1194" i="4"/>
  <c r="Y1195" i="4"/>
  <c r="W1195" i="4"/>
  <c r="Z1195" i="4"/>
  <c r="AA1195" i="4"/>
  <c r="AD1195" i="4"/>
  <c r="Y1196" i="4"/>
  <c r="W1196" i="4"/>
  <c r="Z1196" i="4"/>
  <c r="AA1196" i="4"/>
  <c r="AD1196" i="4"/>
  <c r="Y1197" i="4"/>
  <c r="W1197" i="4"/>
  <c r="Z1197" i="4"/>
  <c r="AA1197" i="4"/>
  <c r="AD1197" i="4"/>
  <c r="Y1198" i="4"/>
  <c r="W1198" i="4"/>
  <c r="Z1198" i="4"/>
  <c r="AA1198" i="4"/>
  <c r="AD1198" i="4"/>
  <c r="Y1199" i="4"/>
  <c r="W1199" i="4"/>
  <c r="Z1199" i="4"/>
  <c r="AA1199" i="4"/>
  <c r="AD1199" i="4"/>
  <c r="Y1200" i="4"/>
  <c r="W1200" i="4"/>
  <c r="Z1200" i="4"/>
  <c r="AA1200" i="4"/>
  <c r="AD1200" i="4"/>
  <c r="Y1201" i="4"/>
  <c r="W1201" i="4"/>
  <c r="Z1201" i="4"/>
  <c r="AA1201" i="4"/>
  <c r="AD1201" i="4"/>
  <c r="Y1202" i="4"/>
  <c r="W1202" i="4"/>
  <c r="Z1202" i="4"/>
  <c r="AA1202" i="4"/>
  <c r="AD1202" i="4"/>
  <c r="Y1203" i="4"/>
  <c r="W1203" i="4"/>
  <c r="Z1203" i="4"/>
  <c r="AA1203" i="4"/>
  <c r="AD1203" i="4"/>
  <c r="Y1204" i="4"/>
  <c r="W1204" i="4"/>
  <c r="Z1204" i="4"/>
  <c r="AA1204" i="4"/>
  <c r="AD1204" i="4"/>
  <c r="Y1205" i="4"/>
  <c r="W1205" i="4"/>
  <c r="Z1205" i="4"/>
  <c r="AA1205" i="4"/>
  <c r="AD1205" i="4"/>
  <c r="Y1206" i="4"/>
  <c r="W1206" i="4"/>
  <c r="Z1206" i="4"/>
  <c r="AA1206" i="4"/>
  <c r="AD1206" i="4"/>
  <c r="Y1207" i="4"/>
  <c r="W1207" i="4"/>
  <c r="Z1207" i="4"/>
  <c r="AA1207" i="4"/>
  <c r="AD1207" i="4"/>
  <c r="Y1208" i="4"/>
  <c r="W1208" i="4"/>
  <c r="Z1208" i="4"/>
  <c r="AA1208" i="4"/>
  <c r="AD1208" i="4"/>
  <c r="Y1209" i="4"/>
  <c r="W1209" i="4"/>
  <c r="Z1209" i="4"/>
  <c r="AA1209" i="4"/>
  <c r="AD1209" i="4"/>
  <c r="Y1210" i="4"/>
  <c r="W1210" i="4"/>
  <c r="Z1210" i="4"/>
  <c r="AA1210" i="4"/>
  <c r="AD1210" i="4"/>
  <c r="Y1211" i="4"/>
  <c r="W1211" i="4"/>
  <c r="Z1211" i="4"/>
  <c r="AA1211" i="4"/>
  <c r="AD1211" i="4"/>
  <c r="Y1212" i="4"/>
  <c r="W1212" i="4"/>
  <c r="Z1212" i="4"/>
  <c r="AA1212" i="4"/>
  <c r="AD1212" i="4"/>
  <c r="Y1213" i="4"/>
  <c r="W1213" i="4"/>
  <c r="Z1213" i="4"/>
  <c r="AA1213" i="4"/>
  <c r="AD1213" i="4"/>
  <c r="Y1214" i="4"/>
  <c r="W1214" i="4"/>
  <c r="Z1214" i="4"/>
  <c r="AA1214" i="4"/>
  <c r="AD1214" i="4"/>
  <c r="Y1215" i="4"/>
  <c r="W1215" i="4"/>
  <c r="Z1215" i="4"/>
  <c r="AA1215" i="4"/>
  <c r="AD1215" i="4"/>
  <c r="Y1216" i="4"/>
  <c r="W1216" i="4"/>
  <c r="Z1216" i="4"/>
  <c r="AA1216" i="4"/>
  <c r="AD1216" i="4"/>
  <c r="Y1217" i="4"/>
  <c r="W1217" i="4"/>
  <c r="Z1217" i="4"/>
  <c r="AA1217" i="4"/>
  <c r="AD1217" i="4"/>
  <c r="Y1218" i="4"/>
  <c r="W1218" i="4"/>
  <c r="Z1218" i="4"/>
  <c r="AA1218" i="4"/>
  <c r="AD1218" i="4"/>
  <c r="Y1219" i="4"/>
  <c r="W1219" i="4"/>
  <c r="Z1219" i="4"/>
  <c r="AA1219" i="4"/>
  <c r="AD1219" i="4"/>
  <c r="Y1220" i="4"/>
  <c r="W1220" i="4"/>
  <c r="Z1220" i="4"/>
  <c r="AA1220" i="4"/>
  <c r="AD1220" i="4"/>
  <c r="Y1221" i="4"/>
  <c r="W1221" i="4"/>
  <c r="Z1221" i="4"/>
  <c r="AA1221" i="4"/>
  <c r="AD1221" i="4"/>
  <c r="Y1222" i="4"/>
  <c r="W1222" i="4"/>
  <c r="Z1222" i="4"/>
  <c r="AA1222" i="4"/>
  <c r="AD1222" i="4"/>
  <c r="Y1223" i="4"/>
  <c r="W1223" i="4"/>
  <c r="Z1223" i="4"/>
  <c r="AA1223" i="4"/>
  <c r="AD1223" i="4"/>
  <c r="Y1224" i="4"/>
  <c r="W1224" i="4"/>
  <c r="Z1224" i="4"/>
  <c r="AA1224" i="4"/>
  <c r="AD1224" i="4"/>
  <c r="Y1225" i="4"/>
  <c r="W1225" i="4"/>
  <c r="Z1225" i="4"/>
  <c r="AA1225" i="4"/>
  <c r="AD1225" i="4"/>
  <c r="Y1226" i="4"/>
  <c r="W1226" i="4"/>
  <c r="Z1226" i="4"/>
  <c r="AA1226" i="4"/>
  <c r="AD1226" i="4"/>
  <c r="Y1227" i="4"/>
  <c r="W1227" i="4"/>
  <c r="Z1227" i="4"/>
  <c r="AA1227" i="4"/>
  <c r="AD1227" i="4"/>
  <c r="Y1228" i="4"/>
  <c r="W1228" i="4"/>
  <c r="Z1228" i="4"/>
  <c r="AA1228" i="4"/>
  <c r="AD1228" i="4"/>
  <c r="Y1229" i="4"/>
  <c r="W1229" i="4"/>
  <c r="Z1229" i="4"/>
  <c r="AA1229" i="4"/>
  <c r="AD1229" i="4"/>
  <c r="Y1230" i="4"/>
  <c r="W1230" i="4"/>
  <c r="Z1230" i="4"/>
  <c r="AA1230" i="4"/>
  <c r="AD1230" i="4"/>
  <c r="Y1231" i="4"/>
  <c r="W1231" i="4"/>
  <c r="Z1231" i="4"/>
  <c r="AA1231" i="4"/>
  <c r="AD1231" i="4"/>
  <c r="Y1232" i="4"/>
  <c r="W1232" i="4"/>
  <c r="Z1232" i="4"/>
  <c r="AA1232" i="4"/>
  <c r="AD1232" i="4"/>
  <c r="Y1233" i="4"/>
  <c r="W1233" i="4"/>
  <c r="Z1233" i="4"/>
  <c r="AA1233" i="4"/>
  <c r="AD1233" i="4"/>
  <c r="Y1234" i="4"/>
  <c r="W1234" i="4"/>
  <c r="Z1234" i="4"/>
  <c r="AA1234" i="4"/>
  <c r="AD1234" i="4"/>
  <c r="Y1235" i="4"/>
  <c r="W1235" i="4"/>
  <c r="Z1235" i="4"/>
  <c r="AA1235" i="4"/>
  <c r="AD1235" i="4"/>
  <c r="Y1236" i="4"/>
  <c r="W1236" i="4"/>
  <c r="Z1236" i="4"/>
  <c r="AA1236" i="4"/>
  <c r="AD1236" i="4"/>
  <c r="Y1237" i="4"/>
  <c r="W1237" i="4"/>
  <c r="Z1237" i="4"/>
  <c r="AA1237" i="4"/>
  <c r="AD1237" i="4"/>
  <c r="Y1238" i="4"/>
  <c r="W1238" i="4"/>
  <c r="Z1238" i="4"/>
  <c r="AA1238" i="4"/>
  <c r="AD1238" i="4"/>
  <c r="Y1239" i="4"/>
  <c r="W1239" i="4"/>
  <c r="Z1239" i="4"/>
  <c r="AA1239" i="4"/>
  <c r="AD1239" i="4"/>
  <c r="Y1240" i="4"/>
  <c r="W1240" i="4"/>
  <c r="Z1240" i="4"/>
  <c r="AA1240" i="4"/>
  <c r="AD1240" i="4"/>
  <c r="Y1241" i="4"/>
  <c r="W1241" i="4"/>
  <c r="Z1241" i="4"/>
  <c r="AA1241" i="4"/>
  <c r="AD1241" i="4"/>
  <c r="Y1242" i="4"/>
  <c r="W1242" i="4"/>
  <c r="Z1242" i="4"/>
  <c r="AA1242" i="4"/>
  <c r="AD1242" i="4"/>
  <c r="Y1243" i="4"/>
  <c r="W1243" i="4"/>
  <c r="Z1243" i="4"/>
  <c r="AA1243" i="4"/>
  <c r="AD1243" i="4"/>
  <c r="Y1244" i="4"/>
  <c r="W1244" i="4"/>
  <c r="Z1244" i="4"/>
  <c r="AA1244" i="4"/>
  <c r="AD1244" i="4"/>
  <c r="Y1245" i="4"/>
  <c r="W1245" i="4"/>
  <c r="Z1245" i="4"/>
  <c r="AA1245" i="4"/>
  <c r="AD1245" i="4"/>
  <c r="Y1246" i="4"/>
  <c r="W1246" i="4"/>
  <c r="Z1246" i="4"/>
  <c r="AA1246" i="4"/>
  <c r="AD1246" i="4"/>
  <c r="Y1247" i="4"/>
  <c r="W1247" i="4"/>
  <c r="Z1247" i="4"/>
  <c r="AA1247" i="4"/>
  <c r="AD1247" i="4"/>
  <c r="Y1248" i="4"/>
  <c r="W1248" i="4"/>
  <c r="Z1248" i="4"/>
  <c r="AA1248" i="4"/>
  <c r="AD1248" i="4"/>
  <c r="Y1249" i="4"/>
  <c r="W1249" i="4"/>
  <c r="Z1249" i="4"/>
  <c r="AA1249" i="4"/>
  <c r="AD1249" i="4"/>
  <c r="Y1250" i="4"/>
  <c r="W1250" i="4"/>
  <c r="Z1250" i="4"/>
  <c r="AA1250" i="4"/>
  <c r="AD1250" i="4"/>
  <c r="Y1251" i="4"/>
  <c r="W1251" i="4"/>
  <c r="Z1251" i="4"/>
  <c r="AA1251" i="4"/>
  <c r="AD1251" i="4"/>
  <c r="Y1252" i="4"/>
  <c r="W1252" i="4"/>
  <c r="Z1252" i="4"/>
  <c r="AA1252" i="4"/>
  <c r="AD1252" i="4"/>
  <c r="Y1253" i="4"/>
  <c r="W1253" i="4"/>
  <c r="Z1253" i="4"/>
  <c r="AA1253" i="4"/>
  <c r="AD1253" i="4"/>
  <c r="Y1254" i="4"/>
  <c r="W1254" i="4"/>
  <c r="Z1254" i="4"/>
  <c r="AA1254" i="4"/>
  <c r="AD1254" i="4"/>
  <c r="Y1255" i="4"/>
  <c r="W1255" i="4"/>
  <c r="Z1255" i="4"/>
  <c r="AA1255" i="4"/>
  <c r="AD1255" i="4"/>
  <c r="Y1256" i="4"/>
  <c r="W1256" i="4"/>
  <c r="Z1256" i="4"/>
  <c r="AA1256" i="4"/>
  <c r="AD1256" i="4"/>
  <c r="Y1257" i="4"/>
  <c r="W1257" i="4"/>
  <c r="Z1257" i="4"/>
  <c r="AA1257" i="4"/>
  <c r="AD1257" i="4"/>
  <c r="Y1258" i="4"/>
  <c r="W1258" i="4"/>
  <c r="Z1258" i="4"/>
  <c r="AA1258" i="4"/>
  <c r="AD1258" i="4"/>
  <c r="Y1259" i="4"/>
  <c r="W1259" i="4"/>
  <c r="Z1259" i="4"/>
  <c r="AA1259" i="4"/>
  <c r="AD1259" i="4"/>
  <c r="Y1260" i="4"/>
  <c r="W1260" i="4"/>
  <c r="Z1260" i="4"/>
  <c r="AA1260" i="4"/>
  <c r="AD1260" i="4"/>
  <c r="Y1261" i="4"/>
  <c r="W1261" i="4"/>
  <c r="Z1261" i="4"/>
  <c r="AA1261" i="4"/>
  <c r="AD1261" i="4"/>
  <c r="Y1262" i="4"/>
  <c r="W1262" i="4"/>
  <c r="Z1262" i="4"/>
  <c r="AA1262" i="4"/>
  <c r="AD1262" i="4"/>
  <c r="Y1263" i="4"/>
  <c r="W1263" i="4"/>
  <c r="Z1263" i="4"/>
  <c r="AA1263" i="4"/>
  <c r="AD1263" i="4"/>
  <c r="Y1264" i="4"/>
  <c r="W1264" i="4"/>
  <c r="Z1264" i="4"/>
  <c r="AA1264" i="4"/>
  <c r="AD1264" i="4"/>
  <c r="Y1265" i="4"/>
  <c r="W1265" i="4"/>
  <c r="Z1265" i="4"/>
  <c r="AA1265" i="4"/>
  <c r="AD1265" i="4"/>
  <c r="Y1266" i="4"/>
  <c r="W1266" i="4"/>
  <c r="Z1266" i="4"/>
  <c r="AA1266" i="4"/>
  <c r="AD1266" i="4"/>
  <c r="Y1267" i="4"/>
  <c r="W1267" i="4"/>
  <c r="Z1267" i="4"/>
  <c r="AA1267" i="4"/>
  <c r="AD1267" i="4"/>
  <c r="Y1268" i="4"/>
  <c r="W1268" i="4"/>
  <c r="Z1268" i="4"/>
  <c r="AA1268" i="4"/>
  <c r="AD1268" i="4"/>
  <c r="Y1269" i="4"/>
  <c r="W1269" i="4"/>
  <c r="Z1269" i="4"/>
  <c r="AA1269" i="4"/>
  <c r="AD1269" i="4"/>
  <c r="Y1270" i="4"/>
  <c r="W1270" i="4"/>
  <c r="Z1270" i="4"/>
  <c r="AA1270" i="4"/>
  <c r="AD1270" i="4"/>
  <c r="Y1271" i="4"/>
  <c r="W1271" i="4"/>
  <c r="Z1271" i="4"/>
  <c r="AA1271" i="4"/>
  <c r="AD1271" i="4"/>
  <c r="Y1272" i="4"/>
  <c r="W1272" i="4"/>
  <c r="Z1272" i="4"/>
  <c r="AA1272" i="4"/>
  <c r="AD1272" i="4"/>
  <c r="Y1273" i="4"/>
  <c r="W1273" i="4"/>
  <c r="Z1273" i="4"/>
  <c r="AA1273" i="4"/>
  <c r="AD1273" i="4"/>
  <c r="Y1274" i="4"/>
  <c r="W1274" i="4"/>
  <c r="Z1274" i="4"/>
  <c r="AA1274" i="4"/>
  <c r="AD1274" i="4"/>
  <c r="Y1275" i="4"/>
  <c r="W1275" i="4"/>
  <c r="Z1275" i="4"/>
  <c r="AA1275" i="4"/>
  <c r="AD1275" i="4"/>
  <c r="Y1276" i="4"/>
  <c r="W1276" i="4"/>
  <c r="Z1276" i="4"/>
  <c r="AA1276" i="4"/>
  <c r="AD1276" i="4"/>
  <c r="Y1277" i="4"/>
  <c r="W1277" i="4"/>
  <c r="Z1277" i="4"/>
  <c r="AA1277" i="4"/>
  <c r="AD1277" i="4"/>
  <c r="Y1278" i="4"/>
  <c r="W1278" i="4"/>
  <c r="Z1278" i="4"/>
  <c r="AA1278" i="4"/>
  <c r="AD1278" i="4"/>
  <c r="Y1279" i="4"/>
  <c r="W1279" i="4"/>
  <c r="Z1279" i="4"/>
  <c r="AA1279" i="4"/>
  <c r="AD1279" i="4"/>
  <c r="Y1280" i="4"/>
  <c r="W1280" i="4"/>
  <c r="Z1280" i="4"/>
  <c r="AA1280" i="4"/>
  <c r="AD1280" i="4"/>
  <c r="Y1281" i="4"/>
  <c r="W1281" i="4"/>
  <c r="Z1281" i="4"/>
  <c r="AA1281" i="4"/>
  <c r="AD1281" i="4"/>
  <c r="Y1282" i="4"/>
  <c r="W1282" i="4"/>
  <c r="Z1282" i="4"/>
  <c r="AA1282" i="4"/>
  <c r="AD1282" i="4"/>
  <c r="Y1283" i="4"/>
  <c r="W1283" i="4"/>
  <c r="Z1283" i="4"/>
  <c r="AA1283" i="4"/>
  <c r="AD1283" i="4"/>
  <c r="Y1284" i="4"/>
  <c r="W1284" i="4"/>
  <c r="Z1284" i="4"/>
  <c r="AA1284" i="4"/>
  <c r="AD1284" i="4"/>
  <c r="Y1285" i="4"/>
  <c r="W1285" i="4"/>
  <c r="Z1285" i="4"/>
  <c r="AA1285" i="4"/>
  <c r="AD1285" i="4"/>
  <c r="Y1286" i="4"/>
  <c r="W1286" i="4"/>
  <c r="Z1286" i="4"/>
  <c r="AA1286" i="4"/>
  <c r="AD1286" i="4"/>
  <c r="Y1287" i="4"/>
  <c r="W1287" i="4"/>
  <c r="Z1287" i="4"/>
  <c r="AA1287" i="4"/>
  <c r="AD1287" i="4"/>
  <c r="Y1288" i="4"/>
  <c r="W1288" i="4"/>
  <c r="Z1288" i="4"/>
  <c r="AA1288" i="4"/>
  <c r="AD1288" i="4"/>
  <c r="Y1289" i="4"/>
  <c r="W1289" i="4"/>
  <c r="Z1289" i="4"/>
  <c r="AA1289" i="4"/>
  <c r="AD1289" i="4"/>
  <c r="Y1290" i="4"/>
  <c r="W1290" i="4"/>
  <c r="Z1290" i="4"/>
  <c r="AA1290" i="4"/>
  <c r="AD1290" i="4"/>
  <c r="Y1291" i="4"/>
  <c r="W1291" i="4"/>
  <c r="Z1291" i="4"/>
  <c r="AA1291" i="4"/>
  <c r="AD1291" i="4"/>
  <c r="Y1292" i="4"/>
  <c r="W1292" i="4"/>
  <c r="Z1292" i="4"/>
  <c r="AA1292" i="4"/>
  <c r="AD1292" i="4"/>
  <c r="Y1293" i="4"/>
  <c r="W1293" i="4"/>
  <c r="Z1293" i="4"/>
  <c r="AA1293" i="4"/>
  <c r="AD1293" i="4"/>
  <c r="Y1294" i="4"/>
  <c r="W1294" i="4"/>
  <c r="Z1294" i="4"/>
  <c r="AA1294" i="4"/>
  <c r="AD1294" i="4"/>
  <c r="Y1295" i="4"/>
  <c r="W1295" i="4"/>
  <c r="Z1295" i="4"/>
  <c r="AA1295" i="4"/>
  <c r="AD1295" i="4"/>
  <c r="Y1296" i="4"/>
  <c r="W1296" i="4"/>
  <c r="Z1296" i="4"/>
  <c r="AA1296" i="4"/>
  <c r="AD1296" i="4"/>
  <c r="Y1297" i="4"/>
  <c r="W1297" i="4"/>
  <c r="Z1297" i="4"/>
  <c r="AA1297" i="4"/>
  <c r="AD1297" i="4"/>
  <c r="Y1298" i="4"/>
  <c r="W1298" i="4"/>
  <c r="Z1298" i="4"/>
  <c r="AA1298" i="4"/>
  <c r="AD1298" i="4"/>
  <c r="Y1299" i="4"/>
  <c r="W1299" i="4"/>
  <c r="Z1299" i="4"/>
  <c r="AA1299" i="4"/>
  <c r="AD1299" i="4"/>
  <c r="Y1300" i="4"/>
  <c r="W1300" i="4"/>
  <c r="Z1300" i="4"/>
  <c r="AA1300" i="4"/>
  <c r="AD1300" i="4"/>
  <c r="Y1301" i="4"/>
  <c r="W1301" i="4"/>
  <c r="Z1301" i="4"/>
  <c r="AA1301" i="4"/>
  <c r="AD1301" i="4"/>
  <c r="Y1302" i="4"/>
  <c r="W1302" i="4"/>
  <c r="Z1302" i="4"/>
  <c r="AA1302" i="4"/>
  <c r="AD1302" i="4"/>
  <c r="Y1303" i="4"/>
  <c r="W1303" i="4"/>
  <c r="Z1303" i="4"/>
  <c r="AA1303" i="4"/>
  <c r="AD1303" i="4"/>
  <c r="Y1304" i="4"/>
  <c r="W1304" i="4"/>
  <c r="Z1304" i="4"/>
  <c r="AA1304" i="4"/>
  <c r="AD1304" i="4"/>
  <c r="Y1305" i="4"/>
  <c r="W1305" i="4"/>
  <c r="Z1305" i="4"/>
  <c r="AA1305" i="4"/>
  <c r="AD1305" i="4"/>
  <c r="Y1306" i="4"/>
  <c r="W1306" i="4"/>
  <c r="Z1306" i="4"/>
  <c r="AA1306" i="4"/>
  <c r="AD1306" i="4"/>
  <c r="Y1307" i="4"/>
  <c r="W1307" i="4"/>
  <c r="Z1307" i="4"/>
  <c r="AA1307" i="4"/>
  <c r="AD1307" i="4"/>
  <c r="Y1308" i="4"/>
  <c r="W1308" i="4"/>
  <c r="Z1308" i="4"/>
  <c r="AA1308" i="4"/>
  <c r="AD1308" i="4"/>
  <c r="Y1309" i="4"/>
  <c r="W1309" i="4"/>
  <c r="Z1309" i="4"/>
  <c r="AA1309" i="4"/>
  <c r="AD1309" i="4"/>
  <c r="Y1310" i="4"/>
  <c r="W1310" i="4"/>
  <c r="Z1310" i="4"/>
  <c r="AA1310" i="4"/>
  <c r="AD1310" i="4"/>
  <c r="Y1311" i="4"/>
  <c r="W1311" i="4"/>
  <c r="Z1311" i="4"/>
  <c r="AA1311" i="4"/>
  <c r="AD1311" i="4"/>
  <c r="Y1312" i="4"/>
  <c r="W1312" i="4"/>
  <c r="Z1312" i="4"/>
  <c r="AA1312" i="4"/>
  <c r="AD1312" i="4"/>
  <c r="Y1313" i="4"/>
  <c r="W1313" i="4"/>
  <c r="Z1313" i="4"/>
  <c r="AA1313" i="4"/>
  <c r="AD1313" i="4"/>
  <c r="Y1314" i="4"/>
  <c r="W1314" i="4"/>
  <c r="Z1314" i="4"/>
  <c r="AA1314" i="4"/>
  <c r="AD1314" i="4"/>
  <c r="Y1315" i="4"/>
  <c r="W1315" i="4"/>
  <c r="Z1315" i="4"/>
  <c r="AA1315" i="4"/>
  <c r="AD1315" i="4"/>
  <c r="Y1316" i="4"/>
  <c r="W1316" i="4"/>
  <c r="Z1316" i="4"/>
  <c r="AA1316" i="4"/>
  <c r="AD1316" i="4"/>
  <c r="Y1317" i="4"/>
  <c r="W1317" i="4"/>
  <c r="Z1317" i="4"/>
  <c r="AA1317" i="4"/>
  <c r="AD1317" i="4"/>
  <c r="Y1318" i="4"/>
  <c r="W1318" i="4"/>
  <c r="Z1318" i="4"/>
  <c r="AA1318" i="4"/>
  <c r="AD1318" i="4"/>
  <c r="Y1319" i="4"/>
  <c r="W1319" i="4"/>
  <c r="Z1319" i="4"/>
  <c r="AA1319" i="4"/>
  <c r="AD1319" i="4"/>
  <c r="Y1320" i="4"/>
  <c r="W1320" i="4"/>
  <c r="Z1320" i="4"/>
  <c r="AA1320" i="4"/>
  <c r="AD1320" i="4"/>
  <c r="Y1321" i="4"/>
  <c r="W1321" i="4"/>
  <c r="Z1321" i="4"/>
  <c r="AA1321" i="4"/>
  <c r="AD1321" i="4"/>
  <c r="Y1322" i="4"/>
  <c r="W1322" i="4"/>
  <c r="Z1322" i="4"/>
  <c r="AA1322" i="4"/>
  <c r="AD1322" i="4"/>
  <c r="Y1323" i="4"/>
  <c r="W1323" i="4"/>
  <c r="Z1323" i="4"/>
  <c r="AA1323" i="4"/>
  <c r="AD1323" i="4"/>
  <c r="Y1324" i="4"/>
  <c r="W1324" i="4"/>
  <c r="Z1324" i="4"/>
  <c r="AA1324" i="4"/>
  <c r="AD1324" i="4"/>
  <c r="Y1325" i="4"/>
  <c r="W1325" i="4"/>
  <c r="Z1325" i="4"/>
  <c r="AA1325" i="4"/>
  <c r="AD1325" i="4"/>
  <c r="Y1326" i="4"/>
  <c r="W1326" i="4"/>
  <c r="Z1326" i="4"/>
  <c r="AA1326" i="4"/>
  <c r="AD1326" i="4"/>
  <c r="Y1327" i="4"/>
  <c r="W1327" i="4"/>
  <c r="Z1327" i="4"/>
  <c r="AA1327" i="4"/>
  <c r="AD1327" i="4"/>
  <c r="Y1328" i="4"/>
  <c r="W1328" i="4"/>
  <c r="Z1328" i="4"/>
  <c r="AA1328" i="4"/>
  <c r="AD1328" i="4"/>
  <c r="Y1329" i="4"/>
  <c r="W1329" i="4"/>
  <c r="Z1329" i="4"/>
  <c r="AA1329" i="4"/>
  <c r="AD1329" i="4"/>
  <c r="Y1330" i="4"/>
  <c r="W1330" i="4"/>
  <c r="Z1330" i="4"/>
  <c r="AA1330" i="4"/>
  <c r="AD1330" i="4"/>
  <c r="Y1331" i="4"/>
  <c r="W1331" i="4"/>
  <c r="Z1331" i="4"/>
  <c r="AA1331" i="4"/>
  <c r="AD1331" i="4"/>
  <c r="Y1332" i="4"/>
  <c r="W1332" i="4"/>
  <c r="Z1332" i="4"/>
  <c r="AA1332" i="4"/>
  <c r="AD1332" i="4"/>
  <c r="Y1333" i="4"/>
  <c r="W1333" i="4"/>
  <c r="Z1333" i="4"/>
  <c r="AA1333" i="4"/>
  <c r="AD1333" i="4"/>
  <c r="Y1334" i="4"/>
  <c r="W1334" i="4"/>
  <c r="Z1334" i="4"/>
  <c r="AA1334" i="4"/>
  <c r="AD1334" i="4"/>
  <c r="Y1335" i="4"/>
  <c r="W1335" i="4"/>
  <c r="Z1335" i="4"/>
  <c r="AA1335" i="4"/>
  <c r="AD1335" i="4"/>
  <c r="Y1336" i="4"/>
  <c r="W1336" i="4"/>
  <c r="Z1336" i="4"/>
  <c r="AA1336" i="4"/>
  <c r="AD1336" i="4"/>
  <c r="Y1337" i="4"/>
  <c r="W1337" i="4"/>
  <c r="Z1337" i="4"/>
  <c r="AA1337" i="4"/>
  <c r="AD1337" i="4"/>
  <c r="Y1338" i="4"/>
  <c r="W1338" i="4"/>
  <c r="Z1338" i="4"/>
  <c r="AA1338" i="4"/>
  <c r="AD1338" i="4"/>
  <c r="Y1339" i="4"/>
  <c r="W1339" i="4"/>
  <c r="Z1339" i="4"/>
  <c r="AA1339" i="4"/>
  <c r="AD1339" i="4"/>
  <c r="Y1340" i="4"/>
  <c r="W1340" i="4"/>
  <c r="Z1340" i="4"/>
  <c r="AA1340" i="4"/>
  <c r="AD1340" i="4"/>
  <c r="Y1341" i="4"/>
  <c r="W1341" i="4"/>
  <c r="Z1341" i="4"/>
  <c r="AA1341" i="4"/>
  <c r="AD1341" i="4"/>
  <c r="Y1342" i="4"/>
  <c r="W1342" i="4"/>
  <c r="Z1342" i="4"/>
  <c r="AA1342" i="4"/>
  <c r="AD1342" i="4"/>
  <c r="Y1343" i="4"/>
  <c r="W1343" i="4"/>
  <c r="Z1343" i="4"/>
  <c r="AA1343" i="4"/>
  <c r="AD1343" i="4"/>
  <c r="Y1344" i="4"/>
  <c r="W1344" i="4"/>
  <c r="Z1344" i="4"/>
  <c r="AA1344" i="4"/>
  <c r="AD1344" i="4"/>
  <c r="Y1345" i="4"/>
  <c r="W1345" i="4"/>
  <c r="Z1345" i="4"/>
  <c r="AA1345" i="4"/>
  <c r="AD1345" i="4"/>
  <c r="Y1346" i="4"/>
  <c r="W1346" i="4"/>
  <c r="Z1346" i="4"/>
  <c r="AA1346" i="4"/>
  <c r="AD1346" i="4"/>
  <c r="Y1347" i="4"/>
  <c r="W1347" i="4"/>
  <c r="Z1347" i="4"/>
  <c r="AA1347" i="4"/>
  <c r="AD1347" i="4"/>
  <c r="Y1348" i="4"/>
  <c r="W1348" i="4"/>
  <c r="Z1348" i="4"/>
  <c r="AA1348" i="4"/>
  <c r="AD1348" i="4"/>
  <c r="Y1349" i="4"/>
  <c r="W1349" i="4"/>
  <c r="Z1349" i="4"/>
  <c r="AA1349" i="4"/>
  <c r="AD1349" i="4"/>
  <c r="Y1350" i="4"/>
  <c r="W1350" i="4"/>
  <c r="Z1350" i="4"/>
  <c r="AA1350" i="4"/>
  <c r="AD1350" i="4"/>
  <c r="Y1351" i="4"/>
  <c r="W1351" i="4"/>
  <c r="Z1351" i="4"/>
  <c r="AA1351" i="4"/>
  <c r="AD1351" i="4"/>
  <c r="Y1352" i="4"/>
  <c r="W1352" i="4"/>
  <c r="Z1352" i="4"/>
  <c r="AA1352" i="4"/>
  <c r="AD1352" i="4"/>
  <c r="Y1353" i="4"/>
  <c r="W1353" i="4"/>
  <c r="Z1353" i="4"/>
  <c r="AA1353" i="4"/>
  <c r="AD1353" i="4"/>
  <c r="Y1354" i="4"/>
  <c r="W1354" i="4"/>
  <c r="Z1354" i="4"/>
  <c r="AA1354" i="4"/>
  <c r="AD1354" i="4"/>
  <c r="Y1355" i="4"/>
  <c r="W1355" i="4"/>
  <c r="Z1355" i="4"/>
  <c r="AA1355" i="4"/>
  <c r="AD1355" i="4"/>
  <c r="Y1356" i="4"/>
  <c r="W1356" i="4"/>
  <c r="Z1356" i="4"/>
  <c r="AA1356" i="4"/>
  <c r="AD1356" i="4"/>
  <c r="Y1357" i="4"/>
  <c r="W1357" i="4"/>
  <c r="Z1357" i="4"/>
  <c r="AA1357" i="4"/>
  <c r="AD1357" i="4"/>
  <c r="Y1358" i="4"/>
  <c r="W1358" i="4"/>
  <c r="Z1358" i="4"/>
  <c r="AA1358" i="4"/>
  <c r="AD1358" i="4"/>
  <c r="Y1359" i="4"/>
  <c r="W1359" i="4"/>
  <c r="Z1359" i="4"/>
  <c r="AA1359" i="4"/>
  <c r="AD1359" i="4"/>
  <c r="Y1360" i="4"/>
  <c r="W1360" i="4"/>
  <c r="Z1360" i="4"/>
  <c r="AA1360" i="4"/>
  <c r="AD1360" i="4"/>
  <c r="Y1361" i="4"/>
  <c r="W1361" i="4"/>
  <c r="Z1361" i="4"/>
  <c r="AA1361" i="4"/>
  <c r="AD1361" i="4"/>
  <c r="Y1362" i="4"/>
  <c r="W1362" i="4"/>
  <c r="Z1362" i="4"/>
  <c r="AA1362" i="4"/>
  <c r="AD1362" i="4"/>
  <c r="Y1363" i="4"/>
  <c r="W1363" i="4"/>
  <c r="Z1363" i="4"/>
  <c r="AA1363" i="4"/>
  <c r="AD1363" i="4"/>
  <c r="Y1364" i="4"/>
  <c r="W1364" i="4"/>
  <c r="Z1364" i="4"/>
  <c r="AA1364" i="4"/>
  <c r="AD1364" i="4"/>
  <c r="Y1365" i="4"/>
  <c r="W1365" i="4"/>
  <c r="Z1365" i="4"/>
  <c r="AA1365" i="4"/>
  <c r="AD1365" i="4"/>
  <c r="Y1366" i="4"/>
  <c r="W1366" i="4"/>
  <c r="Z1366" i="4"/>
  <c r="AA1366" i="4"/>
  <c r="AD1366" i="4"/>
  <c r="Y1367" i="4"/>
  <c r="W1367" i="4"/>
  <c r="Z1367" i="4"/>
  <c r="AA1367" i="4"/>
  <c r="AD1367" i="4"/>
  <c r="Y1368" i="4"/>
  <c r="W1368" i="4"/>
  <c r="Z1368" i="4"/>
  <c r="AA1368" i="4"/>
  <c r="AD1368" i="4"/>
  <c r="Y1369" i="4"/>
  <c r="W1369" i="4"/>
  <c r="Z1369" i="4"/>
  <c r="AA1369" i="4"/>
  <c r="AD1369" i="4"/>
  <c r="Y1370" i="4"/>
  <c r="W1370" i="4"/>
  <c r="Z1370" i="4"/>
  <c r="AA1370" i="4"/>
  <c r="AD1370" i="4"/>
  <c r="Y1371" i="4"/>
  <c r="W1371" i="4"/>
  <c r="Z1371" i="4"/>
  <c r="AA1371" i="4"/>
  <c r="AD1371" i="4"/>
  <c r="Y1372" i="4"/>
  <c r="W1372" i="4"/>
  <c r="Z1372" i="4"/>
  <c r="AA1372" i="4"/>
  <c r="AD1372" i="4"/>
  <c r="Y1373" i="4"/>
  <c r="W1373" i="4"/>
  <c r="Z1373" i="4"/>
  <c r="AA1373" i="4"/>
  <c r="AD1373" i="4"/>
  <c r="Y1374" i="4"/>
  <c r="W1374" i="4"/>
  <c r="Z1374" i="4"/>
  <c r="AA1374" i="4"/>
  <c r="AD1374" i="4"/>
  <c r="Y1375" i="4"/>
  <c r="W1375" i="4"/>
  <c r="Z1375" i="4"/>
  <c r="AA1375" i="4"/>
  <c r="AD1375" i="4"/>
  <c r="Y1376" i="4"/>
  <c r="W1376" i="4"/>
  <c r="Z1376" i="4"/>
  <c r="AA1376" i="4"/>
  <c r="AD1376" i="4"/>
  <c r="Y1377" i="4"/>
  <c r="W1377" i="4"/>
  <c r="Z1377" i="4"/>
  <c r="AA1377" i="4"/>
  <c r="AD1377" i="4"/>
  <c r="Y1378" i="4"/>
  <c r="W1378" i="4"/>
  <c r="Z1378" i="4"/>
  <c r="AA1378" i="4"/>
  <c r="AD1378" i="4"/>
  <c r="Y1379" i="4"/>
  <c r="W1379" i="4"/>
  <c r="Z1379" i="4"/>
  <c r="AA1379" i="4"/>
  <c r="AD1379" i="4"/>
  <c r="Y1380" i="4"/>
  <c r="W1380" i="4"/>
  <c r="Z1380" i="4"/>
  <c r="AA1380" i="4"/>
  <c r="AD1380" i="4"/>
  <c r="Y1381" i="4"/>
  <c r="W1381" i="4"/>
  <c r="Z1381" i="4"/>
  <c r="AA1381" i="4"/>
  <c r="AD1381" i="4"/>
  <c r="Y1382" i="4"/>
  <c r="W1382" i="4"/>
  <c r="Z1382" i="4"/>
  <c r="AA1382" i="4"/>
  <c r="AD1382" i="4"/>
  <c r="Y1383" i="4"/>
  <c r="W1383" i="4"/>
  <c r="Z1383" i="4"/>
  <c r="AA1383" i="4"/>
  <c r="AD1383" i="4"/>
  <c r="Y1384" i="4"/>
  <c r="W1384" i="4"/>
  <c r="Z1384" i="4"/>
  <c r="AA1384" i="4"/>
  <c r="AD1384" i="4"/>
  <c r="Y1385" i="4"/>
  <c r="W1385" i="4"/>
  <c r="Z1385" i="4"/>
  <c r="AA1385" i="4"/>
  <c r="AD1385" i="4"/>
  <c r="Y1386" i="4"/>
  <c r="W1386" i="4"/>
  <c r="Z1386" i="4"/>
  <c r="AA1386" i="4"/>
  <c r="AD1386" i="4"/>
  <c r="Y1387" i="4"/>
  <c r="W1387" i="4"/>
  <c r="Z1387" i="4"/>
  <c r="AA1387" i="4"/>
  <c r="AD1387" i="4"/>
  <c r="Y1388" i="4"/>
  <c r="W1388" i="4"/>
  <c r="Z1388" i="4"/>
  <c r="AA1388" i="4"/>
  <c r="AD1388" i="4"/>
  <c r="Y1389" i="4"/>
  <c r="W1389" i="4"/>
  <c r="Z1389" i="4"/>
  <c r="AA1389" i="4"/>
  <c r="AD1389" i="4"/>
  <c r="Y1390" i="4"/>
  <c r="W1390" i="4"/>
  <c r="Z1390" i="4"/>
  <c r="AA1390" i="4"/>
  <c r="AD1390" i="4"/>
  <c r="Y1391" i="4"/>
  <c r="W1391" i="4"/>
  <c r="Z1391" i="4"/>
  <c r="AA1391" i="4"/>
  <c r="AD1391" i="4"/>
  <c r="Y1392" i="4"/>
  <c r="W1392" i="4"/>
  <c r="Z1392" i="4"/>
  <c r="AA1392" i="4"/>
  <c r="AD1392" i="4"/>
  <c r="Y1393" i="4"/>
  <c r="W1393" i="4"/>
  <c r="Z1393" i="4"/>
  <c r="AA1393" i="4"/>
  <c r="AD1393" i="4"/>
  <c r="Y1394" i="4"/>
  <c r="W1394" i="4"/>
  <c r="Z1394" i="4"/>
  <c r="AA1394" i="4"/>
  <c r="AD1394" i="4"/>
  <c r="Y1395" i="4"/>
  <c r="W1395" i="4"/>
  <c r="Z1395" i="4"/>
  <c r="AA1395" i="4"/>
  <c r="AD1395" i="4"/>
  <c r="Y1396" i="4"/>
  <c r="W1396" i="4"/>
  <c r="Z1396" i="4"/>
  <c r="AA1396" i="4"/>
  <c r="AD1396" i="4"/>
  <c r="Y1397" i="4"/>
  <c r="W1397" i="4"/>
  <c r="Z1397" i="4"/>
  <c r="AA1397" i="4"/>
  <c r="AD1397" i="4"/>
  <c r="Y1398" i="4"/>
  <c r="W1398" i="4"/>
  <c r="Z1398" i="4"/>
  <c r="AA1398" i="4"/>
  <c r="AD1398" i="4"/>
  <c r="Y1399" i="4"/>
  <c r="W1399" i="4"/>
  <c r="Z1399" i="4"/>
  <c r="AA1399" i="4"/>
  <c r="AD1399" i="4"/>
  <c r="Y1400" i="4"/>
  <c r="W1400" i="4"/>
  <c r="Z1400" i="4"/>
  <c r="AA1400" i="4"/>
  <c r="AD1400" i="4"/>
  <c r="Y1401" i="4"/>
  <c r="W1401" i="4"/>
  <c r="Z1401" i="4"/>
  <c r="AA1401" i="4"/>
  <c r="AD1401" i="4"/>
  <c r="Y1402" i="4"/>
  <c r="W1402" i="4"/>
  <c r="Z1402" i="4"/>
  <c r="AA1402" i="4"/>
  <c r="AD1402" i="4"/>
  <c r="Y1403" i="4"/>
  <c r="W1403" i="4"/>
  <c r="Z1403" i="4"/>
  <c r="AA1403" i="4"/>
  <c r="AD1403" i="4"/>
  <c r="Y1404" i="4"/>
  <c r="W1404" i="4"/>
  <c r="Z1404" i="4"/>
  <c r="AA1404" i="4"/>
  <c r="AD1404" i="4"/>
  <c r="Y1405" i="4"/>
  <c r="W1405" i="4"/>
  <c r="Z1405" i="4"/>
  <c r="AA1405" i="4"/>
  <c r="AD1405" i="4"/>
  <c r="Y1406" i="4"/>
  <c r="W1406" i="4"/>
  <c r="Z1406" i="4"/>
  <c r="AA1406" i="4"/>
  <c r="AD1406" i="4"/>
  <c r="Y1407" i="4"/>
  <c r="W1407" i="4"/>
  <c r="Z1407" i="4"/>
  <c r="AA1407" i="4"/>
  <c r="AD1407" i="4"/>
  <c r="Y1408" i="4"/>
  <c r="W1408" i="4"/>
  <c r="Z1408" i="4"/>
  <c r="AA1408" i="4"/>
  <c r="AD1408" i="4"/>
  <c r="Y1409" i="4"/>
  <c r="W1409" i="4"/>
  <c r="Z1409" i="4"/>
  <c r="AA1409" i="4"/>
  <c r="AD1409" i="4"/>
  <c r="Y1410" i="4"/>
  <c r="W1410" i="4"/>
  <c r="Z1410" i="4"/>
  <c r="AA1410" i="4"/>
  <c r="AD1410" i="4"/>
  <c r="Y1411" i="4"/>
  <c r="W1411" i="4"/>
  <c r="Z1411" i="4"/>
  <c r="AA1411" i="4"/>
  <c r="AD1411" i="4"/>
  <c r="Y1412" i="4"/>
  <c r="W1412" i="4"/>
  <c r="Z1412" i="4"/>
  <c r="AA1412" i="4"/>
  <c r="AD1412" i="4"/>
  <c r="Y1413" i="4"/>
  <c r="W1413" i="4"/>
  <c r="Z1413" i="4"/>
  <c r="AA1413" i="4"/>
  <c r="AD1413" i="4"/>
  <c r="Y1414" i="4"/>
  <c r="W1414" i="4"/>
  <c r="Z1414" i="4"/>
  <c r="AA1414" i="4"/>
  <c r="AD1414" i="4"/>
  <c r="Y1415" i="4"/>
  <c r="W1415" i="4"/>
  <c r="Z1415" i="4"/>
  <c r="AA1415" i="4"/>
  <c r="AD1415" i="4"/>
  <c r="Y1416" i="4"/>
  <c r="W1416" i="4"/>
  <c r="Z1416" i="4"/>
  <c r="AA1416" i="4"/>
  <c r="AD1416" i="4"/>
  <c r="Y1417" i="4"/>
  <c r="W1417" i="4"/>
  <c r="Z1417" i="4"/>
  <c r="AA1417" i="4"/>
  <c r="AD1417" i="4"/>
  <c r="Y1418" i="4"/>
  <c r="W1418" i="4"/>
  <c r="Z1418" i="4"/>
  <c r="AA1418" i="4"/>
  <c r="AD1418" i="4"/>
  <c r="Y1419" i="4"/>
  <c r="W1419" i="4"/>
  <c r="Z1419" i="4"/>
  <c r="AA1419" i="4"/>
  <c r="AD1419" i="4"/>
  <c r="Y1420" i="4"/>
  <c r="W1420" i="4"/>
  <c r="Z1420" i="4"/>
  <c r="AA1420" i="4"/>
  <c r="AD1420" i="4"/>
  <c r="Y1421" i="4"/>
  <c r="W1421" i="4"/>
  <c r="Z1421" i="4"/>
  <c r="AA1421" i="4"/>
  <c r="AD1421" i="4"/>
  <c r="Y1422" i="4"/>
  <c r="W1422" i="4"/>
  <c r="Z1422" i="4"/>
  <c r="AA1422" i="4"/>
  <c r="AD1422" i="4"/>
  <c r="Y1423" i="4"/>
  <c r="W1423" i="4"/>
  <c r="Z1423" i="4"/>
  <c r="AA1423" i="4"/>
  <c r="AD1423" i="4"/>
  <c r="Y1424" i="4"/>
  <c r="W1424" i="4"/>
  <c r="Z1424" i="4"/>
  <c r="AA1424" i="4"/>
  <c r="AD1424" i="4"/>
  <c r="Y1425" i="4"/>
  <c r="W1425" i="4"/>
  <c r="Z1425" i="4"/>
  <c r="AA1425" i="4"/>
  <c r="AD1425" i="4"/>
  <c r="Y1426" i="4"/>
  <c r="W1426" i="4"/>
  <c r="Z1426" i="4"/>
  <c r="AA1426" i="4"/>
  <c r="AD1426" i="4"/>
  <c r="Y1427" i="4"/>
  <c r="W1427" i="4"/>
  <c r="Z1427" i="4"/>
  <c r="AA1427" i="4"/>
  <c r="AD1427" i="4"/>
  <c r="Y1428" i="4"/>
  <c r="W1428" i="4"/>
  <c r="Z1428" i="4"/>
  <c r="AA1428" i="4"/>
  <c r="AD1428" i="4"/>
  <c r="Y1429" i="4"/>
  <c r="W1429" i="4"/>
  <c r="Z1429" i="4"/>
  <c r="AA1429" i="4"/>
  <c r="AD1429" i="4"/>
  <c r="Y1430" i="4"/>
  <c r="W1430" i="4"/>
  <c r="Z1430" i="4"/>
  <c r="AA1430" i="4"/>
  <c r="AD1430" i="4"/>
  <c r="Y1431" i="4"/>
  <c r="W1431" i="4"/>
  <c r="Z1431" i="4"/>
  <c r="AA1431" i="4"/>
  <c r="AD1431" i="4"/>
  <c r="Y1432" i="4"/>
  <c r="W1432" i="4"/>
  <c r="Z1432" i="4"/>
  <c r="AA1432" i="4"/>
  <c r="AD1432" i="4"/>
  <c r="Y1433" i="4"/>
  <c r="W1433" i="4"/>
  <c r="Z1433" i="4"/>
  <c r="AA1433" i="4"/>
  <c r="AD1433" i="4"/>
  <c r="Y1434" i="4"/>
  <c r="W1434" i="4"/>
  <c r="Z1434" i="4"/>
  <c r="AA1434" i="4"/>
  <c r="AD1434" i="4"/>
  <c r="Y1435" i="4"/>
  <c r="W1435" i="4"/>
  <c r="Z1435" i="4"/>
  <c r="AA1435" i="4"/>
  <c r="AD1435" i="4"/>
  <c r="Y1436" i="4"/>
  <c r="W1436" i="4"/>
  <c r="Z1436" i="4"/>
  <c r="AA1436" i="4"/>
  <c r="AD1436" i="4"/>
  <c r="Y1437" i="4"/>
  <c r="W1437" i="4"/>
  <c r="Z1437" i="4"/>
  <c r="AA1437" i="4"/>
  <c r="AD1437" i="4"/>
  <c r="Y1438" i="4"/>
  <c r="W1438" i="4"/>
  <c r="Z1438" i="4"/>
  <c r="AA1438" i="4"/>
  <c r="AD1438" i="4"/>
  <c r="Y1439" i="4"/>
  <c r="W1439" i="4"/>
  <c r="Z1439" i="4"/>
  <c r="AA1439" i="4"/>
  <c r="AD1439" i="4"/>
  <c r="Y1440" i="4"/>
  <c r="W1440" i="4"/>
  <c r="Z1440" i="4"/>
  <c r="AA1440" i="4"/>
  <c r="AD1440" i="4"/>
  <c r="Y1441" i="4"/>
  <c r="W1441" i="4"/>
  <c r="Z1441" i="4"/>
  <c r="AA1441" i="4"/>
  <c r="AD1441" i="4"/>
  <c r="Y1442" i="4"/>
  <c r="W1442" i="4"/>
  <c r="Z1442" i="4"/>
  <c r="AA1442" i="4"/>
  <c r="AD1442" i="4"/>
  <c r="Y1443" i="4"/>
  <c r="W1443" i="4"/>
  <c r="Z1443" i="4"/>
  <c r="AA1443" i="4"/>
  <c r="AD1443" i="4"/>
  <c r="Y1444" i="4"/>
  <c r="W1444" i="4"/>
  <c r="Z1444" i="4"/>
  <c r="AA1444" i="4"/>
  <c r="AD1444" i="4"/>
  <c r="Y1445" i="4"/>
  <c r="W1445" i="4"/>
  <c r="Z1445" i="4"/>
  <c r="AA1445" i="4"/>
  <c r="AD1445" i="4"/>
  <c r="Y1446" i="4"/>
  <c r="W1446" i="4"/>
  <c r="Z1446" i="4"/>
  <c r="AA1446" i="4"/>
  <c r="AD1446" i="4"/>
  <c r="Y1447" i="4"/>
  <c r="W1447" i="4"/>
  <c r="Z1447" i="4"/>
  <c r="AA1447" i="4"/>
  <c r="AD1447" i="4"/>
  <c r="Y1448" i="4"/>
  <c r="W1448" i="4"/>
  <c r="Z1448" i="4"/>
  <c r="AA1448" i="4"/>
  <c r="AD1448" i="4"/>
  <c r="Y1449" i="4"/>
  <c r="W1449" i="4"/>
  <c r="Z1449" i="4"/>
  <c r="AA1449" i="4"/>
  <c r="AD1449" i="4"/>
  <c r="Y1450" i="4"/>
  <c r="W1450" i="4"/>
  <c r="Z1450" i="4"/>
  <c r="AA1450" i="4"/>
  <c r="AD1450" i="4"/>
  <c r="Y1451" i="4"/>
  <c r="W1451" i="4"/>
  <c r="Z1451" i="4"/>
  <c r="AA1451" i="4"/>
  <c r="AD1451" i="4"/>
  <c r="Y1452" i="4"/>
  <c r="W1452" i="4"/>
  <c r="Z1452" i="4"/>
  <c r="AA1452" i="4"/>
  <c r="AD1452" i="4"/>
  <c r="Y1453" i="4"/>
  <c r="W1453" i="4"/>
  <c r="Z1453" i="4"/>
  <c r="AA1453" i="4"/>
  <c r="AD1453" i="4"/>
  <c r="Y1454" i="4"/>
  <c r="W1454" i="4"/>
  <c r="Z1454" i="4"/>
  <c r="AA1454" i="4"/>
  <c r="AD1454" i="4"/>
  <c r="Y1455" i="4"/>
  <c r="W1455" i="4"/>
  <c r="Z1455" i="4"/>
  <c r="AA1455" i="4"/>
  <c r="AD1455" i="4"/>
  <c r="Y1456" i="4"/>
  <c r="W1456" i="4"/>
  <c r="Z1456" i="4"/>
  <c r="AA1456" i="4"/>
  <c r="AD1456" i="4"/>
  <c r="Y1457" i="4"/>
  <c r="W1457" i="4"/>
  <c r="Z1457" i="4"/>
  <c r="AA1457" i="4"/>
  <c r="AD1457" i="4"/>
  <c r="Y1458" i="4"/>
  <c r="W1458" i="4"/>
  <c r="Z1458" i="4"/>
  <c r="AA1458" i="4"/>
  <c r="AD1458" i="4"/>
  <c r="Y1459" i="4"/>
  <c r="W1459" i="4"/>
  <c r="Z1459" i="4"/>
  <c r="AA1459" i="4"/>
  <c r="AD1459" i="4"/>
  <c r="Y1460" i="4"/>
  <c r="W1460" i="4"/>
  <c r="Z1460" i="4"/>
  <c r="AA1460" i="4"/>
  <c r="AD1460" i="4"/>
  <c r="Y1461" i="4"/>
  <c r="W1461" i="4"/>
  <c r="Z1461" i="4"/>
  <c r="AA1461" i="4"/>
  <c r="AD1461" i="4"/>
  <c r="Y1462" i="4"/>
  <c r="W1462" i="4"/>
  <c r="Z1462" i="4"/>
  <c r="AA1462" i="4"/>
  <c r="AD1462" i="4"/>
  <c r="Y1463" i="4"/>
  <c r="W1463" i="4"/>
  <c r="Z1463" i="4"/>
  <c r="AA1463" i="4"/>
  <c r="AD1463" i="4"/>
  <c r="Y1464" i="4"/>
  <c r="W1464" i="4"/>
  <c r="Z1464" i="4"/>
  <c r="AA1464" i="4"/>
  <c r="AD1464" i="4"/>
  <c r="Y1465" i="4"/>
  <c r="W1465" i="4"/>
  <c r="Z1465" i="4"/>
  <c r="AA1465" i="4"/>
  <c r="AD1465" i="4"/>
  <c r="Y1466" i="4"/>
  <c r="W1466" i="4"/>
  <c r="Z1466" i="4"/>
  <c r="AA1466" i="4"/>
  <c r="AD1466" i="4"/>
  <c r="Y1467" i="4"/>
  <c r="W1467" i="4"/>
  <c r="Z1467" i="4"/>
  <c r="AA1467" i="4"/>
  <c r="AD1467" i="4"/>
  <c r="Y1468" i="4"/>
  <c r="W1468" i="4"/>
  <c r="Z1468" i="4"/>
  <c r="AA1468" i="4"/>
  <c r="AD1468" i="4"/>
  <c r="Y1469" i="4"/>
  <c r="W1469" i="4"/>
  <c r="Z1469" i="4"/>
  <c r="AA1469" i="4"/>
  <c r="AD1469" i="4"/>
  <c r="Y1470" i="4"/>
  <c r="W1470" i="4"/>
  <c r="Z1470" i="4"/>
  <c r="AA1470" i="4"/>
  <c r="AD1470" i="4"/>
  <c r="Y1471" i="4"/>
  <c r="W1471" i="4"/>
  <c r="Z1471" i="4"/>
  <c r="AA1471" i="4"/>
  <c r="AD1471" i="4"/>
  <c r="Y1472" i="4"/>
  <c r="W1472" i="4"/>
  <c r="Z1472" i="4"/>
  <c r="AA1472" i="4"/>
  <c r="AD1472" i="4"/>
  <c r="Y1473" i="4"/>
  <c r="W1473" i="4"/>
  <c r="Z1473" i="4"/>
  <c r="AA1473" i="4"/>
  <c r="AD1473" i="4"/>
  <c r="Y1474" i="4"/>
  <c r="W1474" i="4"/>
  <c r="Z1474" i="4"/>
  <c r="AA1474" i="4"/>
  <c r="AD1474" i="4"/>
  <c r="Y1475" i="4"/>
  <c r="W1475" i="4"/>
  <c r="Z1475" i="4"/>
  <c r="AA1475" i="4"/>
  <c r="AD1475" i="4"/>
  <c r="Y1476" i="4"/>
  <c r="W1476" i="4"/>
  <c r="Z1476" i="4"/>
  <c r="AA1476" i="4"/>
  <c r="AD1476" i="4"/>
  <c r="Y1477" i="4"/>
  <c r="W1477" i="4"/>
  <c r="Z1477" i="4"/>
  <c r="AA1477" i="4"/>
  <c r="AD1477" i="4"/>
  <c r="Y1478" i="4"/>
  <c r="W1478" i="4"/>
  <c r="Z1478" i="4"/>
  <c r="AA1478" i="4"/>
  <c r="AD1478" i="4"/>
  <c r="Y1479" i="4"/>
  <c r="W1479" i="4"/>
  <c r="Z1479" i="4"/>
  <c r="AA1479" i="4"/>
  <c r="AD1479" i="4"/>
  <c r="Y1480" i="4"/>
  <c r="W1480" i="4"/>
  <c r="Z1480" i="4"/>
  <c r="AA1480" i="4"/>
  <c r="AD1480" i="4"/>
  <c r="Y1481" i="4"/>
  <c r="W1481" i="4"/>
  <c r="Z1481" i="4"/>
  <c r="AA1481" i="4"/>
  <c r="AD1481" i="4"/>
  <c r="Y1482" i="4"/>
  <c r="W1482" i="4"/>
  <c r="Z1482" i="4"/>
  <c r="AA1482" i="4"/>
  <c r="AD1482" i="4"/>
  <c r="Y1483" i="4"/>
  <c r="W1483" i="4"/>
  <c r="Z1483" i="4"/>
  <c r="AA1483" i="4"/>
  <c r="AD1483" i="4"/>
  <c r="Y1484" i="4"/>
  <c r="W1484" i="4"/>
  <c r="Z1484" i="4"/>
  <c r="AA1484" i="4"/>
  <c r="AD1484" i="4"/>
  <c r="Y1485" i="4"/>
  <c r="W1485" i="4"/>
  <c r="Z1485" i="4"/>
  <c r="AA1485" i="4"/>
  <c r="AD1485" i="4"/>
  <c r="Y1486" i="4"/>
  <c r="W1486" i="4"/>
  <c r="Z1486" i="4"/>
  <c r="AA1486" i="4"/>
  <c r="AD1486" i="4"/>
  <c r="Y1487" i="4"/>
  <c r="W1487" i="4"/>
  <c r="Z1487" i="4"/>
  <c r="AA1487" i="4"/>
  <c r="AD1487" i="4"/>
  <c r="Y1488" i="4"/>
  <c r="W1488" i="4"/>
  <c r="Z1488" i="4"/>
  <c r="AA1488" i="4"/>
  <c r="AD1488" i="4"/>
  <c r="Y1489" i="4"/>
  <c r="W1489" i="4"/>
  <c r="Z1489" i="4"/>
  <c r="AA1489" i="4"/>
  <c r="AD1489" i="4"/>
  <c r="Y1490" i="4"/>
  <c r="W1490" i="4"/>
  <c r="Z1490" i="4"/>
  <c r="AA1490" i="4"/>
  <c r="AD1490" i="4"/>
  <c r="Y1491" i="4"/>
  <c r="W1491" i="4"/>
  <c r="Z1491" i="4"/>
  <c r="AA1491" i="4"/>
  <c r="AD1491" i="4"/>
  <c r="Y1492" i="4"/>
  <c r="W1492" i="4"/>
  <c r="Z1492" i="4"/>
  <c r="AA1492" i="4"/>
  <c r="AD1492" i="4"/>
  <c r="Y1493" i="4"/>
  <c r="W1493" i="4"/>
  <c r="Z1493" i="4"/>
  <c r="AA1493" i="4"/>
  <c r="AD1493" i="4"/>
  <c r="Y1494" i="4"/>
  <c r="W1494" i="4"/>
  <c r="Z1494" i="4"/>
  <c r="AA1494" i="4"/>
  <c r="AD1494" i="4"/>
  <c r="Y1495" i="4"/>
  <c r="W1495" i="4"/>
  <c r="Z1495" i="4"/>
  <c r="AA1495" i="4"/>
  <c r="AD1495" i="4"/>
  <c r="Y1496" i="4"/>
  <c r="W1496" i="4"/>
  <c r="Z1496" i="4"/>
  <c r="AA1496" i="4"/>
  <c r="AD1496" i="4"/>
  <c r="Y1497" i="4"/>
  <c r="W1497" i="4"/>
  <c r="Z1497" i="4"/>
  <c r="AA1497" i="4"/>
  <c r="AD1497" i="4"/>
  <c r="Y1498" i="4"/>
  <c r="W1498" i="4"/>
  <c r="Z1498" i="4"/>
  <c r="AA1498" i="4"/>
  <c r="AD1498" i="4"/>
  <c r="Y1499" i="4"/>
  <c r="W1499" i="4"/>
  <c r="Z1499" i="4"/>
  <c r="AA1499" i="4"/>
  <c r="AD1499" i="4"/>
  <c r="Y1500" i="4"/>
  <c r="W1500" i="4"/>
  <c r="Z1500" i="4"/>
  <c r="AA1500" i="4"/>
  <c r="AD1500" i="4"/>
  <c r="Y1501" i="4"/>
  <c r="W1501" i="4"/>
  <c r="Z1501" i="4"/>
  <c r="AA1501" i="4"/>
  <c r="AD1501" i="4"/>
  <c r="Y1502" i="4"/>
  <c r="W1502" i="4"/>
  <c r="Z1502" i="4"/>
  <c r="AA1502" i="4"/>
  <c r="AD1502" i="4"/>
  <c r="Y1503" i="4"/>
  <c r="W1503" i="4"/>
  <c r="Z1503" i="4"/>
  <c r="AA1503" i="4"/>
  <c r="AD1503" i="4"/>
  <c r="Y1504" i="4"/>
  <c r="W1504" i="4"/>
  <c r="Z1504" i="4"/>
  <c r="AA1504" i="4"/>
  <c r="AD1504" i="4"/>
  <c r="Y1505" i="4"/>
  <c r="W1505" i="4"/>
  <c r="Z1505" i="4"/>
  <c r="AA1505" i="4"/>
  <c r="AD1505" i="4"/>
  <c r="Y1506" i="4"/>
  <c r="W1506" i="4"/>
  <c r="Z1506" i="4"/>
  <c r="AA1506" i="4"/>
  <c r="AD1506" i="4"/>
  <c r="Y1507" i="4"/>
  <c r="W1507" i="4"/>
  <c r="Z1507" i="4"/>
  <c r="AA1507" i="4"/>
  <c r="AD1507" i="4"/>
  <c r="Y1508" i="4"/>
  <c r="W1508" i="4"/>
  <c r="Z1508" i="4"/>
  <c r="AA1508" i="4"/>
  <c r="AD1508" i="4"/>
  <c r="Y1509" i="4"/>
  <c r="W1509" i="4"/>
  <c r="Z1509" i="4"/>
  <c r="AA1509" i="4"/>
  <c r="AD1509" i="4"/>
  <c r="Y1510" i="4"/>
  <c r="W1510" i="4"/>
  <c r="Z1510" i="4"/>
  <c r="AA1510" i="4"/>
  <c r="AD1510" i="4"/>
  <c r="Y1511" i="4"/>
  <c r="W1511" i="4"/>
  <c r="Z1511" i="4"/>
  <c r="AA1511" i="4"/>
  <c r="AD1511" i="4"/>
  <c r="Y1512" i="4"/>
  <c r="W1512" i="4"/>
  <c r="Z1512" i="4"/>
  <c r="AA1512" i="4"/>
  <c r="AD1512" i="4"/>
  <c r="Y1513" i="4"/>
  <c r="W1513" i="4"/>
  <c r="Z1513" i="4"/>
  <c r="AA1513" i="4"/>
  <c r="AD1513" i="4"/>
  <c r="Y1514" i="4"/>
  <c r="W1514" i="4"/>
  <c r="Z1514" i="4"/>
  <c r="AA1514" i="4"/>
  <c r="AD1514" i="4"/>
  <c r="Y1515" i="4"/>
  <c r="W1515" i="4"/>
  <c r="Z1515" i="4"/>
  <c r="AA1515" i="4"/>
  <c r="AD1515" i="4"/>
  <c r="Y1516" i="4"/>
  <c r="W1516" i="4"/>
  <c r="Z1516" i="4"/>
  <c r="AA1516" i="4"/>
  <c r="AD1516" i="4"/>
  <c r="Y1517" i="4"/>
  <c r="W1517" i="4"/>
  <c r="Z1517" i="4"/>
  <c r="AA1517" i="4"/>
  <c r="AD1517" i="4"/>
  <c r="Y1518" i="4"/>
  <c r="W1518" i="4"/>
  <c r="Z1518" i="4"/>
  <c r="AA1518" i="4"/>
  <c r="AD1518" i="4"/>
  <c r="Y1519" i="4"/>
  <c r="W1519" i="4"/>
  <c r="Z1519" i="4"/>
  <c r="AA1519" i="4"/>
  <c r="AD1519" i="4"/>
  <c r="Y1520" i="4"/>
  <c r="W1520" i="4"/>
  <c r="Z1520" i="4"/>
  <c r="AA1520" i="4"/>
  <c r="AD1520" i="4"/>
  <c r="Y1521" i="4"/>
  <c r="W1521" i="4"/>
  <c r="Z1521" i="4"/>
  <c r="AA1521" i="4"/>
  <c r="AD1521" i="4"/>
  <c r="Y1522" i="4"/>
  <c r="W1522" i="4"/>
  <c r="Z1522" i="4"/>
  <c r="AA1522" i="4"/>
  <c r="AD1522" i="4"/>
  <c r="Y1523" i="4"/>
  <c r="W1523" i="4"/>
  <c r="Z1523" i="4"/>
  <c r="AA1523" i="4"/>
  <c r="AD1523" i="4"/>
  <c r="Y1524" i="4"/>
  <c r="W1524" i="4"/>
  <c r="Z1524" i="4"/>
  <c r="AA1524" i="4"/>
  <c r="AD1524" i="4"/>
  <c r="Y1525" i="4"/>
  <c r="W1525" i="4"/>
  <c r="Z1525" i="4"/>
  <c r="AA1525" i="4"/>
  <c r="AD1525" i="4"/>
  <c r="Y1526" i="4"/>
  <c r="W1526" i="4"/>
  <c r="Z1526" i="4"/>
  <c r="AA1526" i="4"/>
  <c r="AD1526" i="4"/>
  <c r="Y1527" i="4"/>
  <c r="W1527" i="4"/>
  <c r="Z1527" i="4"/>
  <c r="AA1527" i="4"/>
  <c r="AD1527" i="4"/>
  <c r="Y1528" i="4"/>
  <c r="W1528" i="4"/>
  <c r="Z1528" i="4"/>
  <c r="AA1528" i="4"/>
  <c r="AD1528" i="4"/>
  <c r="Y1529" i="4"/>
  <c r="W1529" i="4"/>
  <c r="Z1529" i="4"/>
  <c r="AA1529" i="4"/>
  <c r="AD1529" i="4"/>
  <c r="Y1530" i="4"/>
  <c r="W1530" i="4"/>
  <c r="Z1530" i="4"/>
  <c r="AA1530" i="4"/>
  <c r="AD1530" i="4"/>
  <c r="Y1531" i="4"/>
  <c r="W1531" i="4"/>
  <c r="Z1531" i="4"/>
  <c r="AA1531" i="4"/>
  <c r="AD1531" i="4"/>
  <c r="Y1532" i="4"/>
  <c r="W1532" i="4"/>
  <c r="Z1532" i="4"/>
  <c r="AA1532" i="4"/>
  <c r="AD1532" i="4"/>
  <c r="Y1533" i="4"/>
  <c r="W1533" i="4"/>
  <c r="Z1533" i="4"/>
  <c r="AA1533" i="4"/>
  <c r="AD1533" i="4"/>
  <c r="Y1534" i="4"/>
  <c r="W1534" i="4"/>
  <c r="Z1534" i="4"/>
  <c r="AA1534" i="4"/>
  <c r="AD1534" i="4"/>
  <c r="Y1535" i="4"/>
  <c r="W1535" i="4"/>
  <c r="Z1535" i="4"/>
  <c r="AA1535" i="4"/>
  <c r="AD1535" i="4"/>
  <c r="Y1536" i="4"/>
  <c r="W1536" i="4"/>
  <c r="Z1536" i="4"/>
  <c r="AA1536" i="4"/>
  <c r="AD1536" i="4"/>
  <c r="Y1537" i="4"/>
  <c r="W1537" i="4"/>
  <c r="Z1537" i="4"/>
  <c r="AA1537" i="4"/>
  <c r="AD1537" i="4"/>
  <c r="Y1538" i="4"/>
  <c r="W1538" i="4"/>
  <c r="Z1538" i="4"/>
  <c r="AA1538" i="4"/>
  <c r="AD1538" i="4"/>
  <c r="Y1539" i="4"/>
  <c r="W1539" i="4"/>
  <c r="Z1539" i="4"/>
  <c r="AA1539" i="4"/>
  <c r="AD1539" i="4"/>
  <c r="Y1540" i="4"/>
  <c r="W1540" i="4"/>
  <c r="Z1540" i="4"/>
  <c r="AA1540" i="4"/>
  <c r="AD1540" i="4"/>
  <c r="Y1541" i="4"/>
  <c r="W1541" i="4"/>
  <c r="Z1541" i="4"/>
  <c r="AA1541" i="4"/>
  <c r="AD1541" i="4"/>
  <c r="Y1542" i="4"/>
  <c r="W1542" i="4"/>
  <c r="Z1542" i="4"/>
  <c r="AA1542" i="4"/>
  <c r="AD1542" i="4"/>
  <c r="Y1543" i="4"/>
  <c r="W1543" i="4"/>
  <c r="Z1543" i="4"/>
  <c r="AA1543" i="4"/>
  <c r="AD1543" i="4"/>
  <c r="Y1544" i="4"/>
  <c r="W1544" i="4"/>
  <c r="Z1544" i="4"/>
  <c r="AA1544" i="4"/>
  <c r="AD1544" i="4"/>
  <c r="Y1545" i="4"/>
  <c r="W1545" i="4"/>
  <c r="Z1545" i="4"/>
  <c r="AA1545" i="4"/>
  <c r="AD1545" i="4"/>
  <c r="Y1546" i="4"/>
  <c r="W1546" i="4"/>
  <c r="Z1546" i="4"/>
  <c r="AA1546" i="4"/>
  <c r="AD1546" i="4"/>
  <c r="Y1547" i="4"/>
  <c r="W1547" i="4"/>
  <c r="Z1547" i="4"/>
  <c r="AA1547" i="4"/>
  <c r="AD1547" i="4"/>
  <c r="Y1548" i="4"/>
  <c r="W1548" i="4"/>
  <c r="Z1548" i="4"/>
  <c r="AA1548" i="4"/>
  <c r="AD1548" i="4"/>
  <c r="Y1549" i="4"/>
  <c r="W1549" i="4"/>
  <c r="Z1549" i="4"/>
  <c r="AA1549" i="4"/>
  <c r="AD1549" i="4"/>
  <c r="Y1550" i="4"/>
  <c r="W1550" i="4"/>
  <c r="Z1550" i="4"/>
  <c r="AA1550" i="4"/>
  <c r="AD1550" i="4"/>
  <c r="Y1551" i="4"/>
  <c r="W1551" i="4"/>
  <c r="Z1551" i="4"/>
  <c r="AA1551" i="4"/>
  <c r="AD1551" i="4"/>
  <c r="Y1552" i="4"/>
  <c r="W1552" i="4"/>
  <c r="Z1552" i="4"/>
  <c r="AA1552" i="4"/>
  <c r="AD1552" i="4"/>
  <c r="Y1553" i="4"/>
  <c r="W1553" i="4"/>
  <c r="Z1553" i="4"/>
  <c r="AA1553" i="4"/>
  <c r="AD1553" i="4"/>
  <c r="Y1554" i="4"/>
  <c r="W1554" i="4"/>
  <c r="Z1554" i="4"/>
  <c r="AA1554" i="4"/>
  <c r="AD1554" i="4"/>
  <c r="Y1555" i="4"/>
  <c r="W1555" i="4"/>
  <c r="Z1555" i="4"/>
  <c r="AA1555" i="4"/>
  <c r="AD1555" i="4"/>
  <c r="Y1556" i="4"/>
  <c r="W1556" i="4"/>
  <c r="Z1556" i="4"/>
  <c r="AA1556" i="4"/>
  <c r="AD1556" i="4"/>
  <c r="Y1557" i="4"/>
  <c r="W1557" i="4"/>
  <c r="Z1557" i="4"/>
  <c r="AA1557" i="4"/>
  <c r="AD1557" i="4"/>
  <c r="Y1558" i="4"/>
  <c r="W1558" i="4"/>
  <c r="Z1558" i="4"/>
  <c r="AA1558" i="4"/>
  <c r="AD1558" i="4"/>
  <c r="Y1559" i="4"/>
  <c r="W1559" i="4"/>
  <c r="Z1559" i="4"/>
  <c r="AA1559" i="4"/>
  <c r="AD1559" i="4"/>
  <c r="Y1560" i="4"/>
  <c r="W1560" i="4"/>
  <c r="Z1560" i="4"/>
  <c r="AA1560" i="4"/>
  <c r="AD1560" i="4"/>
  <c r="Y1561" i="4"/>
  <c r="W1561" i="4"/>
  <c r="Z1561" i="4"/>
  <c r="AA1561" i="4"/>
  <c r="AD1561" i="4"/>
  <c r="Y1562" i="4"/>
  <c r="W1562" i="4"/>
  <c r="Z1562" i="4"/>
  <c r="AA1562" i="4"/>
  <c r="AD1562" i="4"/>
  <c r="Y1563" i="4"/>
  <c r="W1563" i="4"/>
  <c r="Z1563" i="4"/>
  <c r="AA1563" i="4"/>
  <c r="AD1563" i="4"/>
  <c r="Y1564" i="4"/>
  <c r="W1564" i="4"/>
  <c r="Z1564" i="4"/>
  <c r="AA1564" i="4"/>
  <c r="AD1564" i="4"/>
  <c r="Y1565" i="4"/>
  <c r="W1565" i="4"/>
  <c r="Z1565" i="4"/>
  <c r="AA1565" i="4"/>
  <c r="AD1565" i="4"/>
  <c r="Y1566" i="4"/>
  <c r="W1566" i="4"/>
  <c r="Z1566" i="4"/>
  <c r="AA1566" i="4"/>
  <c r="AD1566" i="4"/>
  <c r="Y1567" i="4"/>
  <c r="W1567" i="4"/>
  <c r="Z1567" i="4"/>
  <c r="AA1567" i="4"/>
  <c r="AD1567" i="4"/>
  <c r="Y1568" i="4"/>
  <c r="W1568" i="4"/>
  <c r="Z1568" i="4"/>
  <c r="AA1568" i="4"/>
  <c r="AD1568" i="4"/>
  <c r="Y1569" i="4"/>
  <c r="W1569" i="4"/>
  <c r="Z1569" i="4"/>
  <c r="AA1569" i="4"/>
  <c r="AD1569" i="4"/>
  <c r="Y1570" i="4"/>
  <c r="W1570" i="4"/>
  <c r="Z1570" i="4"/>
  <c r="AA1570" i="4"/>
  <c r="AD1570" i="4"/>
  <c r="Y1571" i="4"/>
  <c r="W1571" i="4"/>
  <c r="Z1571" i="4"/>
  <c r="AA1571" i="4"/>
  <c r="AD1571" i="4"/>
  <c r="Y1572" i="4"/>
  <c r="W1572" i="4"/>
  <c r="Z1572" i="4"/>
  <c r="AA1572" i="4"/>
  <c r="AD1572" i="4"/>
  <c r="Y1573" i="4"/>
  <c r="W1573" i="4"/>
  <c r="Z1573" i="4"/>
  <c r="AA1573" i="4"/>
  <c r="AD1573" i="4"/>
  <c r="Y1574" i="4"/>
  <c r="W1574" i="4"/>
  <c r="Z1574" i="4"/>
  <c r="AA1574" i="4"/>
  <c r="AD1574" i="4"/>
  <c r="Y1575" i="4"/>
  <c r="W1575" i="4"/>
  <c r="Z1575" i="4"/>
  <c r="AA1575" i="4"/>
  <c r="AD1575" i="4"/>
  <c r="Y1576" i="4"/>
  <c r="W1576" i="4"/>
  <c r="Z1576" i="4"/>
  <c r="AA1576" i="4"/>
  <c r="AD1576" i="4"/>
  <c r="Y1577" i="4"/>
  <c r="W1577" i="4"/>
  <c r="Z1577" i="4"/>
  <c r="AA1577" i="4"/>
  <c r="AD1577" i="4"/>
  <c r="Y1578" i="4"/>
  <c r="W1578" i="4"/>
  <c r="Z1578" i="4"/>
  <c r="AA1578" i="4"/>
  <c r="AD1578" i="4"/>
  <c r="Y1579" i="4"/>
  <c r="W1579" i="4"/>
  <c r="Z1579" i="4"/>
  <c r="AA1579" i="4"/>
  <c r="AD1579" i="4"/>
  <c r="Y1580" i="4"/>
  <c r="W1580" i="4"/>
  <c r="Z1580" i="4"/>
  <c r="AA1580" i="4"/>
  <c r="AD1580" i="4"/>
  <c r="Y1581" i="4"/>
  <c r="W1581" i="4"/>
  <c r="Z1581" i="4"/>
  <c r="AA1581" i="4"/>
  <c r="AD1581" i="4"/>
  <c r="Y1582" i="4"/>
  <c r="W1582" i="4"/>
  <c r="Z1582" i="4"/>
  <c r="AA1582" i="4"/>
  <c r="AD1582" i="4"/>
  <c r="Y1583" i="4"/>
  <c r="W1583" i="4"/>
  <c r="Z1583" i="4"/>
  <c r="AA1583" i="4"/>
  <c r="AD1583" i="4"/>
  <c r="Y1584" i="4"/>
  <c r="W1584" i="4"/>
  <c r="Z1584" i="4"/>
  <c r="AA1584" i="4"/>
  <c r="AD1584" i="4"/>
  <c r="Y1585" i="4"/>
  <c r="W1585" i="4"/>
  <c r="Z1585" i="4"/>
  <c r="AA1585" i="4"/>
  <c r="AD1585" i="4"/>
  <c r="Y1586" i="4"/>
  <c r="W1586" i="4"/>
  <c r="Z1586" i="4"/>
  <c r="AA1586" i="4"/>
  <c r="AD1586" i="4"/>
  <c r="Y1587" i="4"/>
  <c r="W1587" i="4"/>
  <c r="Z1587" i="4"/>
  <c r="AA1587" i="4"/>
  <c r="AD1587" i="4"/>
  <c r="Y1588" i="4"/>
  <c r="W1588" i="4"/>
  <c r="Z1588" i="4"/>
  <c r="AA1588" i="4"/>
  <c r="AD1588" i="4"/>
  <c r="Y1589" i="4"/>
  <c r="W1589" i="4"/>
  <c r="Z1589" i="4"/>
  <c r="AA1589" i="4"/>
  <c r="AD1589" i="4"/>
  <c r="Y1590" i="4"/>
  <c r="W1590" i="4"/>
  <c r="Z1590" i="4"/>
  <c r="AA1590" i="4"/>
  <c r="AD1590" i="4"/>
  <c r="Y1591" i="4"/>
  <c r="W1591" i="4"/>
  <c r="Z1591" i="4"/>
  <c r="AA1591" i="4"/>
  <c r="AD1591" i="4"/>
  <c r="Y1592" i="4"/>
  <c r="W1592" i="4"/>
  <c r="Z1592" i="4"/>
  <c r="AA1592" i="4"/>
  <c r="AD1592" i="4"/>
  <c r="Y1593" i="4"/>
  <c r="W1593" i="4"/>
  <c r="Z1593" i="4"/>
  <c r="AA1593" i="4"/>
  <c r="AD1593" i="4"/>
  <c r="Y1594" i="4"/>
  <c r="W1594" i="4"/>
  <c r="Z1594" i="4"/>
  <c r="AA1594" i="4"/>
  <c r="AD1594" i="4"/>
  <c r="Y1595" i="4"/>
  <c r="W1595" i="4"/>
  <c r="Z1595" i="4"/>
  <c r="AA1595" i="4"/>
  <c r="AD1595" i="4"/>
  <c r="Y1596" i="4"/>
  <c r="W1596" i="4"/>
  <c r="Z1596" i="4"/>
  <c r="AA1596" i="4"/>
  <c r="AD1596" i="4"/>
  <c r="Y1597" i="4"/>
  <c r="W1597" i="4"/>
  <c r="Z1597" i="4"/>
  <c r="AA1597" i="4"/>
  <c r="AD1597" i="4"/>
  <c r="Y1598" i="4"/>
  <c r="W1598" i="4"/>
  <c r="Z1598" i="4"/>
  <c r="AA1598" i="4"/>
  <c r="AD1598" i="4"/>
  <c r="Y1599" i="4"/>
  <c r="W1599" i="4"/>
  <c r="Z1599" i="4"/>
  <c r="AA1599" i="4"/>
  <c r="AD1599" i="4"/>
  <c r="Y1600" i="4"/>
  <c r="W1600" i="4"/>
  <c r="Z1600" i="4"/>
  <c r="AA1600" i="4"/>
  <c r="AD1600" i="4"/>
  <c r="Y1601" i="4"/>
  <c r="W1601" i="4"/>
  <c r="Z1601" i="4"/>
  <c r="AA1601" i="4"/>
  <c r="AD1601" i="4"/>
  <c r="Y1602" i="4"/>
  <c r="W1602" i="4"/>
  <c r="Z1602" i="4"/>
  <c r="AA1602" i="4"/>
  <c r="AD1602" i="4"/>
  <c r="Y1603" i="4"/>
  <c r="W1603" i="4"/>
  <c r="Z1603" i="4"/>
  <c r="AA1603" i="4"/>
  <c r="AD1603" i="4"/>
  <c r="Y1604" i="4"/>
  <c r="W1604" i="4"/>
  <c r="Z1604" i="4"/>
  <c r="AA1604" i="4"/>
  <c r="AD1604" i="4"/>
  <c r="Y1605" i="4"/>
  <c r="W1605" i="4"/>
  <c r="Z1605" i="4"/>
  <c r="AA1605" i="4"/>
  <c r="AD1605" i="4"/>
  <c r="Y1606" i="4"/>
  <c r="W1606" i="4"/>
  <c r="Z1606" i="4"/>
  <c r="AA1606" i="4"/>
  <c r="AD1606" i="4"/>
  <c r="Y1607" i="4"/>
  <c r="W1607" i="4"/>
  <c r="Z1607" i="4"/>
  <c r="AA1607" i="4"/>
  <c r="AD1607" i="4"/>
  <c r="Y1608" i="4"/>
  <c r="W1608" i="4"/>
  <c r="Z1608" i="4"/>
  <c r="AA1608" i="4"/>
  <c r="AD1608" i="4"/>
  <c r="Y1609" i="4"/>
  <c r="W1609" i="4"/>
  <c r="Z1609" i="4"/>
  <c r="AA1609" i="4"/>
  <c r="AD1609" i="4"/>
  <c r="Y1610" i="4"/>
  <c r="W1610" i="4"/>
  <c r="Z1610" i="4"/>
  <c r="AA1610" i="4"/>
  <c r="AD1610" i="4"/>
  <c r="Y1611" i="4"/>
  <c r="W1611" i="4"/>
  <c r="Z1611" i="4"/>
  <c r="AA1611" i="4"/>
  <c r="AD1611" i="4"/>
  <c r="Y1612" i="4"/>
  <c r="W1612" i="4"/>
  <c r="Z1612" i="4"/>
  <c r="AA1612" i="4"/>
  <c r="AD1612" i="4"/>
  <c r="Y1613" i="4"/>
  <c r="W1613" i="4"/>
  <c r="Z1613" i="4"/>
  <c r="AA1613" i="4"/>
  <c r="AD1613" i="4"/>
  <c r="Y1614" i="4"/>
  <c r="W1614" i="4"/>
  <c r="Z1614" i="4"/>
  <c r="AA1614" i="4"/>
  <c r="AD1614" i="4"/>
  <c r="Y1615" i="4"/>
  <c r="W1615" i="4"/>
  <c r="Z1615" i="4"/>
  <c r="AA1615" i="4"/>
  <c r="AD1615" i="4"/>
  <c r="Y1616" i="4"/>
  <c r="W1616" i="4"/>
  <c r="Z1616" i="4"/>
  <c r="AA1616" i="4"/>
  <c r="AD1616" i="4"/>
  <c r="Y1617" i="4"/>
  <c r="W1617" i="4"/>
  <c r="Z1617" i="4"/>
  <c r="AA1617" i="4"/>
  <c r="AD1617" i="4"/>
  <c r="Y1618" i="4"/>
  <c r="W1618" i="4"/>
  <c r="Z1618" i="4"/>
  <c r="AA1618" i="4"/>
  <c r="AD1618" i="4"/>
  <c r="Y1619" i="4"/>
  <c r="W1619" i="4"/>
  <c r="Z1619" i="4"/>
  <c r="AA1619" i="4"/>
  <c r="AD1619" i="4"/>
  <c r="Y1620" i="4"/>
  <c r="W1620" i="4"/>
  <c r="Z1620" i="4"/>
  <c r="AA1620" i="4"/>
  <c r="AD1620" i="4"/>
  <c r="Y1621" i="4"/>
  <c r="W1621" i="4"/>
  <c r="Z1621" i="4"/>
  <c r="AA1621" i="4"/>
  <c r="AD1621" i="4"/>
  <c r="Y1622" i="4"/>
  <c r="W1622" i="4"/>
  <c r="Z1622" i="4"/>
  <c r="AA1622" i="4"/>
  <c r="AD1622" i="4"/>
  <c r="Y1623" i="4"/>
  <c r="W1623" i="4"/>
  <c r="Z1623" i="4"/>
  <c r="AA1623" i="4"/>
  <c r="AD1623" i="4"/>
  <c r="Y1624" i="4"/>
  <c r="W1624" i="4"/>
  <c r="Z1624" i="4"/>
  <c r="AA1624" i="4"/>
  <c r="AD1624" i="4"/>
  <c r="Y1625" i="4"/>
  <c r="W1625" i="4"/>
  <c r="Z1625" i="4"/>
  <c r="AA1625" i="4"/>
  <c r="AD1625" i="4"/>
  <c r="Y1626" i="4"/>
  <c r="W1626" i="4"/>
  <c r="Z1626" i="4"/>
  <c r="AA1626" i="4"/>
  <c r="AD1626" i="4"/>
  <c r="Y1627" i="4"/>
  <c r="W1627" i="4"/>
  <c r="Z1627" i="4"/>
  <c r="AA1627" i="4"/>
  <c r="AD1627" i="4"/>
  <c r="Y1628" i="4"/>
  <c r="W1628" i="4"/>
  <c r="Z1628" i="4"/>
  <c r="AA1628" i="4"/>
  <c r="AD1628" i="4"/>
  <c r="Y1629" i="4"/>
  <c r="W1629" i="4"/>
  <c r="Z1629" i="4"/>
  <c r="AA1629" i="4"/>
  <c r="AD1629" i="4"/>
  <c r="Y1630" i="4"/>
  <c r="W1630" i="4"/>
  <c r="Z1630" i="4"/>
  <c r="AA1630" i="4"/>
  <c r="AD1630" i="4"/>
  <c r="Y1631" i="4"/>
  <c r="W1631" i="4"/>
  <c r="Z1631" i="4"/>
  <c r="AA1631" i="4"/>
  <c r="AD1631" i="4"/>
  <c r="Y1632" i="4"/>
  <c r="W1632" i="4"/>
  <c r="Z1632" i="4"/>
  <c r="AA1632" i="4"/>
  <c r="AD1632" i="4"/>
  <c r="Y1633" i="4"/>
  <c r="W1633" i="4"/>
  <c r="Z1633" i="4"/>
  <c r="AA1633" i="4"/>
  <c r="AD1633" i="4"/>
  <c r="Y1634" i="4"/>
  <c r="W1634" i="4"/>
  <c r="Z1634" i="4"/>
  <c r="AA1634" i="4"/>
  <c r="AD1634" i="4"/>
  <c r="Y1635" i="4"/>
  <c r="W1635" i="4"/>
  <c r="Z1635" i="4"/>
  <c r="AA1635" i="4"/>
  <c r="AD1635" i="4"/>
  <c r="Y1636" i="4"/>
  <c r="W1636" i="4"/>
  <c r="Z1636" i="4"/>
  <c r="AA1636" i="4"/>
  <c r="AD1636" i="4"/>
  <c r="Y1637" i="4"/>
  <c r="W1637" i="4"/>
  <c r="Z1637" i="4"/>
  <c r="AA1637" i="4"/>
  <c r="AD1637" i="4"/>
  <c r="Y1638" i="4"/>
  <c r="W1638" i="4"/>
  <c r="Z1638" i="4"/>
  <c r="AA1638" i="4"/>
  <c r="AD1638" i="4"/>
  <c r="Y1639" i="4"/>
  <c r="W1639" i="4"/>
  <c r="Z1639" i="4"/>
  <c r="AA1639" i="4"/>
  <c r="AD1639" i="4"/>
  <c r="Y1640" i="4"/>
  <c r="W1640" i="4"/>
  <c r="Z1640" i="4"/>
  <c r="AA1640" i="4"/>
  <c r="AD1640" i="4"/>
  <c r="Y1641" i="4"/>
  <c r="W1641" i="4"/>
  <c r="Z1641" i="4"/>
  <c r="AA1641" i="4"/>
  <c r="AD1641" i="4"/>
  <c r="Y1642" i="4"/>
  <c r="W1642" i="4"/>
  <c r="Z1642" i="4"/>
  <c r="AA1642" i="4"/>
  <c r="AD1642" i="4"/>
  <c r="Y1643" i="4"/>
  <c r="W1643" i="4"/>
  <c r="Z1643" i="4"/>
  <c r="AA1643" i="4"/>
  <c r="AD1643" i="4"/>
  <c r="Y1644" i="4"/>
  <c r="W1644" i="4"/>
  <c r="Z1644" i="4"/>
  <c r="AA1644" i="4"/>
  <c r="AD1644" i="4"/>
  <c r="Y1645" i="4"/>
  <c r="W1645" i="4"/>
  <c r="Z1645" i="4"/>
  <c r="AA1645" i="4"/>
  <c r="AD1645" i="4"/>
  <c r="Y1646" i="4"/>
  <c r="W1646" i="4"/>
  <c r="Z1646" i="4"/>
  <c r="AA1646" i="4"/>
  <c r="AD1646" i="4"/>
  <c r="Y1647" i="4"/>
  <c r="W1647" i="4"/>
  <c r="Z1647" i="4"/>
  <c r="AA1647" i="4"/>
  <c r="AD1647" i="4"/>
  <c r="Y1648" i="4"/>
  <c r="W1648" i="4"/>
  <c r="Z1648" i="4"/>
  <c r="AA1648" i="4"/>
  <c r="AD1648" i="4"/>
  <c r="Y1649" i="4"/>
  <c r="W1649" i="4"/>
  <c r="Z1649" i="4"/>
  <c r="AA1649" i="4"/>
  <c r="AD1649" i="4"/>
  <c r="Y1650" i="4"/>
  <c r="W1650" i="4"/>
  <c r="Z1650" i="4"/>
  <c r="AA1650" i="4"/>
  <c r="AD1650" i="4"/>
  <c r="Y1651" i="4"/>
  <c r="W1651" i="4"/>
  <c r="Z1651" i="4"/>
  <c r="AA1651" i="4"/>
  <c r="AD1651" i="4"/>
  <c r="Y1652" i="4"/>
  <c r="W1652" i="4"/>
  <c r="Z1652" i="4"/>
  <c r="AA1652" i="4"/>
  <c r="AD1652" i="4"/>
  <c r="Y1653" i="4"/>
  <c r="W1653" i="4"/>
  <c r="Z1653" i="4"/>
  <c r="AA1653" i="4"/>
  <c r="AD1653" i="4"/>
  <c r="Y1654" i="4"/>
  <c r="W1654" i="4"/>
  <c r="Z1654" i="4"/>
  <c r="AA1654" i="4"/>
  <c r="AD1654" i="4"/>
  <c r="Y1655" i="4"/>
  <c r="W1655" i="4"/>
  <c r="Z1655" i="4"/>
  <c r="AA1655" i="4"/>
  <c r="AD1655" i="4"/>
  <c r="Y1656" i="4"/>
  <c r="W1656" i="4"/>
  <c r="Z1656" i="4"/>
  <c r="AA1656" i="4"/>
  <c r="AD1656" i="4"/>
  <c r="Y1657" i="4"/>
  <c r="W1657" i="4"/>
  <c r="Z1657" i="4"/>
  <c r="AA1657" i="4"/>
  <c r="AD1657" i="4"/>
  <c r="Y1658" i="4"/>
  <c r="W1658" i="4"/>
  <c r="Z1658" i="4"/>
  <c r="AA1658" i="4"/>
  <c r="AD1658" i="4"/>
  <c r="Y1659" i="4"/>
  <c r="W1659" i="4"/>
  <c r="Z1659" i="4"/>
  <c r="AA1659" i="4"/>
  <c r="AD1659" i="4"/>
  <c r="Y1660" i="4"/>
  <c r="W1660" i="4"/>
  <c r="Z1660" i="4"/>
  <c r="AA1660" i="4"/>
  <c r="AD1660" i="4"/>
  <c r="Y1661" i="4"/>
  <c r="W1661" i="4"/>
  <c r="Z1661" i="4"/>
  <c r="AA1661" i="4"/>
  <c r="AD1661" i="4"/>
  <c r="Y1662" i="4"/>
  <c r="W1662" i="4"/>
  <c r="Z1662" i="4"/>
  <c r="AA1662" i="4"/>
  <c r="AD1662" i="4"/>
  <c r="Y1663" i="4"/>
  <c r="W1663" i="4"/>
  <c r="Z1663" i="4"/>
  <c r="AA1663" i="4"/>
  <c r="AD1663" i="4"/>
  <c r="Y1664" i="4"/>
  <c r="W1664" i="4"/>
  <c r="Z1664" i="4"/>
  <c r="AA1664" i="4"/>
  <c r="AD1664" i="4"/>
  <c r="Y1665" i="4"/>
  <c r="W1665" i="4"/>
  <c r="Z1665" i="4"/>
  <c r="AA1665" i="4"/>
  <c r="AD1665" i="4"/>
  <c r="Y1666" i="4"/>
  <c r="W1666" i="4"/>
  <c r="Z1666" i="4"/>
  <c r="AA1666" i="4"/>
  <c r="AD1666" i="4"/>
  <c r="Y1667" i="4"/>
  <c r="W1667" i="4"/>
  <c r="Z1667" i="4"/>
  <c r="AA1667" i="4"/>
  <c r="AD1667" i="4"/>
  <c r="Y1668" i="4"/>
  <c r="W1668" i="4"/>
  <c r="Z1668" i="4"/>
  <c r="AA1668" i="4"/>
  <c r="AD1668" i="4"/>
  <c r="Y1669" i="4"/>
  <c r="W1669" i="4"/>
  <c r="Z1669" i="4"/>
  <c r="AA1669" i="4"/>
  <c r="AD1669" i="4"/>
  <c r="Y1670" i="4"/>
  <c r="W1670" i="4"/>
  <c r="Z1670" i="4"/>
  <c r="AA1670" i="4"/>
  <c r="AD1670" i="4"/>
  <c r="Y1671" i="4"/>
  <c r="W1671" i="4"/>
  <c r="Z1671" i="4"/>
  <c r="AA1671" i="4"/>
  <c r="AD1671" i="4"/>
  <c r="Y1672" i="4"/>
  <c r="W1672" i="4"/>
  <c r="Z1672" i="4"/>
  <c r="AA1672" i="4"/>
  <c r="AD1672" i="4"/>
  <c r="Y1673" i="4"/>
  <c r="W1673" i="4"/>
  <c r="Z1673" i="4"/>
  <c r="AA1673" i="4"/>
  <c r="AD1673" i="4"/>
  <c r="Y1674" i="4"/>
  <c r="W1674" i="4"/>
  <c r="Z1674" i="4"/>
  <c r="AA1674" i="4"/>
  <c r="AD1674" i="4"/>
  <c r="Y1675" i="4"/>
  <c r="W1675" i="4"/>
  <c r="Z1675" i="4"/>
  <c r="AA1675" i="4"/>
  <c r="AD1675" i="4"/>
  <c r="Y1676" i="4"/>
  <c r="W1676" i="4"/>
  <c r="Z1676" i="4"/>
  <c r="AA1676" i="4"/>
  <c r="AD1676" i="4"/>
  <c r="Y1677" i="4"/>
  <c r="W1677" i="4"/>
  <c r="Z1677" i="4"/>
  <c r="AA1677" i="4"/>
  <c r="AD1677" i="4"/>
  <c r="Y1678" i="4"/>
  <c r="W1678" i="4"/>
  <c r="Z1678" i="4"/>
  <c r="AA1678" i="4"/>
  <c r="AD1678" i="4"/>
  <c r="Y1679" i="4"/>
  <c r="W1679" i="4"/>
  <c r="Z1679" i="4"/>
  <c r="AA1679" i="4"/>
  <c r="AD1679" i="4"/>
  <c r="Y1680" i="4"/>
  <c r="W1680" i="4"/>
  <c r="Z1680" i="4"/>
  <c r="AA1680" i="4"/>
  <c r="AD1680" i="4"/>
  <c r="Y1681" i="4"/>
  <c r="W1681" i="4"/>
  <c r="Z1681" i="4"/>
  <c r="AA1681" i="4"/>
  <c r="AD1681" i="4"/>
  <c r="Y1682" i="4"/>
  <c r="W1682" i="4"/>
  <c r="Z1682" i="4"/>
  <c r="AA1682" i="4"/>
  <c r="AD1682" i="4"/>
  <c r="Y1683" i="4"/>
  <c r="W1683" i="4"/>
  <c r="Z1683" i="4"/>
  <c r="AA1683" i="4"/>
  <c r="AD1683" i="4"/>
  <c r="Y1684" i="4"/>
  <c r="W1684" i="4"/>
  <c r="Z1684" i="4"/>
  <c r="AA1684" i="4"/>
  <c r="AD1684" i="4"/>
  <c r="Y1685" i="4"/>
  <c r="W1685" i="4"/>
  <c r="Z1685" i="4"/>
  <c r="AA1685" i="4"/>
  <c r="AD1685" i="4"/>
  <c r="Y1686" i="4"/>
  <c r="W1686" i="4"/>
  <c r="Z1686" i="4"/>
  <c r="AA1686" i="4"/>
  <c r="AD1686" i="4"/>
  <c r="Y1687" i="4"/>
  <c r="W1687" i="4"/>
  <c r="Z1687" i="4"/>
  <c r="AA1687" i="4"/>
  <c r="AD1687" i="4"/>
  <c r="Y1688" i="4"/>
  <c r="W1688" i="4"/>
  <c r="Z1688" i="4"/>
  <c r="AA1688" i="4"/>
  <c r="AD1688" i="4"/>
  <c r="Y1689" i="4"/>
  <c r="W1689" i="4"/>
  <c r="Z1689" i="4"/>
  <c r="AA1689" i="4"/>
  <c r="AD1689" i="4"/>
  <c r="Y1690" i="4"/>
  <c r="W1690" i="4"/>
  <c r="Z1690" i="4"/>
  <c r="AA1690" i="4"/>
  <c r="AD1690" i="4"/>
  <c r="Y1691" i="4"/>
  <c r="W1691" i="4"/>
  <c r="Z1691" i="4"/>
  <c r="AA1691" i="4"/>
  <c r="AD1691" i="4"/>
  <c r="Y1692" i="4"/>
  <c r="W1692" i="4"/>
  <c r="Z1692" i="4"/>
  <c r="AA1692" i="4"/>
  <c r="AD1692" i="4"/>
  <c r="Y1693" i="4"/>
  <c r="W1693" i="4"/>
  <c r="Z1693" i="4"/>
  <c r="AA1693" i="4"/>
  <c r="AD1693" i="4"/>
  <c r="Y1694" i="4"/>
  <c r="W1694" i="4"/>
  <c r="Z1694" i="4"/>
  <c r="AA1694" i="4"/>
  <c r="AD1694" i="4"/>
  <c r="Y1695" i="4"/>
  <c r="W1695" i="4"/>
  <c r="Z1695" i="4"/>
  <c r="AA1695" i="4"/>
  <c r="AD1695" i="4"/>
  <c r="Y1696" i="4"/>
  <c r="W1696" i="4"/>
  <c r="Z1696" i="4"/>
  <c r="AA1696" i="4"/>
  <c r="AD1696" i="4"/>
  <c r="Y1697" i="4"/>
  <c r="W1697" i="4"/>
  <c r="Z1697" i="4"/>
  <c r="AA1697" i="4"/>
  <c r="AD1697" i="4"/>
  <c r="Y1698" i="4"/>
  <c r="W1698" i="4"/>
  <c r="Z1698" i="4"/>
  <c r="AA1698" i="4"/>
  <c r="AD1698" i="4"/>
  <c r="Y1699" i="4"/>
  <c r="W1699" i="4"/>
  <c r="Z1699" i="4"/>
  <c r="AA1699" i="4"/>
  <c r="AD1699" i="4"/>
  <c r="Y1700" i="4"/>
  <c r="W1700" i="4"/>
  <c r="Z1700" i="4"/>
  <c r="AA1700" i="4"/>
  <c r="AD1700" i="4"/>
  <c r="Y1701" i="4"/>
  <c r="W1701" i="4"/>
  <c r="Z1701" i="4"/>
  <c r="AA1701" i="4"/>
  <c r="AD1701" i="4"/>
  <c r="Y1702" i="4"/>
  <c r="W1702" i="4"/>
  <c r="Z1702" i="4"/>
  <c r="AA1702" i="4"/>
  <c r="AD1702" i="4"/>
  <c r="Y1703" i="4"/>
  <c r="W1703" i="4"/>
  <c r="Z1703" i="4"/>
  <c r="AA1703" i="4"/>
  <c r="AD1703" i="4"/>
  <c r="Y1704" i="4"/>
  <c r="W1704" i="4"/>
  <c r="Z1704" i="4"/>
  <c r="AA1704" i="4"/>
  <c r="AD1704" i="4"/>
  <c r="Y1705" i="4"/>
  <c r="W1705" i="4"/>
  <c r="Z1705" i="4"/>
  <c r="AA1705" i="4"/>
  <c r="AD1705" i="4"/>
  <c r="Y1706" i="4"/>
  <c r="W1706" i="4"/>
  <c r="Z1706" i="4"/>
  <c r="AA1706" i="4"/>
  <c r="AD1706" i="4"/>
  <c r="Y1707" i="4"/>
  <c r="W1707" i="4"/>
  <c r="Z1707" i="4"/>
  <c r="AA1707" i="4"/>
  <c r="AD1707" i="4"/>
  <c r="Y1708" i="4"/>
  <c r="W1708" i="4"/>
  <c r="Z1708" i="4"/>
  <c r="AA1708" i="4"/>
  <c r="AD1708" i="4"/>
  <c r="Y1709" i="4"/>
  <c r="W1709" i="4"/>
  <c r="Z1709" i="4"/>
  <c r="AA1709" i="4"/>
  <c r="AD1709" i="4"/>
  <c r="Y1710" i="4"/>
  <c r="W1710" i="4"/>
  <c r="Z1710" i="4"/>
  <c r="AA1710" i="4"/>
  <c r="AD1710" i="4"/>
  <c r="Y1711" i="4"/>
  <c r="W1711" i="4"/>
  <c r="Z1711" i="4"/>
  <c r="AA1711" i="4"/>
  <c r="AD1711" i="4"/>
  <c r="Y1712" i="4"/>
  <c r="W1712" i="4"/>
  <c r="Z1712" i="4"/>
  <c r="AA1712" i="4"/>
  <c r="AD1712" i="4"/>
  <c r="Y1713" i="4"/>
  <c r="W1713" i="4"/>
  <c r="Z1713" i="4"/>
  <c r="AA1713" i="4"/>
  <c r="AD1713" i="4"/>
  <c r="Y1714" i="4"/>
  <c r="W1714" i="4"/>
  <c r="Z1714" i="4"/>
  <c r="AA1714" i="4"/>
  <c r="AD1714" i="4"/>
  <c r="Y1715" i="4"/>
  <c r="W1715" i="4"/>
  <c r="Z1715" i="4"/>
  <c r="AA1715" i="4"/>
  <c r="AD1715" i="4"/>
  <c r="Y1716" i="4"/>
  <c r="W1716" i="4"/>
  <c r="Z1716" i="4"/>
  <c r="AA1716" i="4"/>
  <c r="AD1716" i="4"/>
  <c r="Y1717" i="4"/>
  <c r="W1717" i="4"/>
  <c r="Z1717" i="4"/>
  <c r="AA1717" i="4"/>
  <c r="AD1717" i="4"/>
  <c r="Y1718" i="4"/>
  <c r="W1718" i="4"/>
  <c r="Z1718" i="4"/>
  <c r="AA1718" i="4"/>
  <c r="AD1718" i="4"/>
  <c r="Y1719" i="4"/>
  <c r="W1719" i="4"/>
  <c r="Z1719" i="4"/>
  <c r="AA1719" i="4"/>
  <c r="AD1719" i="4"/>
  <c r="Y1720" i="4"/>
  <c r="W1720" i="4"/>
  <c r="Z1720" i="4"/>
  <c r="AA1720" i="4"/>
  <c r="AD1720" i="4"/>
  <c r="Y1721" i="4"/>
  <c r="W1721" i="4"/>
  <c r="Z1721" i="4"/>
  <c r="AA1721" i="4"/>
  <c r="AD1721" i="4"/>
  <c r="Y1722" i="4"/>
  <c r="W1722" i="4"/>
  <c r="Z1722" i="4"/>
  <c r="AA1722" i="4"/>
  <c r="AD1722" i="4"/>
  <c r="Y1723" i="4"/>
  <c r="W1723" i="4"/>
  <c r="Z1723" i="4"/>
  <c r="AA1723" i="4"/>
  <c r="AD1723" i="4"/>
  <c r="Y1724" i="4"/>
  <c r="W1724" i="4"/>
  <c r="Z1724" i="4"/>
  <c r="AA1724" i="4"/>
  <c r="AD1724" i="4"/>
  <c r="Y1725" i="4"/>
  <c r="W1725" i="4"/>
  <c r="Z1725" i="4"/>
  <c r="AA1725" i="4"/>
  <c r="AD1725" i="4"/>
  <c r="Y1726" i="4"/>
  <c r="W1726" i="4"/>
  <c r="Z1726" i="4"/>
  <c r="AA1726" i="4"/>
  <c r="AD1726" i="4"/>
  <c r="Y1727" i="4"/>
  <c r="W1727" i="4"/>
  <c r="Z1727" i="4"/>
  <c r="AA1727" i="4"/>
  <c r="AD1727" i="4"/>
  <c r="Y1728" i="4"/>
  <c r="W1728" i="4"/>
  <c r="Z1728" i="4"/>
  <c r="AA1728" i="4"/>
  <c r="AD1728" i="4"/>
  <c r="Y1729" i="4"/>
  <c r="W1729" i="4"/>
  <c r="Z1729" i="4"/>
  <c r="AA1729" i="4"/>
  <c r="AD1729" i="4"/>
  <c r="Y1730" i="4"/>
  <c r="W1730" i="4"/>
  <c r="Z1730" i="4"/>
  <c r="AA1730" i="4"/>
  <c r="AD1730" i="4"/>
  <c r="Y1731" i="4"/>
  <c r="W1731" i="4"/>
  <c r="Z1731" i="4"/>
  <c r="AA1731" i="4"/>
  <c r="AD1731" i="4"/>
  <c r="Y1732" i="4"/>
  <c r="W1732" i="4"/>
  <c r="Z1732" i="4"/>
  <c r="AA1732" i="4"/>
  <c r="AD1732" i="4"/>
  <c r="Y1733" i="4"/>
  <c r="W1733" i="4"/>
  <c r="Z1733" i="4"/>
  <c r="AA1733" i="4"/>
  <c r="AD1733" i="4"/>
  <c r="Y1734" i="4"/>
  <c r="W1734" i="4"/>
  <c r="Z1734" i="4"/>
  <c r="AA1734" i="4"/>
  <c r="AD1734" i="4"/>
  <c r="Y1735" i="4"/>
  <c r="W1735" i="4"/>
  <c r="Z1735" i="4"/>
  <c r="AA1735" i="4"/>
  <c r="AD1735" i="4"/>
  <c r="Y1736" i="4"/>
  <c r="W1736" i="4"/>
  <c r="Z1736" i="4"/>
  <c r="AA1736" i="4"/>
  <c r="AD1736" i="4"/>
  <c r="Y1737" i="4"/>
  <c r="W1737" i="4"/>
  <c r="Z1737" i="4"/>
  <c r="AA1737" i="4"/>
  <c r="AD1737" i="4"/>
  <c r="Y1738" i="4"/>
  <c r="W1738" i="4"/>
  <c r="Z1738" i="4"/>
  <c r="AA1738" i="4"/>
  <c r="AD1738" i="4"/>
  <c r="Y1739" i="4"/>
  <c r="W1739" i="4"/>
  <c r="Z1739" i="4"/>
  <c r="AA1739" i="4"/>
  <c r="AD1739" i="4"/>
  <c r="Y1740" i="4"/>
  <c r="W1740" i="4"/>
  <c r="Z1740" i="4"/>
  <c r="AA1740" i="4"/>
  <c r="AD1740" i="4"/>
  <c r="Y1741" i="4"/>
  <c r="W1741" i="4"/>
  <c r="Z1741" i="4"/>
  <c r="AA1741" i="4"/>
  <c r="AD1741" i="4"/>
  <c r="Y1742" i="4"/>
  <c r="W1742" i="4"/>
  <c r="Z1742" i="4"/>
  <c r="AA1742" i="4"/>
  <c r="AD1742" i="4"/>
  <c r="Y1743" i="4"/>
  <c r="W1743" i="4"/>
  <c r="Z1743" i="4"/>
  <c r="AA1743" i="4"/>
  <c r="AD1743" i="4"/>
  <c r="Y1744" i="4"/>
  <c r="W1744" i="4"/>
  <c r="Z1744" i="4"/>
  <c r="AA1744" i="4"/>
  <c r="AD1744" i="4"/>
  <c r="Y1745" i="4"/>
  <c r="W1745" i="4"/>
  <c r="Z1745" i="4"/>
  <c r="AA1745" i="4"/>
  <c r="AD1745" i="4"/>
  <c r="Y1746" i="4"/>
  <c r="W1746" i="4"/>
  <c r="Z1746" i="4"/>
  <c r="AA1746" i="4"/>
  <c r="AD1746" i="4"/>
  <c r="Y1747" i="4"/>
  <c r="W1747" i="4"/>
  <c r="Z1747" i="4"/>
  <c r="AA1747" i="4"/>
  <c r="AD1747" i="4"/>
  <c r="Y1748" i="4"/>
  <c r="W1748" i="4"/>
  <c r="Z1748" i="4"/>
  <c r="AA1748" i="4"/>
  <c r="AD1748" i="4"/>
  <c r="Y1749" i="4"/>
  <c r="W1749" i="4"/>
  <c r="Z1749" i="4"/>
  <c r="AA1749" i="4"/>
  <c r="AD1749" i="4"/>
  <c r="Y1750" i="4"/>
  <c r="W1750" i="4"/>
  <c r="Z1750" i="4"/>
  <c r="AA1750" i="4"/>
  <c r="AD1750" i="4"/>
  <c r="Y1751" i="4"/>
  <c r="W1751" i="4"/>
  <c r="Z1751" i="4"/>
  <c r="AA1751" i="4"/>
  <c r="AD1751" i="4"/>
  <c r="Y1752" i="4"/>
  <c r="W1752" i="4"/>
  <c r="Z1752" i="4"/>
  <c r="AA1752" i="4"/>
  <c r="AD1752" i="4"/>
  <c r="Y1753" i="4"/>
  <c r="W1753" i="4"/>
  <c r="Z1753" i="4"/>
  <c r="AA1753" i="4"/>
  <c r="AD1753" i="4"/>
  <c r="Y1754" i="4"/>
  <c r="W1754" i="4"/>
  <c r="Z1754" i="4"/>
  <c r="AA1754" i="4"/>
  <c r="AD1754" i="4"/>
  <c r="Y1755" i="4"/>
  <c r="W1755" i="4"/>
  <c r="Z1755" i="4"/>
  <c r="AA1755" i="4"/>
  <c r="AD1755" i="4"/>
  <c r="Y1756" i="4"/>
  <c r="W1756" i="4"/>
  <c r="Z1756" i="4"/>
  <c r="AA1756" i="4"/>
  <c r="AD1756" i="4"/>
  <c r="Y1757" i="4"/>
  <c r="W1757" i="4"/>
  <c r="Z1757" i="4"/>
  <c r="AA1757" i="4"/>
  <c r="AD1757" i="4"/>
  <c r="Y1758" i="4"/>
  <c r="W1758" i="4"/>
  <c r="Z1758" i="4"/>
  <c r="AA1758" i="4"/>
  <c r="AD1758" i="4"/>
  <c r="Y1759" i="4"/>
  <c r="W1759" i="4"/>
  <c r="Z1759" i="4"/>
  <c r="AA1759" i="4"/>
  <c r="AD1759" i="4"/>
  <c r="Y1760" i="4"/>
  <c r="W1760" i="4"/>
  <c r="Z1760" i="4"/>
  <c r="AA1760" i="4"/>
  <c r="AD1760" i="4"/>
  <c r="Y1761" i="4"/>
  <c r="W1761" i="4"/>
  <c r="Z1761" i="4"/>
  <c r="AA1761" i="4"/>
  <c r="AD1761" i="4"/>
  <c r="Y1762" i="4"/>
  <c r="W1762" i="4"/>
  <c r="Z1762" i="4"/>
  <c r="AA1762" i="4"/>
  <c r="AD1762" i="4"/>
  <c r="Y1763" i="4"/>
  <c r="W1763" i="4"/>
  <c r="Z1763" i="4"/>
  <c r="AA1763" i="4"/>
  <c r="AD1763" i="4"/>
  <c r="Y1764" i="4"/>
  <c r="W1764" i="4"/>
  <c r="Z1764" i="4"/>
  <c r="AA1764" i="4"/>
  <c r="AD1764" i="4"/>
  <c r="Y1765" i="4"/>
  <c r="W1765" i="4"/>
  <c r="Z1765" i="4"/>
  <c r="AA1765" i="4"/>
  <c r="AD1765" i="4"/>
  <c r="Y1766" i="4"/>
  <c r="W1766" i="4"/>
  <c r="Z1766" i="4"/>
  <c r="AA1766" i="4"/>
  <c r="AD1766" i="4"/>
  <c r="Y1767" i="4"/>
  <c r="W1767" i="4"/>
  <c r="Z1767" i="4"/>
  <c r="AA1767" i="4"/>
  <c r="AD1767" i="4"/>
  <c r="Y1768" i="4"/>
  <c r="W1768" i="4"/>
  <c r="Z1768" i="4"/>
  <c r="AA1768" i="4"/>
  <c r="AD1768" i="4"/>
  <c r="Y1769" i="4"/>
  <c r="W1769" i="4"/>
  <c r="Z1769" i="4"/>
  <c r="AA1769" i="4"/>
  <c r="AD1769" i="4"/>
  <c r="Y1770" i="4"/>
  <c r="W1770" i="4"/>
  <c r="Z1770" i="4"/>
  <c r="AA1770" i="4"/>
  <c r="AD1770" i="4"/>
  <c r="Y1771" i="4"/>
  <c r="W1771" i="4"/>
  <c r="Z1771" i="4"/>
  <c r="AA1771" i="4"/>
  <c r="AD1771" i="4"/>
  <c r="Y1772" i="4"/>
  <c r="W1772" i="4"/>
  <c r="Z1772" i="4"/>
  <c r="AA1772" i="4"/>
  <c r="AD1772" i="4"/>
  <c r="Y1773" i="4"/>
  <c r="W1773" i="4"/>
  <c r="Z1773" i="4"/>
  <c r="AA1773" i="4"/>
  <c r="AD1773" i="4"/>
  <c r="Y1774" i="4"/>
  <c r="W1774" i="4"/>
  <c r="Z1774" i="4"/>
  <c r="AA1774" i="4"/>
  <c r="AD1774" i="4"/>
  <c r="Y1775" i="4"/>
  <c r="W1775" i="4"/>
  <c r="Z1775" i="4"/>
  <c r="AA1775" i="4"/>
  <c r="AD1775" i="4"/>
  <c r="Y1776" i="4"/>
  <c r="W1776" i="4"/>
  <c r="Z1776" i="4"/>
  <c r="AA1776" i="4"/>
  <c r="AD1776" i="4"/>
  <c r="Y1777" i="4"/>
  <c r="W1777" i="4"/>
  <c r="Z1777" i="4"/>
  <c r="AA1777" i="4"/>
  <c r="AD1777" i="4"/>
  <c r="Y1778" i="4"/>
  <c r="W1778" i="4"/>
  <c r="Z1778" i="4"/>
  <c r="AA1778" i="4"/>
  <c r="AD1778" i="4"/>
  <c r="Y1779" i="4"/>
  <c r="W1779" i="4"/>
  <c r="Z1779" i="4"/>
  <c r="AA1779" i="4"/>
  <c r="AD1779" i="4"/>
  <c r="Y1780" i="4"/>
  <c r="W1780" i="4"/>
  <c r="Z1780" i="4"/>
  <c r="AA1780" i="4"/>
  <c r="AD1780" i="4"/>
  <c r="Y1781" i="4"/>
  <c r="W1781" i="4"/>
  <c r="Z1781" i="4"/>
  <c r="AA1781" i="4"/>
  <c r="AD1781" i="4"/>
  <c r="Y1782" i="4"/>
  <c r="W1782" i="4"/>
  <c r="Z1782" i="4"/>
  <c r="AA1782" i="4"/>
  <c r="AD1782" i="4"/>
  <c r="Y1783" i="4"/>
  <c r="W1783" i="4"/>
  <c r="Z1783" i="4"/>
  <c r="AA1783" i="4"/>
  <c r="AD1783" i="4"/>
  <c r="Y1784" i="4"/>
  <c r="W1784" i="4"/>
  <c r="Z1784" i="4"/>
  <c r="AA1784" i="4"/>
  <c r="AD1784" i="4"/>
  <c r="Y1785" i="4"/>
  <c r="W1785" i="4"/>
  <c r="Z1785" i="4"/>
  <c r="AA1785" i="4"/>
  <c r="AD1785" i="4"/>
  <c r="Y1786" i="4"/>
  <c r="W1786" i="4"/>
  <c r="Z1786" i="4"/>
  <c r="AA1786" i="4"/>
  <c r="AD1786" i="4"/>
  <c r="Y1787" i="4"/>
  <c r="W1787" i="4"/>
  <c r="Z1787" i="4"/>
  <c r="AA1787" i="4"/>
  <c r="AD1787" i="4"/>
  <c r="Y1788" i="4"/>
  <c r="W1788" i="4"/>
  <c r="Z1788" i="4"/>
  <c r="AA1788" i="4"/>
  <c r="AD1788" i="4"/>
  <c r="Y1789" i="4"/>
  <c r="W1789" i="4"/>
  <c r="Z1789" i="4"/>
  <c r="AA1789" i="4"/>
  <c r="AD1789" i="4"/>
  <c r="Y1790" i="4"/>
  <c r="W1790" i="4"/>
  <c r="Z1790" i="4"/>
  <c r="AA1790" i="4"/>
  <c r="AD1790" i="4"/>
  <c r="Y1791" i="4"/>
  <c r="W1791" i="4"/>
  <c r="Z1791" i="4"/>
  <c r="AA1791" i="4"/>
  <c r="AD1791" i="4"/>
  <c r="Y1792" i="4"/>
  <c r="W1792" i="4"/>
  <c r="Z1792" i="4"/>
  <c r="AA1792" i="4"/>
  <c r="AD1792" i="4"/>
  <c r="Y1793" i="4"/>
  <c r="W1793" i="4"/>
  <c r="Z1793" i="4"/>
  <c r="AA1793" i="4"/>
  <c r="AD1793" i="4"/>
  <c r="Y1794" i="4"/>
  <c r="W1794" i="4"/>
  <c r="Z1794" i="4"/>
  <c r="AA1794" i="4"/>
  <c r="AD1794" i="4"/>
  <c r="Y1795" i="4"/>
  <c r="W1795" i="4"/>
  <c r="Z1795" i="4"/>
  <c r="AA1795" i="4"/>
  <c r="AD1795" i="4"/>
  <c r="Y1796" i="4"/>
  <c r="W1796" i="4"/>
  <c r="Z1796" i="4"/>
  <c r="AA1796" i="4"/>
  <c r="AD1796" i="4"/>
  <c r="Y1797" i="4"/>
  <c r="W1797" i="4"/>
  <c r="Z1797" i="4"/>
  <c r="AA1797" i="4"/>
  <c r="AD1797" i="4"/>
  <c r="Y1798" i="4"/>
  <c r="W1798" i="4"/>
  <c r="Z1798" i="4"/>
  <c r="AA1798" i="4"/>
  <c r="AD1798" i="4"/>
  <c r="Y1799" i="4"/>
  <c r="W1799" i="4"/>
  <c r="Z1799" i="4"/>
  <c r="AA1799" i="4"/>
  <c r="AD1799" i="4"/>
  <c r="Y1800" i="4"/>
  <c r="W1800" i="4"/>
  <c r="Z1800" i="4"/>
  <c r="AA1800" i="4"/>
  <c r="AD1800" i="4"/>
  <c r="Y1801" i="4"/>
  <c r="W1801" i="4"/>
  <c r="Z1801" i="4"/>
  <c r="AA1801" i="4"/>
  <c r="AD1801" i="4"/>
  <c r="Y1802" i="4"/>
  <c r="W1802" i="4"/>
  <c r="Z1802" i="4"/>
  <c r="AA1802" i="4"/>
  <c r="AD1802" i="4"/>
  <c r="Y1803" i="4"/>
  <c r="W1803" i="4"/>
  <c r="Z1803" i="4"/>
  <c r="AA1803" i="4"/>
  <c r="AD1803" i="4"/>
  <c r="Y1804" i="4"/>
  <c r="W1804" i="4"/>
  <c r="Z1804" i="4"/>
  <c r="AA1804" i="4"/>
  <c r="AD1804" i="4"/>
  <c r="Y1805" i="4"/>
  <c r="W1805" i="4"/>
  <c r="Z1805" i="4"/>
  <c r="AA1805" i="4"/>
  <c r="AD1805" i="4"/>
  <c r="Y1806" i="4"/>
  <c r="W1806" i="4"/>
  <c r="Z1806" i="4"/>
  <c r="AA1806" i="4"/>
  <c r="AD1806" i="4"/>
  <c r="Y1807" i="4"/>
  <c r="W1807" i="4"/>
  <c r="Z1807" i="4"/>
  <c r="AA1807" i="4"/>
  <c r="AD1807" i="4"/>
  <c r="Y1808" i="4"/>
  <c r="W1808" i="4"/>
  <c r="Z1808" i="4"/>
  <c r="AA1808" i="4"/>
  <c r="AD1808" i="4"/>
  <c r="Y1809" i="4"/>
  <c r="W1809" i="4"/>
  <c r="Z1809" i="4"/>
  <c r="AA1809" i="4"/>
  <c r="AD1809" i="4"/>
  <c r="Y1810" i="4"/>
  <c r="W1810" i="4"/>
  <c r="Z1810" i="4"/>
  <c r="AA1810" i="4"/>
  <c r="AD1810" i="4"/>
  <c r="Y1811" i="4"/>
  <c r="W1811" i="4"/>
  <c r="Z1811" i="4"/>
  <c r="AA1811" i="4"/>
  <c r="AD1811" i="4"/>
  <c r="Y1812" i="4"/>
  <c r="W1812" i="4"/>
  <c r="Z1812" i="4"/>
  <c r="AA1812" i="4"/>
  <c r="AD1812" i="4"/>
  <c r="Y1813" i="4"/>
  <c r="W1813" i="4"/>
  <c r="Z1813" i="4"/>
  <c r="AA1813" i="4"/>
  <c r="AD1813" i="4"/>
  <c r="Y1814" i="4"/>
  <c r="W1814" i="4"/>
  <c r="Z1814" i="4"/>
  <c r="AA1814" i="4"/>
  <c r="AD1814" i="4"/>
  <c r="Y1815" i="4"/>
  <c r="W1815" i="4"/>
  <c r="Z1815" i="4"/>
  <c r="AA1815" i="4"/>
  <c r="AD1815" i="4"/>
  <c r="Y1816" i="4"/>
  <c r="W1816" i="4"/>
  <c r="Z1816" i="4"/>
  <c r="AA1816" i="4"/>
  <c r="AD1816" i="4"/>
  <c r="Y1817" i="4"/>
  <c r="W1817" i="4"/>
  <c r="Z1817" i="4"/>
  <c r="AA1817" i="4"/>
  <c r="AD1817" i="4"/>
  <c r="Y1818" i="4"/>
  <c r="W1818" i="4"/>
  <c r="Z1818" i="4"/>
  <c r="AA1818" i="4"/>
  <c r="AD1818" i="4"/>
  <c r="Y1819" i="4"/>
  <c r="W1819" i="4"/>
  <c r="Z1819" i="4"/>
  <c r="AA1819" i="4"/>
  <c r="AD1819" i="4"/>
  <c r="Y1820" i="4"/>
  <c r="W1820" i="4"/>
  <c r="Z1820" i="4"/>
  <c r="AA1820" i="4"/>
  <c r="AD1820" i="4"/>
  <c r="Y1821" i="4"/>
  <c r="W1821" i="4"/>
  <c r="Z1821" i="4"/>
  <c r="AA1821" i="4"/>
  <c r="AD1821" i="4"/>
  <c r="Y1822" i="4"/>
  <c r="W1822" i="4"/>
  <c r="Z1822" i="4"/>
  <c r="AA1822" i="4"/>
  <c r="AD1822" i="4"/>
  <c r="Y1823" i="4"/>
  <c r="W1823" i="4"/>
  <c r="Z1823" i="4"/>
  <c r="AA1823" i="4"/>
  <c r="AD1823" i="4"/>
  <c r="Y1824" i="4"/>
  <c r="W1824" i="4"/>
  <c r="Z1824" i="4"/>
  <c r="AA1824" i="4"/>
  <c r="AD1824" i="4"/>
  <c r="Y1825" i="4"/>
  <c r="W1825" i="4"/>
  <c r="Z1825" i="4"/>
  <c r="AA1825" i="4"/>
  <c r="AD1825" i="4"/>
  <c r="Y1826" i="4"/>
  <c r="W1826" i="4"/>
  <c r="Z1826" i="4"/>
  <c r="AA1826" i="4"/>
  <c r="AD1826" i="4"/>
  <c r="Y1827" i="4"/>
  <c r="W1827" i="4"/>
  <c r="Z1827" i="4"/>
  <c r="AA1827" i="4"/>
  <c r="AD1827" i="4"/>
  <c r="Y1828" i="4"/>
  <c r="W1828" i="4"/>
  <c r="Z1828" i="4"/>
  <c r="AA1828" i="4"/>
  <c r="AD1828" i="4"/>
  <c r="Y1829" i="4"/>
  <c r="W1829" i="4"/>
  <c r="Z1829" i="4"/>
  <c r="AA1829" i="4"/>
  <c r="AD1829" i="4"/>
  <c r="Y1830" i="4"/>
  <c r="W1830" i="4"/>
  <c r="Z1830" i="4"/>
  <c r="AA1830" i="4"/>
  <c r="AD1830" i="4"/>
  <c r="Y1831" i="4"/>
  <c r="W1831" i="4"/>
  <c r="Z1831" i="4"/>
  <c r="AA1831" i="4"/>
  <c r="AD1831" i="4"/>
  <c r="Y1832" i="4"/>
  <c r="W1832" i="4"/>
  <c r="Z1832" i="4"/>
  <c r="AA1832" i="4"/>
  <c r="AD1832" i="4"/>
  <c r="Y1833" i="4"/>
  <c r="W1833" i="4"/>
  <c r="Z1833" i="4"/>
  <c r="AA1833" i="4"/>
  <c r="AD1833" i="4"/>
  <c r="Y1834" i="4"/>
  <c r="W1834" i="4"/>
  <c r="Z1834" i="4"/>
  <c r="AA1834" i="4"/>
  <c r="AD1834" i="4"/>
  <c r="Y1835" i="4"/>
  <c r="W1835" i="4"/>
  <c r="Z1835" i="4"/>
  <c r="AA1835" i="4"/>
  <c r="AD1835" i="4"/>
  <c r="Y1836" i="4"/>
  <c r="W1836" i="4"/>
  <c r="Z1836" i="4"/>
  <c r="AA1836" i="4"/>
  <c r="AD1836" i="4"/>
  <c r="Y1837" i="4"/>
  <c r="W1837" i="4"/>
  <c r="Z1837" i="4"/>
  <c r="AA1837" i="4"/>
  <c r="AD1837" i="4"/>
  <c r="Y1838" i="4"/>
  <c r="W1838" i="4"/>
  <c r="Z1838" i="4"/>
  <c r="AA1838" i="4"/>
  <c r="AD1838" i="4"/>
  <c r="Y1839" i="4"/>
  <c r="W1839" i="4"/>
  <c r="Z1839" i="4"/>
  <c r="AA1839" i="4"/>
  <c r="AD1839" i="4"/>
  <c r="Y1840" i="4"/>
  <c r="W1840" i="4"/>
  <c r="Z1840" i="4"/>
  <c r="AA1840" i="4"/>
  <c r="AD1840" i="4"/>
  <c r="Y1841" i="4"/>
  <c r="W1841" i="4"/>
  <c r="Z1841" i="4"/>
  <c r="AA1841" i="4"/>
  <c r="AD1841" i="4"/>
  <c r="Y1842" i="4"/>
  <c r="W1842" i="4"/>
  <c r="Z1842" i="4"/>
  <c r="AA1842" i="4"/>
  <c r="AD1842" i="4"/>
  <c r="Y1843" i="4"/>
  <c r="W1843" i="4"/>
  <c r="Z1843" i="4"/>
  <c r="AA1843" i="4"/>
  <c r="AD1843" i="4"/>
  <c r="Y1844" i="4"/>
  <c r="W1844" i="4"/>
  <c r="Z1844" i="4"/>
  <c r="AA1844" i="4"/>
  <c r="AD1844" i="4"/>
  <c r="Y1845" i="4"/>
  <c r="W1845" i="4"/>
  <c r="Z1845" i="4"/>
  <c r="AA1845" i="4"/>
  <c r="AD1845" i="4"/>
  <c r="Y1846" i="4"/>
  <c r="W1846" i="4"/>
  <c r="Z1846" i="4"/>
  <c r="AA1846" i="4"/>
  <c r="AD1846" i="4"/>
  <c r="Y1847" i="4"/>
  <c r="W1847" i="4"/>
  <c r="Z1847" i="4"/>
  <c r="AA1847" i="4"/>
  <c r="AD1847" i="4"/>
  <c r="Y1848" i="4"/>
  <c r="W1848" i="4"/>
  <c r="Z1848" i="4"/>
  <c r="AA1848" i="4"/>
  <c r="AD1848" i="4"/>
  <c r="Y1849" i="4"/>
  <c r="W1849" i="4"/>
  <c r="Z1849" i="4"/>
  <c r="AA1849" i="4"/>
  <c r="AD1849" i="4"/>
  <c r="Y1850" i="4"/>
  <c r="W1850" i="4"/>
  <c r="Z1850" i="4"/>
  <c r="AA1850" i="4"/>
  <c r="AD1850" i="4"/>
  <c r="Y1851" i="4"/>
  <c r="W1851" i="4"/>
  <c r="Z1851" i="4"/>
  <c r="AA1851" i="4"/>
  <c r="AD1851" i="4"/>
  <c r="Y1852" i="4"/>
  <c r="W1852" i="4"/>
  <c r="Z1852" i="4"/>
  <c r="AA1852" i="4"/>
  <c r="AD1852" i="4"/>
  <c r="Y1853" i="4"/>
  <c r="W1853" i="4"/>
  <c r="Z1853" i="4"/>
  <c r="AA1853" i="4"/>
  <c r="AD1853" i="4"/>
  <c r="Y1854" i="4"/>
  <c r="W1854" i="4"/>
  <c r="Z1854" i="4"/>
  <c r="AA1854" i="4"/>
  <c r="AD1854" i="4"/>
  <c r="Y1855" i="4"/>
  <c r="W1855" i="4"/>
  <c r="Z1855" i="4"/>
  <c r="AA1855" i="4"/>
  <c r="AD1855" i="4"/>
  <c r="Y1856" i="4"/>
  <c r="W1856" i="4"/>
  <c r="Z1856" i="4"/>
  <c r="AA1856" i="4"/>
  <c r="AD1856" i="4"/>
  <c r="Y1857" i="4"/>
  <c r="W1857" i="4"/>
  <c r="Z1857" i="4"/>
  <c r="AA1857" i="4"/>
  <c r="AD1857" i="4"/>
  <c r="Y1858" i="4"/>
  <c r="W1858" i="4"/>
  <c r="Z1858" i="4"/>
  <c r="AA1858" i="4"/>
  <c r="AD1858" i="4"/>
  <c r="Y1859" i="4"/>
  <c r="W1859" i="4"/>
  <c r="Z1859" i="4"/>
  <c r="AA1859" i="4"/>
  <c r="AD1859" i="4"/>
  <c r="Y1860" i="4"/>
  <c r="W1860" i="4"/>
  <c r="Z1860" i="4"/>
  <c r="AA1860" i="4"/>
  <c r="AD1860" i="4"/>
  <c r="Y1861" i="4"/>
  <c r="W1861" i="4"/>
  <c r="Z1861" i="4"/>
  <c r="AA1861" i="4"/>
  <c r="AD1861" i="4"/>
  <c r="Y1862" i="4"/>
  <c r="W1862" i="4"/>
  <c r="Z1862" i="4"/>
  <c r="AA1862" i="4"/>
  <c r="AD1862" i="4"/>
  <c r="Y1863" i="4"/>
  <c r="W1863" i="4"/>
  <c r="Z1863" i="4"/>
  <c r="AA1863" i="4"/>
  <c r="AD1863" i="4"/>
  <c r="Y1864" i="4"/>
  <c r="W1864" i="4"/>
  <c r="Z1864" i="4"/>
  <c r="AA1864" i="4"/>
  <c r="AD1864" i="4"/>
  <c r="Y1865" i="4"/>
  <c r="W1865" i="4"/>
  <c r="Z1865" i="4"/>
  <c r="AA1865" i="4"/>
  <c r="AD1865" i="4"/>
  <c r="Y1866" i="4"/>
  <c r="W1866" i="4"/>
  <c r="Z1866" i="4"/>
  <c r="AA1866" i="4"/>
  <c r="AD1866" i="4"/>
  <c r="Y1867" i="4"/>
  <c r="W1867" i="4"/>
  <c r="Z1867" i="4"/>
  <c r="AA1867" i="4"/>
  <c r="AD1867" i="4"/>
  <c r="Y1868" i="4"/>
  <c r="W1868" i="4"/>
  <c r="Z1868" i="4"/>
  <c r="AA1868" i="4"/>
  <c r="AD1868" i="4"/>
  <c r="Y1869" i="4"/>
  <c r="W1869" i="4"/>
  <c r="Z1869" i="4"/>
  <c r="AA1869" i="4"/>
  <c r="AD1869" i="4"/>
  <c r="Y1870" i="4"/>
  <c r="W1870" i="4"/>
  <c r="Z1870" i="4"/>
  <c r="AA1870" i="4"/>
  <c r="AD1870" i="4"/>
  <c r="Y1871" i="4"/>
  <c r="W1871" i="4"/>
  <c r="Z1871" i="4"/>
  <c r="AA1871" i="4"/>
  <c r="AD1871" i="4"/>
  <c r="Y1872" i="4"/>
  <c r="W1872" i="4"/>
  <c r="Z1872" i="4"/>
  <c r="AA1872" i="4"/>
  <c r="AD1872" i="4"/>
  <c r="Y1873" i="4"/>
  <c r="W1873" i="4"/>
  <c r="Z1873" i="4"/>
  <c r="AA1873" i="4"/>
  <c r="AD1873" i="4"/>
  <c r="Y1874" i="4"/>
  <c r="W1874" i="4"/>
  <c r="Z1874" i="4"/>
  <c r="AA1874" i="4"/>
  <c r="AD1874" i="4"/>
  <c r="Y1875" i="4"/>
  <c r="W1875" i="4"/>
  <c r="Z1875" i="4"/>
  <c r="AA1875" i="4"/>
  <c r="AD1875" i="4"/>
  <c r="Y1876" i="4"/>
  <c r="W1876" i="4"/>
  <c r="Z1876" i="4"/>
  <c r="AA1876" i="4"/>
  <c r="AD1876" i="4"/>
  <c r="Y1877" i="4"/>
  <c r="W1877" i="4"/>
  <c r="Z1877" i="4"/>
  <c r="AA1877" i="4"/>
  <c r="AD1877" i="4"/>
  <c r="Y1878" i="4"/>
  <c r="W1878" i="4"/>
  <c r="Z1878" i="4"/>
  <c r="AA1878" i="4"/>
  <c r="AD1878" i="4"/>
  <c r="Y1879" i="4"/>
  <c r="W1879" i="4"/>
  <c r="Z1879" i="4"/>
  <c r="AA1879" i="4"/>
  <c r="AD1879" i="4"/>
  <c r="Y1880" i="4"/>
  <c r="W1880" i="4"/>
  <c r="Z1880" i="4"/>
  <c r="AA1880" i="4"/>
  <c r="AD1880" i="4"/>
  <c r="Y1881" i="4"/>
  <c r="W1881" i="4"/>
  <c r="Z1881" i="4"/>
  <c r="AA1881" i="4"/>
  <c r="AD1881" i="4"/>
  <c r="Y1882" i="4"/>
  <c r="W1882" i="4"/>
  <c r="Z1882" i="4"/>
  <c r="AA1882" i="4"/>
  <c r="AD1882" i="4"/>
  <c r="Y1883" i="4"/>
  <c r="W1883" i="4"/>
  <c r="Z1883" i="4"/>
  <c r="AA1883" i="4"/>
  <c r="AD1883" i="4"/>
  <c r="Y1884" i="4"/>
  <c r="W1884" i="4"/>
  <c r="Z1884" i="4"/>
  <c r="AA1884" i="4"/>
  <c r="AD1884" i="4"/>
  <c r="Y1885" i="4"/>
  <c r="W1885" i="4"/>
  <c r="Z1885" i="4"/>
  <c r="AA1885" i="4"/>
  <c r="AD1885" i="4"/>
  <c r="Y1886" i="4"/>
  <c r="W1886" i="4"/>
  <c r="Z1886" i="4"/>
  <c r="AA1886" i="4"/>
  <c r="AD1886" i="4"/>
  <c r="Y1887" i="4"/>
  <c r="W1887" i="4"/>
  <c r="Z1887" i="4"/>
  <c r="AA1887" i="4"/>
  <c r="AD1887" i="4"/>
  <c r="Y1888" i="4"/>
  <c r="W1888" i="4"/>
  <c r="Z1888" i="4"/>
  <c r="AA1888" i="4"/>
  <c r="AD1888" i="4"/>
  <c r="Y1889" i="4"/>
  <c r="W1889" i="4"/>
  <c r="Z1889" i="4"/>
  <c r="AA1889" i="4"/>
  <c r="AD1889" i="4"/>
  <c r="Y1890" i="4"/>
  <c r="W1890" i="4"/>
  <c r="Z1890" i="4"/>
  <c r="AA1890" i="4"/>
  <c r="AD1890" i="4"/>
  <c r="Y1891" i="4"/>
  <c r="W1891" i="4"/>
  <c r="Z1891" i="4"/>
  <c r="AA1891" i="4"/>
  <c r="AD1891" i="4"/>
  <c r="Y1892" i="4"/>
  <c r="W1892" i="4"/>
  <c r="Z1892" i="4"/>
  <c r="AA1892" i="4"/>
  <c r="AD1892" i="4"/>
  <c r="Y1893" i="4"/>
  <c r="W1893" i="4"/>
  <c r="Z1893" i="4"/>
  <c r="AA1893" i="4"/>
  <c r="AD1893" i="4"/>
  <c r="Y1894" i="4"/>
  <c r="W1894" i="4"/>
  <c r="Z1894" i="4"/>
  <c r="AA1894" i="4"/>
  <c r="AD1894" i="4"/>
  <c r="Y1895" i="4"/>
  <c r="W1895" i="4"/>
  <c r="Z1895" i="4"/>
  <c r="AA1895" i="4"/>
  <c r="AD1895" i="4"/>
  <c r="Y1896" i="4"/>
  <c r="W1896" i="4"/>
  <c r="Z1896" i="4"/>
  <c r="AA1896" i="4"/>
  <c r="AD1896" i="4"/>
  <c r="Y1897" i="4"/>
  <c r="W1897" i="4"/>
  <c r="Z1897" i="4"/>
  <c r="AA1897" i="4"/>
  <c r="AD1897" i="4"/>
  <c r="Y1898" i="4"/>
  <c r="W1898" i="4"/>
  <c r="Z1898" i="4"/>
  <c r="AA1898" i="4"/>
  <c r="AD1898" i="4"/>
  <c r="Y1899" i="4"/>
  <c r="W1899" i="4"/>
  <c r="Z1899" i="4"/>
  <c r="AA1899" i="4"/>
  <c r="AD1899" i="4"/>
  <c r="Y1900" i="4"/>
  <c r="W1900" i="4"/>
  <c r="Z1900" i="4"/>
  <c r="AA1900" i="4"/>
  <c r="AD1900" i="4"/>
  <c r="Y1901" i="4"/>
  <c r="W1901" i="4"/>
  <c r="Z1901" i="4"/>
  <c r="AA1901" i="4"/>
  <c r="AD1901" i="4"/>
  <c r="Y1902" i="4"/>
  <c r="W1902" i="4"/>
  <c r="Z1902" i="4"/>
  <c r="AA1902" i="4"/>
  <c r="AD1902" i="4"/>
  <c r="Y1903" i="4"/>
  <c r="W1903" i="4"/>
  <c r="Z1903" i="4"/>
  <c r="AA1903" i="4"/>
  <c r="AD1903" i="4"/>
  <c r="Y1904" i="4"/>
  <c r="W1904" i="4"/>
  <c r="Z1904" i="4"/>
  <c r="AA1904" i="4"/>
  <c r="AD1904" i="4"/>
  <c r="Y1905" i="4"/>
  <c r="W1905" i="4"/>
  <c r="Z1905" i="4"/>
  <c r="AA1905" i="4"/>
  <c r="AD1905" i="4"/>
  <c r="Y1906" i="4"/>
  <c r="W1906" i="4"/>
  <c r="Z1906" i="4"/>
  <c r="AA1906" i="4"/>
  <c r="AD1906" i="4"/>
  <c r="Y1907" i="4"/>
  <c r="W1907" i="4"/>
  <c r="Z1907" i="4"/>
  <c r="AA1907" i="4"/>
  <c r="AD1907" i="4"/>
  <c r="Y1908" i="4"/>
  <c r="W1908" i="4"/>
  <c r="Z1908" i="4"/>
  <c r="AA1908" i="4"/>
  <c r="AD1908" i="4"/>
  <c r="Y1909" i="4"/>
  <c r="W1909" i="4"/>
  <c r="Z1909" i="4"/>
  <c r="AA1909" i="4"/>
  <c r="AD1909" i="4"/>
  <c r="Y1910" i="4"/>
  <c r="W1910" i="4"/>
  <c r="Z1910" i="4"/>
  <c r="AA1910" i="4"/>
  <c r="AD1910" i="4"/>
  <c r="Y1911" i="4"/>
  <c r="W1911" i="4"/>
  <c r="Z1911" i="4"/>
  <c r="AA1911" i="4"/>
  <c r="AD1911" i="4"/>
  <c r="Y1912" i="4"/>
  <c r="W1912" i="4"/>
  <c r="Z1912" i="4"/>
  <c r="AA1912" i="4"/>
  <c r="AD1912" i="4"/>
  <c r="Y1913" i="4"/>
  <c r="W1913" i="4"/>
  <c r="Z1913" i="4"/>
  <c r="AA1913" i="4"/>
  <c r="AD1913" i="4"/>
  <c r="Y1914" i="4"/>
  <c r="W1914" i="4"/>
  <c r="Z1914" i="4"/>
  <c r="AA1914" i="4"/>
  <c r="AD1914" i="4"/>
  <c r="Y1915" i="4"/>
  <c r="W1915" i="4"/>
  <c r="Z1915" i="4"/>
  <c r="AA1915" i="4"/>
  <c r="AD1915" i="4"/>
  <c r="Y1916" i="4"/>
  <c r="W1916" i="4"/>
  <c r="Z1916" i="4"/>
  <c r="AA1916" i="4"/>
  <c r="AD1916" i="4"/>
  <c r="Y1917" i="4"/>
  <c r="W1917" i="4"/>
  <c r="Z1917" i="4"/>
  <c r="AA1917" i="4"/>
  <c r="AD1917" i="4"/>
  <c r="Y1918" i="4"/>
  <c r="W1918" i="4"/>
  <c r="Z1918" i="4"/>
  <c r="AA1918" i="4"/>
  <c r="AD1918" i="4"/>
  <c r="Y1919" i="4"/>
  <c r="W1919" i="4"/>
  <c r="Z1919" i="4"/>
  <c r="AA1919" i="4"/>
  <c r="AD1919" i="4"/>
  <c r="Y1920" i="4"/>
  <c r="W1920" i="4"/>
  <c r="Z1920" i="4"/>
  <c r="AA1920" i="4"/>
  <c r="AD1920" i="4"/>
  <c r="Y1921" i="4"/>
  <c r="W1921" i="4"/>
  <c r="Z1921" i="4"/>
  <c r="AA1921" i="4"/>
  <c r="AD1921" i="4"/>
  <c r="Y1922" i="4"/>
  <c r="W1922" i="4"/>
  <c r="Z1922" i="4"/>
  <c r="AA1922" i="4"/>
  <c r="AD1922" i="4"/>
  <c r="Y1923" i="4"/>
  <c r="W1923" i="4"/>
  <c r="Z1923" i="4"/>
  <c r="AA1923" i="4"/>
  <c r="AD1923" i="4"/>
  <c r="Y1924" i="4"/>
  <c r="W1924" i="4"/>
  <c r="Z1924" i="4"/>
  <c r="AA1924" i="4"/>
  <c r="AD1924" i="4"/>
  <c r="Y1925" i="4"/>
  <c r="W1925" i="4"/>
  <c r="Z1925" i="4"/>
  <c r="AA1925" i="4"/>
  <c r="AD1925" i="4"/>
  <c r="Y1926" i="4"/>
  <c r="W1926" i="4"/>
  <c r="Z1926" i="4"/>
  <c r="AA1926" i="4"/>
  <c r="AD1926" i="4"/>
  <c r="Y1927" i="4"/>
  <c r="W1927" i="4"/>
  <c r="Z1927" i="4"/>
  <c r="AA1927" i="4"/>
  <c r="AD1927" i="4"/>
  <c r="Y1928" i="4"/>
  <c r="W1928" i="4"/>
  <c r="Z1928" i="4"/>
  <c r="AA1928" i="4"/>
  <c r="AD1928" i="4"/>
  <c r="Y1929" i="4"/>
  <c r="W1929" i="4"/>
  <c r="Z1929" i="4"/>
  <c r="AA1929" i="4"/>
  <c r="AD1929" i="4"/>
  <c r="Y1930" i="4"/>
  <c r="W1930" i="4"/>
  <c r="Z1930" i="4"/>
  <c r="AA1930" i="4"/>
  <c r="AD1930" i="4"/>
  <c r="Y1931" i="4"/>
  <c r="W1931" i="4"/>
  <c r="Z1931" i="4"/>
  <c r="AA1931" i="4"/>
  <c r="AD1931" i="4"/>
  <c r="Y1932" i="4"/>
  <c r="W1932" i="4"/>
  <c r="Z1932" i="4"/>
  <c r="AA1932" i="4"/>
  <c r="AD1932" i="4"/>
  <c r="Y1933" i="4"/>
  <c r="W1933" i="4"/>
  <c r="Z1933" i="4"/>
  <c r="AA1933" i="4"/>
  <c r="AD1933" i="4"/>
  <c r="Y1934" i="4"/>
  <c r="W1934" i="4"/>
  <c r="Z1934" i="4"/>
  <c r="AA1934" i="4"/>
  <c r="AD1934" i="4"/>
  <c r="Y1935" i="4"/>
  <c r="W1935" i="4"/>
  <c r="Z1935" i="4"/>
  <c r="AA1935" i="4"/>
  <c r="AD1935" i="4"/>
  <c r="W1936" i="4"/>
  <c r="AI19" i="4"/>
  <c r="AI17" i="4"/>
  <c r="X4" i="4"/>
  <c r="X5" i="4"/>
  <c r="AB5" i="4"/>
  <c r="X6" i="4"/>
  <c r="AB6" i="4"/>
  <c r="X7" i="4"/>
  <c r="AB7" i="4"/>
  <c r="X8" i="4"/>
  <c r="AB8" i="4"/>
  <c r="X9" i="4"/>
  <c r="AB9" i="4"/>
  <c r="X10" i="4"/>
  <c r="AB10" i="4"/>
  <c r="X11" i="4"/>
  <c r="AB11" i="4"/>
  <c r="X12" i="4"/>
  <c r="AB12" i="4"/>
  <c r="X13" i="4"/>
  <c r="AB13" i="4"/>
  <c r="X14" i="4"/>
  <c r="AB14" i="4"/>
  <c r="X15" i="4"/>
  <c r="AB15" i="4"/>
  <c r="X16" i="4"/>
  <c r="AB16" i="4"/>
  <c r="X17" i="4"/>
  <c r="AB17" i="4"/>
  <c r="X18" i="4"/>
  <c r="AB18" i="4"/>
  <c r="X19" i="4"/>
  <c r="AB19" i="4"/>
  <c r="X20" i="4"/>
  <c r="AB20" i="4"/>
  <c r="X21" i="4"/>
  <c r="AB21" i="4"/>
  <c r="X22" i="4"/>
  <c r="AB22" i="4"/>
  <c r="X23" i="4"/>
  <c r="AB23" i="4"/>
  <c r="X24" i="4"/>
  <c r="AB24" i="4"/>
  <c r="X25" i="4"/>
  <c r="AB25" i="4"/>
  <c r="X26" i="4"/>
  <c r="AB26" i="4"/>
  <c r="X27" i="4"/>
  <c r="AB27" i="4"/>
  <c r="X28" i="4"/>
  <c r="AB28" i="4"/>
  <c r="X29" i="4"/>
  <c r="AB29" i="4"/>
  <c r="X30" i="4"/>
  <c r="AB30" i="4"/>
  <c r="X31" i="4"/>
  <c r="AB31" i="4"/>
  <c r="X32" i="4"/>
  <c r="AB32" i="4"/>
  <c r="X33" i="4"/>
  <c r="AB33" i="4"/>
  <c r="X34" i="4"/>
  <c r="AB34" i="4"/>
  <c r="X35" i="4"/>
  <c r="AB35" i="4"/>
  <c r="X36" i="4"/>
  <c r="AB36" i="4"/>
  <c r="X37" i="4"/>
  <c r="AB37" i="4"/>
  <c r="X38" i="4"/>
  <c r="AB38" i="4"/>
  <c r="X39" i="4"/>
  <c r="AB39" i="4"/>
  <c r="X40" i="4"/>
  <c r="AB40" i="4"/>
  <c r="X41" i="4"/>
  <c r="AB41" i="4"/>
  <c r="X42" i="4"/>
  <c r="AB42" i="4"/>
  <c r="X43" i="4"/>
  <c r="AB43" i="4"/>
  <c r="X44" i="4"/>
  <c r="AB44" i="4"/>
  <c r="X45" i="4"/>
  <c r="AB45" i="4"/>
  <c r="X46" i="4"/>
  <c r="AB46" i="4"/>
  <c r="X47" i="4"/>
  <c r="AB47" i="4"/>
  <c r="X48" i="4"/>
  <c r="AB48" i="4"/>
  <c r="X49" i="4"/>
  <c r="AB49" i="4"/>
  <c r="X50" i="4"/>
  <c r="AB50" i="4"/>
  <c r="X51" i="4"/>
  <c r="AB51" i="4"/>
  <c r="X52" i="4"/>
  <c r="AB52" i="4"/>
  <c r="X53" i="4"/>
  <c r="AB53" i="4"/>
  <c r="X54" i="4"/>
  <c r="AB54" i="4"/>
  <c r="X55" i="4"/>
  <c r="AB55" i="4"/>
  <c r="X56" i="4"/>
  <c r="AB56" i="4"/>
  <c r="X57" i="4"/>
  <c r="AB57" i="4"/>
  <c r="X58" i="4"/>
  <c r="AB58" i="4"/>
  <c r="X59" i="4"/>
  <c r="AB59" i="4"/>
  <c r="X60" i="4"/>
  <c r="AB60" i="4"/>
  <c r="X61" i="4"/>
  <c r="AB61" i="4"/>
  <c r="X62" i="4"/>
  <c r="AB62" i="4"/>
  <c r="X63" i="4"/>
  <c r="AB63" i="4"/>
  <c r="X64" i="4"/>
  <c r="AB64" i="4"/>
  <c r="X65" i="4"/>
  <c r="AB65" i="4"/>
  <c r="X66" i="4"/>
  <c r="AB66" i="4"/>
  <c r="X67" i="4"/>
  <c r="AB67" i="4"/>
  <c r="X68" i="4"/>
  <c r="AB68" i="4"/>
  <c r="X69" i="4"/>
  <c r="AB69" i="4"/>
  <c r="X70" i="4"/>
  <c r="AB70" i="4"/>
  <c r="X71" i="4"/>
  <c r="AB71" i="4"/>
  <c r="X72" i="4"/>
  <c r="AB72" i="4"/>
  <c r="X73" i="4"/>
  <c r="AB73" i="4"/>
  <c r="X74" i="4"/>
  <c r="AB74" i="4"/>
  <c r="X75" i="4"/>
  <c r="AB75" i="4"/>
  <c r="X76" i="4"/>
  <c r="AB76" i="4"/>
  <c r="X77" i="4"/>
  <c r="AB77" i="4"/>
  <c r="X78" i="4"/>
  <c r="AB78" i="4"/>
  <c r="X79" i="4"/>
  <c r="AB79" i="4"/>
  <c r="X80" i="4"/>
  <c r="AB80" i="4"/>
  <c r="X81" i="4"/>
  <c r="AB81" i="4"/>
  <c r="X82" i="4"/>
  <c r="AB82" i="4"/>
  <c r="X83" i="4"/>
  <c r="AB83" i="4"/>
  <c r="X84" i="4"/>
  <c r="AB84" i="4"/>
  <c r="X85" i="4"/>
  <c r="AB85" i="4"/>
  <c r="X86" i="4"/>
  <c r="AB86" i="4"/>
  <c r="X87" i="4"/>
  <c r="AB87" i="4"/>
  <c r="X88" i="4"/>
  <c r="AB88" i="4"/>
  <c r="X89" i="4"/>
  <c r="AB89" i="4"/>
  <c r="X90" i="4"/>
  <c r="AB90" i="4"/>
  <c r="X91" i="4"/>
  <c r="AB91" i="4"/>
  <c r="X92" i="4"/>
  <c r="AB92" i="4"/>
  <c r="X93" i="4"/>
  <c r="AB93" i="4"/>
  <c r="X94" i="4"/>
  <c r="AB94" i="4"/>
  <c r="X95" i="4"/>
  <c r="AB95" i="4"/>
  <c r="X96" i="4"/>
  <c r="AB96" i="4"/>
  <c r="X97" i="4"/>
  <c r="AB97" i="4"/>
  <c r="X98" i="4"/>
  <c r="AB98" i="4"/>
  <c r="X99" i="4"/>
  <c r="AB99" i="4"/>
  <c r="X100" i="4"/>
  <c r="AB100" i="4"/>
  <c r="X101" i="4"/>
  <c r="AB101" i="4"/>
  <c r="X102" i="4"/>
  <c r="AB102" i="4"/>
  <c r="X103" i="4"/>
  <c r="AB103" i="4"/>
  <c r="X104" i="4"/>
  <c r="AB104" i="4"/>
  <c r="X105" i="4"/>
  <c r="AB105" i="4"/>
  <c r="X106" i="4"/>
  <c r="AB106" i="4"/>
  <c r="X107" i="4"/>
  <c r="AB107" i="4"/>
  <c r="X108" i="4"/>
  <c r="AB108" i="4"/>
  <c r="X109" i="4"/>
  <c r="AB109" i="4"/>
  <c r="X110" i="4"/>
  <c r="AB110" i="4"/>
  <c r="X111" i="4"/>
  <c r="AB111" i="4"/>
  <c r="X112" i="4"/>
  <c r="AB112" i="4"/>
  <c r="X113" i="4"/>
  <c r="AB113" i="4"/>
  <c r="X114" i="4"/>
  <c r="AB114" i="4"/>
  <c r="X115" i="4"/>
  <c r="AB115" i="4"/>
  <c r="X116" i="4"/>
  <c r="AB116" i="4"/>
  <c r="X117" i="4"/>
  <c r="AB117" i="4"/>
  <c r="X118" i="4"/>
  <c r="AB118" i="4"/>
  <c r="X119" i="4"/>
  <c r="AB119" i="4"/>
  <c r="X120" i="4"/>
  <c r="AB120" i="4"/>
  <c r="X121" i="4"/>
  <c r="AB121" i="4"/>
  <c r="X122" i="4"/>
  <c r="AB122" i="4"/>
  <c r="X123" i="4"/>
  <c r="AB123" i="4"/>
  <c r="X124" i="4"/>
  <c r="AB124" i="4"/>
  <c r="X125" i="4"/>
  <c r="AB125" i="4"/>
  <c r="X126" i="4"/>
  <c r="AB126" i="4"/>
  <c r="X127" i="4"/>
  <c r="AB127" i="4"/>
  <c r="X128" i="4"/>
  <c r="AB128" i="4"/>
  <c r="X129" i="4"/>
  <c r="AB129" i="4"/>
  <c r="X130" i="4"/>
  <c r="AB130" i="4"/>
  <c r="X131" i="4"/>
  <c r="AB131" i="4"/>
  <c r="X132" i="4"/>
  <c r="AB132" i="4"/>
  <c r="X133" i="4"/>
  <c r="AB133" i="4"/>
  <c r="X134" i="4"/>
  <c r="AB134" i="4"/>
  <c r="X135" i="4"/>
  <c r="AB135" i="4"/>
  <c r="X136" i="4"/>
  <c r="AB136" i="4"/>
  <c r="X137" i="4"/>
  <c r="AB137" i="4"/>
  <c r="X138" i="4"/>
  <c r="AB138" i="4"/>
  <c r="X139" i="4"/>
  <c r="AB139" i="4"/>
  <c r="X140" i="4"/>
  <c r="AB140" i="4"/>
  <c r="X141" i="4"/>
  <c r="AB141" i="4"/>
  <c r="X142" i="4"/>
  <c r="AB142" i="4"/>
  <c r="X143" i="4"/>
  <c r="AB143" i="4"/>
  <c r="X144" i="4"/>
  <c r="AB144" i="4"/>
  <c r="X145" i="4"/>
  <c r="AB145" i="4"/>
  <c r="X146" i="4"/>
  <c r="AB146" i="4"/>
  <c r="X147" i="4"/>
  <c r="AB147" i="4"/>
  <c r="X148" i="4"/>
  <c r="AB148" i="4"/>
  <c r="X149" i="4"/>
  <c r="AB149" i="4"/>
  <c r="X150" i="4"/>
  <c r="AB150" i="4"/>
  <c r="X151" i="4"/>
  <c r="AB151" i="4"/>
  <c r="X152" i="4"/>
  <c r="AB152" i="4"/>
  <c r="X153" i="4"/>
  <c r="AB153" i="4"/>
  <c r="X154" i="4"/>
  <c r="AB154" i="4"/>
  <c r="X155" i="4"/>
  <c r="AB155" i="4"/>
  <c r="X156" i="4"/>
  <c r="AB156" i="4"/>
  <c r="X157" i="4"/>
  <c r="AB157" i="4"/>
  <c r="X158" i="4"/>
  <c r="AB158" i="4"/>
  <c r="X159" i="4"/>
  <c r="AB159" i="4"/>
  <c r="X160" i="4"/>
  <c r="AB160" i="4"/>
  <c r="X161" i="4"/>
  <c r="AB161" i="4"/>
  <c r="X162" i="4"/>
  <c r="AB162" i="4"/>
  <c r="X163" i="4"/>
  <c r="AB163" i="4"/>
  <c r="X164" i="4"/>
  <c r="AB164" i="4"/>
  <c r="X165" i="4"/>
  <c r="AB165" i="4"/>
  <c r="X166" i="4"/>
  <c r="AB166" i="4"/>
  <c r="X167" i="4"/>
  <c r="AB167" i="4"/>
  <c r="X168" i="4"/>
  <c r="AB168" i="4"/>
  <c r="X169" i="4"/>
  <c r="AB169" i="4"/>
  <c r="X170" i="4"/>
  <c r="AB170" i="4"/>
  <c r="X171" i="4"/>
  <c r="AB171" i="4"/>
  <c r="X172" i="4"/>
  <c r="AB172" i="4"/>
  <c r="X173" i="4"/>
  <c r="AB173" i="4"/>
  <c r="X174" i="4"/>
  <c r="AB174" i="4"/>
  <c r="X175" i="4"/>
  <c r="AB175" i="4"/>
  <c r="X176" i="4"/>
  <c r="AB176" i="4"/>
  <c r="X177" i="4"/>
  <c r="AB177" i="4"/>
  <c r="X178" i="4"/>
  <c r="AB178" i="4"/>
  <c r="X179" i="4"/>
  <c r="AB179" i="4"/>
  <c r="X180" i="4"/>
  <c r="AB180" i="4"/>
  <c r="X181" i="4"/>
  <c r="AB181" i="4"/>
  <c r="X182" i="4"/>
  <c r="AB182" i="4"/>
  <c r="X183" i="4"/>
  <c r="AB183" i="4"/>
  <c r="X184" i="4"/>
  <c r="AB184" i="4"/>
  <c r="X185" i="4"/>
  <c r="AB185" i="4"/>
  <c r="X186" i="4"/>
  <c r="AB186" i="4"/>
  <c r="X187" i="4"/>
  <c r="AB187" i="4"/>
  <c r="X188" i="4"/>
  <c r="AB188" i="4"/>
  <c r="X189" i="4"/>
  <c r="AB189" i="4"/>
  <c r="X190" i="4"/>
  <c r="AB190" i="4"/>
  <c r="X191" i="4"/>
  <c r="AB191" i="4"/>
  <c r="X192" i="4"/>
  <c r="AB192" i="4"/>
  <c r="X193" i="4"/>
  <c r="AB193" i="4"/>
  <c r="X194" i="4"/>
  <c r="AB194" i="4"/>
  <c r="X195" i="4"/>
  <c r="AB195" i="4"/>
  <c r="X196" i="4"/>
  <c r="AB196" i="4"/>
  <c r="X197" i="4"/>
  <c r="AB197" i="4"/>
  <c r="X198" i="4"/>
  <c r="AB198" i="4"/>
  <c r="X199" i="4"/>
  <c r="AB199" i="4"/>
  <c r="X200" i="4"/>
  <c r="AB200" i="4"/>
  <c r="X201" i="4"/>
  <c r="AB201" i="4"/>
  <c r="X202" i="4"/>
  <c r="AB202" i="4"/>
  <c r="X203" i="4"/>
  <c r="AB203" i="4"/>
  <c r="X204" i="4"/>
  <c r="AB204" i="4"/>
  <c r="X205" i="4"/>
  <c r="AB205" i="4"/>
  <c r="X206" i="4"/>
  <c r="AB206" i="4"/>
  <c r="X207" i="4"/>
  <c r="AB207" i="4"/>
  <c r="X208" i="4"/>
  <c r="AB208" i="4"/>
  <c r="X209" i="4"/>
  <c r="AB209" i="4"/>
  <c r="X210" i="4"/>
  <c r="AB210" i="4"/>
  <c r="X211" i="4"/>
  <c r="AB211" i="4"/>
  <c r="X212" i="4"/>
  <c r="AB212" i="4"/>
  <c r="X213" i="4"/>
  <c r="AB213" i="4"/>
  <c r="X214" i="4"/>
  <c r="AB214" i="4"/>
  <c r="X215" i="4"/>
  <c r="AB215" i="4"/>
  <c r="X216" i="4"/>
  <c r="AB216" i="4"/>
  <c r="X217" i="4"/>
  <c r="AB217" i="4"/>
  <c r="X218" i="4"/>
  <c r="AB218" i="4"/>
  <c r="X219" i="4"/>
  <c r="AB219" i="4"/>
  <c r="X220" i="4"/>
  <c r="AB220" i="4"/>
  <c r="X221" i="4"/>
  <c r="AB221" i="4"/>
  <c r="X222" i="4"/>
  <c r="AB222" i="4"/>
  <c r="X223" i="4"/>
  <c r="AB223" i="4"/>
  <c r="X224" i="4"/>
  <c r="AB224" i="4"/>
  <c r="X225" i="4"/>
  <c r="AB225" i="4"/>
  <c r="X226" i="4"/>
  <c r="AB226" i="4"/>
  <c r="X227" i="4"/>
  <c r="AB227" i="4"/>
  <c r="X228" i="4"/>
  <c r="AB228" i="4"/>
  <c r="X229" i="4"/>
  <c r="AB229" i="4"/>
  <c r="X230" i="4"/>
  <c r="AB230" i="4"/>
  <c r="X231" i="4"/>
  <c r="AB231" i="4"/>
  <c r="X232" i="4"/>
  <c r="AB232" i="4"/>
  <c r="X233" i="4"/>
  <c r="AB233" i="4"/>
  <c r="X234" i="4"/>
  <c r="AB234" i="4"/>
  <c r="X235" i="4"/>
  <c r="AB235" i="4"/>
  <c r="X236" i="4"/>
  <c r="AB236" i="4"/>
  <c r="X237" i="4"/>
  <c r="AB237" i="4"/>
  <c r="X238" i="4"/>
  <c r="AB238" i="4"/>
  <c r="X239" i="4"/>
  <c r="AB239" i="4"/>
  <c r="X240" i="4"/>
  <c r="AB240" i="4"/>
  <c r="X241" i="4"/>
  <c r="AB241" i="4"/>
  <c r="X242" i="4"/>
  <c r="AB242" i="4"/>
  <c r="X243" i="4"/>
  <c r="AB243" i="4"/>
  <c r="X244" i="4"/>
  <c r="AB244" i="4"/>
  <c r="X245" i="4"/>
  <c r="AB245" i="4"/>
  <c r="X246" i="4"/>
  <c r="AB246" i="4"/>
  <c r="X247" i="4"/>
  <c r="AB247" i="4"/>
  <c r="X248" i="4"/>
  <c r="AB248" i="4"/>
  <c r="X249" i="4"/>
  <c r="AB249" i="4"/>
  <c r="X250" i="4"/>
  <c r="AB250" i="4"/>
  <c r="X251" i="4"/>
  <c r="AB251" i="4"/>
  <c r="X252" i="4"/>
  <c r="AB252" i="4"/>
  <c r="X253" i="4"/>
  <c r="AB253" i="4"/>
  <c r="X254" i="4"/>
  <c r="AB254" i="4"/>
  <c r="X255" i="4"/>
  <c r="AB255" i="4"/>
  <c r="X256" i="4"/>
  <c r="AB256" i="4"/>
  <c r="X257" i="4"/>
  <c r="AB257" i="4"/>
  <c r="X258" i="4"/>
  <c r="AB258" i="4"/>
  <c r="X259" i="4"/>
  <c r="AB259" i="4"/>
  <c r="X260" i="4"/>
  <c r="AB260" i="4"/>
  <c r="X261" i="4"/>
  <c r="AB261" i="4"/>
  <c r="X262" i="4"/>
  <c r="AB262" i="4"/>
  <c r="X263" i="4"/>
  <c r="AB263" i="4"/>
  <c r="X264" i="4"/>
  <c r="AB264" i="4"/>
  <c r="X265" i="4"/>
  <c r="AB265" i="4"/>
  <c r="X266" i="4"/>
  <c r="AB266" i="4"/>
  <c r="X267" i="4"/>
  <c r="AB267" i="4"/>
  <c r="X268" i="4"/>
  <c r="AB268" i="4"/>
  <c r="X269" i="4"/>
  <c r="AB269" i="4"/>
  <c r="X270" i="4"/>
  <c r="AB270" i="4"/>
  <c r="X271" i="4"/>
  <c r="AB271" i="4"/>
  <c r="X272" i="4"/>
  <c r="AB272" i="4"/>
  <c r="X273" i="4"/>
  <c r="AB273" i="4"/>
  <c r="X274" i="4"/>
  <c r="AB274" i="4"/>
  <c r="X275" i="4"/>
  <c r="AB275" i="4"/>
  <c r="X276" i="4"/>
  <c r="AB276" i="4"/>
  <c r="X277" i="4"/>
  <c r="AB277" i="4"/>
  <c r="X278" i="4"/>
  <c r="AB278" i="4"/>
  <c r="X279" i="4"/>
  <c r="AB279" i="4"/>
  <c r="X280" i="4"/>
  <c r="AB280" i="4"/>
  <c r="X281" i="4"/>
  <c r="AB281" i="4"/>
  <c r="X282" i="4"/>
  <c r="AB282" i="4"/>
  <c r="X283" i="4"/>
  <c r="AB283" i="4"/>
  <c r="X284" i="4"/>
  <c r="AB284" i="4"/>
  <c r="X285" i="4"/>
  <c r="AB285" i="4"/>
  <c r="X286" i="4"/>
  <c r="AB286" i="4"/>
  <c r="X287" i="4"/>
  <c r="AB287" i="4"/>
  <c r="X288" i="4"/>
  <c r="AB288" i="4"/>
  <c r="X289" i="4"/>
  <c r="AB289" i="4"/>
  <c r="X290" i="4"/>
  <c r="AB290" i="4"/>
  <c r="X291" i="4"/>
  <c r="AB291" i="4"/>
  <c r="X292" i="4"/>
  <c r="AB292" i="4"/>
  <c r="X293" i="4"/>
  <c r="AB293" i="4"/>
  <c r="X294" i="4"/>
  <c r="AB294" i="4"/>
  <c r="X295" i="4"/>
  <c r="AB295" i="4"/>
  <c r="X296" i="4"/>
  <c r="AB296" i="4"/>
  <c r="X297" i="4"/>
  <c r="AB297" i="4"/>
  <c r="X298" i="4"/>
  <c r="AB298" i="4"/>
  <c r="X299" i="4"/>
  <c r="AB299" i="4"/>
  <c r="X300" i="4"/>
  <c r="AB300" i="4"/>
  <c r="X301" i="4"/>
  <c r="AB301" i="4"/>
  <c r="X302" i="4"/>
  <c r="AB302" i="4"/>
  <c r="X303" i="4"/>
  <c r="AB303" i="4"/>
  <c r="X304" i="4"/>
  <c r="AB304" i="4"/>
  <c r="X305" i="4"/>
  <c r="AB305" i="4"/>
  <c r="X306" i="4"/>
  <c r="AB306" i="4"/>
  <c r="X307" i="4"/>
  <c r="AB307" i="4"/>
  <c r="X308" i="4"/>
  <c r="AB308" i="4"/>
  <c r="X309" i="4"/>
  <c r="AB309" i="4"/>
  <c r="X310" i="4"/>
  <c r="AB310" i="4"/>
  <c r="X311" i="4"/>
  <c r="AB311" i="4"/>
  <c r="X312" i="4"/>
  <c r="AB312" i="4"/>
  <c r="X313" i="4"/>
  <c r="AB313" i="4"/>
  <c r="X314" i="4"/>
  <c r="AB314" i="4"/>
  <c r="X315" i="4"/>
  <c r="AB315" i="4"/>
  <c r="X316" i="4"/>
  <c r="AB316" i="4"/>
  <c r="X317" i="4"/>
  <c r="AB317" i="4"/>
  <c r="X318" i="4"/>
  <c r="AB318" i="4"/>
  <c r="X319" i="4"/>
  <c r="AB319" i="4"/>
  <c r="X320" i="4"/>
  <c r="AB320" i="4"/>
  <c r="X321" i="4"/>
  <c r="AB321" i="4"/>
  <c r="X322" i="4"/>
  <c r="AB322" i="4"/>
  <c r="X323" i="4"/>
  <c r="AB323" i="4"/>
  <c r="X324" i="4"/>
  <c r="AB324" i="4"/>
  <c r="X325" i="4"/>
  <c r="AB325" i="4"/>
  <c r="X326" i="4"/>
  <c r="AB326" i="4"/>
  <c r="X327" i="4"/>
  <c r="AB327" i="4"/>
  <c r="X328" i="4"/>
  <c r="AB328" i="4"/>
  <c r="X329" i="4"/>
  <c r="AB329" i="4"/>
  <c r="X330" i="4"/>
  <c r="AB330" i="4"/>
  <c r="X331" i="4"/>
  <c r="AB331" i="4"/>
  <c r="X332" i="4"/>
  <c r="AB332" i="4"/>
  <c r="X333" i="4"/>
  <c r="AB333" i="4"/>
  <c r="X334" i="4"/>
  <c r="AB334" i="4"/>
  <c r="X335" i="4"/>
  <c r="AB335" i="4"/>
  <c r="X336" i="4"/>
  <c r="AB336" i="4"/>
  <c r="X337" i="4"/>
  <c r="AB337" i="4"/>
  <c r="X338" i="4"/>
  <c r="AB338" i="4"/>
  <c r="X339" i="4"/>
  <c r="AB339" i="4"/>
  <c r="X340" i="4"/>
  <c r="AB340" i="4"/>
  <c r="X341" i="4"/>
  <c r="AB341" i="4"/>
  <c r="X342" i="4"/>
  <c r="AB342" i="4"/>
  <c r="X343" i="4"/>
  <c r="AB343" i="4"/>
  <c r="X344" i="4"/>
  <c r="AB344" i="4"/>
  <c r="X345" i="4"/>
  <c r="AB345" i="4"/>
  <c r="X346" i="4"/>
  <c r="AB346" i="4"/>
  <c r="X347" i="4"/>
  <c r="AB347" i="4"/>
  <c r="X348" i="4"/>
  <c r="AB348" i="4"/>
  <c r="X349" i="4"/>
  <c r="AB349" i="4"/>
  <c r="X350" i="4"/>
  <c r="AB350" i="4"/>
  <c r="X351" i="4"/>
  <c r="AB351" i="4"/>
  <c r="X352" i="4"/>
  <c r="AB352" i="4"/>
  <c r="X353" i="4"/>
  <c r="AB353" i="4"/>
  <c r="X354" i="4"/>
  <c r="AB354" i="4"/>
  <c r="X355" i="4"/>
  <c r="AB355" i="4"/>
  <c r="X356" i="4"/>
  <c r="AB356" i="4"/>
  <c r="X357" i="4"/>
  <c r="AB357" i="4"/>
  <c r="X358" i="4"/>
  <c r="AB358" i="4"/>
  <c r="X359" i="4"/>
  <c r="AB359" i="4"/>
  <c r="X360" i="4"/>
  <c r="AB360" i="4"/>
  <c r="X361" i="4"/>
  <c r="AB361" i="4"/>
  <c r="X362" i="4"/>
  <c r="AB362" i="4"/>
  <c r="X363" i="4"/>
  <c r="AB363" i="4"/>
  <c r="X364" i="4"/>
  <c r="AB364" i="4"/>
  <c r="X365" i="4"/>
  <c r="AB365" i="4"/>
  <c r="X366" i="4"/>
  <c r="AB366" i="4"/>
  <c r="X367" i="4"/>
  <c r="AB367" i="4"/>
  <c r="X368" i="4"/>
  <c r="AB368" i="4"/>
  <c r="X369" i="4"/>
  <c r="AB369" i="4"/>
  <c r="X370" i="4"/>
  <c r="AB370" i="4"/>
  <c r="X371" i="4"/>
  <c r="AB371" i="4"/>
  <c r="X372" i="4"/>
  <c r="AB372" i="4"/>
  <c r="X373" i="4"/>
  <c r="AB373" i="4"/>
  <c r="X374" i="4"/>
  <c r="AB374" i="4"/>
  <c r="X375" i="4"/>
  <c r="AB375" i="4"/>
  <c r="X376" i="4"/>
  <c r="AB376" i="4"/>
  <c r="X377" i="4"/>
  <c r="AB377" i="4"/>
  <c r="X378" i="4"/>
  <c r="AB378" i="4"/>
  <c r="X379" i="4"/>
  <c r="AB379" i="4"/>
  <c r="X380" i="4"/>
  <c r="AB380" i="4"/>
  <c r="X381" i="4"/>
  <c r="AB381" i="4"/>
  <c r="X382" i="4"/>
  <c r="AB382" i="4"/>
  <c r="X383" i="4"/>
  <c r="AB383" i="4"/>
  <c r="X384" i="4"/>
  <c r="AB384" i="4"/>
  <c r="X385" i="4"/>
  <c r="AB385" i="4"/>
  <c r="X386" i="4"/>
  <c r="AB386" i="4"/>
  <c r="X387" i="4"/>
  <c r="AB387" i="4"/>
  <c r="X388" i="4"/>
  <c r="AB388" i="4"/>
  <c r="X389" i="4"/>
  <c r="AB389" i="4"/>
  <c r="X390" i="4"/>
  <c r="AB390" i="4"/>
  <c r="X391" i="4"/>
  <c r="AB391" i="4"/>
  <c r="X392" i="4"/>
  <c r="AB392" i="4"/>
  <c r="X393" i="4"/>
  <c r="AB393" i="4"/>
  <c r="X394" i="4"/>
  <c r="AB394" i="4"/>
  <c r="X395" i="4"/>
  <c r="AB395" i="4"/>
  <c r="X396" i="4"/>
  <c r="AB396" i="4"/>
  <c r="X397" i="4"/>
  <c r="AB397" i="4"/>
  <c r="X398" i="4"/>
  <c r="AB398" i="4"/>
  <c r="X399" i="4"/>
  <c r="AB399" i="4"/>
  <c r="X400" i="4"/>
  <c r="AB400" i="4"/>
  <c r="X401" i="4"/>
  <c r="AB401" i="4"/>
  <c r="X402" i="4"/>
  <c r="AB402" i="4"/>
  <c r="X403" i="4"/>
  <c r="AB403" i="4"/>
  <c r="X404" i="4"/>
  <c r="AB404" i="4"/>
  <c r="X405" i="4"/>
  <c r="AB405" i="4"/>
  <c r="X406" i="4"/>
  <c r="AB406" i="4"/>
  <c r="X407" i="4"/>
  <c r="AB407" i="4"/>
  <c r="X408" i="4"/>
  <c r="AB408" i="4"/>
  <c r="X409" i="4"/>
  <c r="AB409" i="4"/>
  <c r="X410" i="4"/>
  <c r="AB410" i="4"/>
  <c r="X411" i="4"/>
  <c r="AB411" i="4"/>
  <c r="X412" i="4"/>
  <c r="AB412" i="4"/>
  <c r="X413" i="4"/>
  <c r="AB413" i="4"/>
  <c r="X414" i="4"/>
  <c r="AB414" i="4"/>
  <c r="X415" i="4"/>
  <c r="AB415" i="4"/>
  <c r="X416" i="4"/>
  <c r="AB416" i="4"/>
  <c r="X417" i="4"/>
  <c r="AB417" i="4"/>
  <c r="X418" i="4"/>
  <c r="AB418" i="4"/>
  <c r="X419" i="4"/>
  <c r="AB419" i="4"/>
  <c r="X420" i="4"/>
  <c r="AB420" i="4"/>
  <c r="X421" i="4"/>
  <c r="AB421" i="4"/>
  <c r="X422" i="4"/>
  <c r="AB422" i="4"/>
  <c r="X423" i="4"/>
  <c r="AB423" i="4"/>
  <c r="X424" i="4"/>
  <c r="AB424" i="4"/>
  <c r="X425" i="4"/>
  <c r="AB425" i="4"/>
  <c r="X426" i="4"/>
  <c r="AB426" i="4"/>
  <c r="X427" i="4"/>
  <c r="AB427" i="4"/>
  <c r="X428" i="4"/>
  <c r="AB428" i="4"/>
  <c r="X429" i="4"/>
  <c r="AB429" i="4"/>
  <c r="X430" i="4"/>
  <c r="AB430" i="4"/>
  <c r="X431" i="4"/>
  <c r="AB431" i="4"/>
  <c r="X432" i="4"/>
  <c r="AB432" i="4"/>
  <c r="X433" i="4"/>
  <c r="AB433" i="4"/>
  <c r="X434" i="4"/>
  <c r="AB434" i="4"/>
  <c r="X435" i="4"/>
  <c r="AB435" i="4"/>
  <c r="X436" i="4"/>
  <c r="AB436" i="4"/>
  <c r="X437" i="4"/>
  <c r="AB437" i="4"/>
  <c r="X438" i="4"/>
  <c r="AB438" i="4"/>
  <c r="X439" i="4"/>
  <c r="AB439" i="4"/>
  <c r="X440" i="4"/>
  <c r="AB440" i="4"/>
  <c r="X441" i="4"/>
  <c r="AB441" i="4"/>
  <c r="X442" i="4"/>
  <c r="AB442" i="4"/>
  <c r="X443" i="4"/>
  <c r="AB443" i="4"/>
  <c r="X444" i="4"/>
  <c r="AB444" i="4"/>
  <c r="X445" i="4"/>
  <c r="AB445" i="4"/>
  <c r="X446" i="4"/>
  <c r="AB446" i="4"/>
  <c r="X447" i="4"/>
  <c r="AB447" i="4"/>
  <c r="X448" i="4"/>
  <c r="AB448" i="4"/>
  <c r="X449" i="4"/>
  <c r="AB449" i="4"/>
  <c r="X450" i="4"/>
  <c r="AB450" i="4"/>
  <c r="X451" i="4"/>
  <c r="AB451" i="4"/>
  <c r="X452" i="4"/>
  <c r="AB452" i="4"/>
  <c r="X453" i="4"/>
  <c r="AB453" i="4"/>
  <c r="X454" i="4"/>
  <c r="AB454" i="4"/>
  <c r="X455" i="4"/>
  <c r="AB455" i="4"/>
  <c r="X456" i="4"/>
  <c r="AB456" i="4"/>
  <c r="X457" i="4"/>
  <c r="AB457" i="4"/>
  <c r="X458" i="4"/>
  <c r="AB458" i="4"/>
  <c r="X459" i="4"/>
  <c r="AB459" i="4"/>
  <c r="X460" i="4"/>
  <c r="AB460" i="4"/>
  <c r="X461" i="4"/>
  <c r="AB461" i="4"/>
  <c r="X462" i="4"/>
  <c r="AB462" i="4"/>
  <c r="X463" i="4"/>
  <c r="AB463" i="4"/>
  <c r="X464" i="4"/>
  <c r="AB464" i="4"/>
  <c r="X465" i="4"/>
  <c r="AB465" i="4"/>
  <c r="X466" i="4"/>
  <c r="AB466" i="4"/>
  <c r="X467" i="4"/>
  <c r="AB467" i="4"/>
  <c r="X468" i="4"/>
  <c r="AB468" i="4"/>
  <c r="X469" i="4"/>
  <c r="AB469" i="4"/>
  <c r="X470" i="4"/>
  <c r="AB470" i="4"/>
  <c r="X471" i="4"/>
  <c r="AB471" i="4"/>
  <c r="X472" i="4"/>
  <c r="AB472" i="4"/>
  <c r="X473" i="4"/>
  <c r="AB473" i="4"/>
  <c r="X474" i="4"/>
  <c r="AB474" i="4"/>
  <c r="X475" i="4"/>
  <c r="AB475" i="4"/>
  <c r="X476" i="4"/>
  <c r="AB476" i="4"/>
  <c r="X477" i="4"/>
  <c r="AB477" i="4"/>
  <c r="X478" i="4"/>
  <c r="AB478" i="4"/>
  <c r="X479" i="4"/>
  <c r="AB479" i="4"/>
  <c r="X480" i="4"/>
  <c r="AB480" i="4"/>
  <c r="X481" i="4"/>
  <c r="AB481" i="4"/>
  <c r="X482" i="4"/>
  <c r="AB482" i="4"/>
  <c r="X483" i="4"/>
  <c r="AB483" i="4"/>
  <c r="X484" i="4"/>
  <c r="AB484" i="4"/>
  <c r="X485" i="4"/>
  <c r="AB485" i="4"/>
  <c r="X486" i="4"/>
  <c r="AB486" i="4"/>
  <c r="X487" i="4"/>
  <c r="AB487" i="4"/>
  <c r="X488" i="4"/>
  <c r="AB488" i="4"/>
  <c r="X489" i="4"/>
  <c r="AB489" i="4"/>
  <c r="X490" i="4"/>
  <c r="AB490" i="4"/>
  <c r="X491" i="4"/>
  <c r="AB491" i="4"/>
  <c r="X492" i="4"/>
  <c r="AB492" i="4"/>
  <c r="X493" i="4"/>
  <c r="AB493" i="4"/>
  <c r="X494" i="4"/>
  <c r="AB494" i="4"/>
  <c r="X495" i="4"/>
  <c r="AB495" i="4"/>
  <c r="X496" i="4"/>
  <c r="AB496" i="4"/>
  <c r="X497" i="4"/>
  <c r="AB497" i="4"/>
  <c r="X498" i="4"/>
  <c r="AB498" i="4"/>
  <c r="X499" i="4"/>
  <c r="AB499" i="4"/>
  <c r="X500" i="4"/>
  <c r="AB500" i="4"/>
  <c r="X501" i="4"/>
  <c r="AB501" i="4"/>
  <c r="X502" i="4"/>
  <c r="AB502" i="4"/>
  <c r="X503" i="4"/>
  <c r="AB503" i="4"/>
  <c r="X504" i="4"/>
  <c r="AB504" i="4"/>
  <c r="X505" i="4"/>
  <c r="AB505" i="4"/>
  <c r="X506" i="4"/>
  <c r="AB506" i="4"/>
  <c r="X507" i="4"/>
  <c r="AB507" i="4"/>
  <c r="X508" i="4"/>
  <c r="AB508" i="4"/>
  <c r="X509" i="4"/>
  <c r="AB509" i="4"/>
  <c r="X510" i="4"/>
  <c r="AB510" i="4"/>
  <c r="X511" i="4"/>
  <c r="AB511" i="4"/>
  <c r="X512" i="4"/>
  <c r="AB512" i="4"/>
  <c r="X513" i="4"/>
  <c r="AB513" i="4"/>
  <c r="X514" i="4"/>
  <c r="AB514" i="4"/>
  <c r="X515" i="4"/>
  <c r="AB515" i="4"/>
  <c r="X516" i="4"/>
  <c r="AB516" i="4"/>
  <c r="X517" i="4"/>
  <c r="AB517" i="4"/>
  <c r="X518" i="4"/>
  <c r="AB518" i="4"/>
  <c r="X519" i="4"/>
  <c r="AB519" i="4"/>
  <c r="X520" i="4"/>
  <c r="AB520" i="4"/>
  <c r="X521" i="4"/>
  <c r="AB521" i="4"/>
  <c r="X522" i="4"/>
  <c r="AB522" i="4"/>
  <c r="X523" i="4"/>
  <c r="AB523" i="4"/>
  <c r="X524" i="4"/>
  <c r="AB524" i="4"/>
  <c r="X525" i="4"/>
  <c r="AB525" i="4"/>
  <c r="X526" i="4"/>
  <c r="AB526" i="4"/>
  <c r="X527" i="4"/>
  <c r="AB527" i="4"/>
  <c r="X528" i="4"/>
  <c r="AB528" i="4"/>
  <c r="X529" i="4"/>
  <c r="AB529" i="4"/>
  <c r="X530" i="4"/>
  <c r="AB530" i="4"/>
  <c r="X531" i="4"/>
  <c r="AB531" i="4"/>
  <c r="X532" i="4"/>
  <c r="AB532" i="4"/>
  <c r="X533" i="4"/>
  <c r="AB533" i="4"/>
  <c r="X534" i="4"/>
  <c r="AB534" i="4"/>
  <c r="X535" i="4"/>
  <c r="AB535" i="4"/>
  <c r="X536" i="4"/>
  <c r="AB536" i="4"/>
  <c r="X537" i="4"/>
  <c r="AB537" i="4"/>
  <c r="X538" i="4"/>
  <c r="AB538" i="4"/>
  <c r="X539" i="4"/>
  <c r="AB539" i="4"/>
  <c r="X540" i="4"/>
  <c r="AB540" i="4"/>
  <c r="X541" i="4"/>
  <c r="AB541" i="4"/>
  <c r="X542" i="4"/>
  <c r="AB542" i="4"/>
  <c r="X543" i="4"/>
  <c r="AB543" i="4"/>
  <c r="X544" i="4"/>
  <c r="AB544" i="4"/>
  <c r="X545" i="4"/>
  <c r="AB545" i="4"/>
  <c r="X546" i="4"/>
  <c r="AB546" i="4"/>
  <c r="X547" i="4"/>
  <c r="AB547" i="4"/>
  <c r="X548" i="4"/>
  <c r="AB548" i="4"/>
  <c r="X549" i="4"/>
  <c r="AB549" i="4"/>
  <c r="X550" i="4"/>
  <c r="AB550" i="4"/>
  <c r="X551" i="4"/>
  <c r="AB551" i="4"/>
  <c r="X552" i="4"/>
  <c r="AB552" i="4"/>
  <c r="X553" i="4"/>
  <c r="AB553" i="4"/>
  <c r="X554" i="4"/>
  <c r="AB554" i="4"/>
  <c r="X555" i="4"/>
  <c r="AB555" i="4"/>
  <c r="X556" i="4"/>
  <c r="AB556" i="4"/>
  <c r="X557" i="4"/>
  <c r="AB557" i="4"/>
  <c r="X558" i="4"/>
  <c r="AB558" i="4"/>
  <c r="X559" i="4"/>
  <c r="AB559" i="4"/>
  <c r="X560" i="4"/>
  <c r="AB560" i="4"/>
  <c r="X561" i="4"/>
  <c r="AB561" i="4"/>
  <c r="X562" i="4"/>
  <c r="AB562" i="4"/>
  <c r="X563" i="4"/>
  <c r="AB563" i="4"/>
  <c r="X564" i="4"/>
  <c r="AB564" i="4"/>
  <c r="X565" i="4"/>
  <c r="AB565" i="4"/>
  <c r="X566" i="4"/>
  <c r="AB566" i="4"/>
  <c r="X567" i="4"/>
  <c r="AB567" i="4"/>
  <c r="X568" i="4"/>
  <c r="AB568" i="4"/>
  <c r="X569" i="4"/>
  <c r="AB569" i="4"/>
  <c r="X570" i="4"/>
  <c r="AB570" i="4"/>
  <c r="X571" i="4"/>
  <c r="AB571" i="4"/>
  <c r="X572" i="4"/>
  <c r="AB572" i="4"/>
  <c r="X573" i="4"/>
  <c r="AB573" i="4"/>
  <c r="X574" i="4"/>
  <c r="AB574" i="4"/>
  <c r="X575" i="4"/>
  <c r="AB575" i="4"/>
  <c r="X576" i="4"/>
  <c r="AB576" i="4"/>
  <c r="X577" i="4"/>
  <c r="AB577" i="4"/>
  <c r="X578" i="4"/>
  <c r="AB578" i="4"/>
  <c r="X579" i="4"/>
  <c r="AB579" i="4"/>
  <c r="X580" i="4"/>
  <c r="AB580" i="4"/>
  <c r="X581" i="4"/>
  <c r="AB581" i="4"/>
  <c r="X582" i="4"/>
  <c r="AB582" i="4"/>
  <c r="X583" i="4"/>
  <c r="AB583" i="4"/>
  <c r="X584" i="4"/>
  <c r="AB584" i="4"/>
  <c r="X585" i="4"/>
  <c r="AB585" i="4"/>
  <c r="X586" i="4"/>
  <c r="AB586" i="4"/>
  <c r="X587" i="4"/>
  <c r="AB587" i="4"/>
  <c r="X588" i="4"/>
  <c r="AB588" i="4"/>
  <c r="X589" i="4"/>
  <c r="AB589" i="4"/>
  <c r="X590" i="4"/>
  <c r="AB590" i="4"/>
  <c r="X591" i="4"/>
  <c r="AB591" i="4"/>
  <c r="X592" i="4"/>
  <c r="AB592" i="4"/>
  <c r="X593" i="4"/>
  <c r="AB593" i="4"/>
  <c r="X594" i="4"/>
  <c r="AB594" i="4"/>
  <c r="X595" i="4"/>
  <c r="AB595" i="4"/>
  <c r="X596" i="4"/>
  <c r="AB596" i="4"/>
  <c r="X597" i="4"/>
  <c r="AB597" i="4"/>
  <c r="X598" i="4"/>
  <c r="AB598" i="4"/>
  <c r="X599" i="4"/>
  <c r="AB599" i="4"/>
  <c r="X600" i="4"/>
  <c r="AB600" i="4"/>
  <c r="X601" i="4"/>
  <c r="AB601" i="4"/>
  <c r="X602" i="4"/>
  <c r="AB602" i="4"/>
  <c r="X603" i="4"/>
  <c r="AB603" i="4"/>
  <c r="X604" i="4"/>
  <c r="AB604" i="4"/>
  <c r="X605" i="4"/>
  <c r="AB605" i="4"/>
  <c r="X606" i="4"/>
  <c r="AB606" i="4"/>
  <c r="X607" i="4"/>
  <c r="AB607" i="4"/>
  <c r="X608" i="4"/>
  <c r="AB608" i="4"/>
  <c r="X609" i="4"/>
  <c r="AB609" i="4"/>
  <c r="X610" i="4"/>
  <c r="AB610" i="4"/>
  <c r="X611" i="4"/>
  <c r="AB611" i="4"/>
  <c r="X612" i="4"/>
  <c r="AB612" i="4"/>
  <c r="X613" i="4"/>
  <c r="AB613" i="4"/>
  <c r="X614" i="4"/>
  <c r="AB614" i="4"/>
  <c r="X615" i="4"/>
  <c r="AB615" i="4"/>
  <c r="X616" i="4"/>
  <c r="AB616" i="4"/>
  <c r="X617" i="4"/>
  <c r="AB617" i="4"/>
  <c r="X618" i="4"/>
  <c r="AB618" i="4"/>
  <c r="X619" i="4"/>
  <c r="AB619" i="4"/>
  <c r="X620" i="4"/>
  <c r="AB620" i="4"/>
  <c r="X621" i="4"/>
  <c r="AB621" i="4"/>
  <c r="X622" i="4"/>
  <c r="AB622" i="4"/>
  <c r="X623" i="4"/>
  <c r="AB623" i="4"/>
  <c r="X624" i="4"/>
  <c r="AB624" i="4"/>
  <c r="X625" i="4"/>
  <c r="AB625" i="4"/>
  <c r="X626" i="4"/>
  <c r="AB626" i="4"/>
  <c r="X627" i="4"/>
  <c r="AB627" i="4"/>
  <c r="X628" i="4"/>
  <c r="AB628" i="4"/>
  <c r="X629" i="4"/>
  <c r="AB629" i="4"/>
  <c r="X630" i="4"/>
  <c r="AB630" i="4"/>
  <c r="X631" i="4"/>
  <c r="AB631" i="4"/>
  <c r="X632" i="4"/>
  <c r="AB632" i="4"/>
  <c r="X633" i="4"/>
  <c r="AB633" i="4"/>
  <c r="X634" i="4"/>
  <c r="AB634" i="4"/>
  <c r="X635" i="4"/>
  <c r="AB635" i="4"/>
  <c r="X636" i="4"/>
  <c r="AB636" i="4"/>
  <c r="X637" i="4"/>
  <c r="AB637" i="4"/>
  <c r="X638" i="4"/>
  <c r="AB638" i="4"/>
  <c r="X639" i="4"/>
  <c r="AB639" i="4"/>
  <c r="X640" i="4"/>
  <c r="AB640" i="4"/>
  <c r="X641" i="4"/>
  <c r="AB641" i="4"/>
  <c r="X642" i="4"/>
  <c r="AB642" i="4"/>
  <c r="X643" i="4"/>
  <c r="AB643" i="4"/>
  <c r="X644" i="4"/>
  <c r="AB644" i="4"/>
  <c r="X645" i="4"/>
  <c r="AB645" i="4"/>
  <c r="X646" i="4"/>
  <c r="AB646" i="4"/>
  <c r="X647" i="4"/>
  <c r="AB647" i="4"/>
  <c r="X648" i="4"/>
  <c r="AB648" i="4"/>
  <c r="X649" i="4"/>
  <c r="AB649" i="4"/>
  <c r="X650" i="4"/>
  <c r="AB650" i="4"/>
  <c r="X651" i="4"/>
  <c r="AB651" i="4"/>
  <c r="X652" i="4"/>
  <c r="AB652" i="4"/>
  <c r="X653" i="4"/>
  <c r="AB653" i="4"/>
  <c r="X654" i="4"/>
  <c r="AB654" i="4"/>
  <c r="X655" i="4"/>
  <c r="AB655" i="4"/>
  <c r="X656" i="4"/>
  <c r="AB656" i="4"/>
  <c r="X657" i="4"/>
  <c r="AB657" i="4"/>
  <c r="X658" i="4"/>
  <c r="AB658" i="4"/>
  <c r="X659" i="4"/>
  <c r="AB659" i="4"/>
  <c r="X660" i="4"/>
  <c r="AB660" i="4"/>
  <c r="X661" i="4"/>
  <c r="AB661" i="4"/>
  <c r="X662" i="4"/>
  <c r="AB662" i="4"/>
  <c r="X663" i="4"/>
  <c r="AB663" i="4"/>
  <c r="X664" i="4"/>
  <c r="AB664" i="4"/>
  <c r="X665" i="4"/>
  <c r="AB665" i="4"/>
  <c r="X666" i="4"/>
  <c r="AB666" i="4"/>
  <c r="X667" i="4"/>
  <c r="AB667" i="4"/>
  <c r="X668" i="4"/>
  <c r="AB668" i="4"/>
  <c r="X669" i="4"/>
  <c r="AB669" i="4"/>
  <c r="X670" i="4"/>
  <c r="AB670" i="4"/>
  <c r="X671" i="4"/>
  <c r="AB671" i="4"/>
  <c r="X672" i="4"/>
  <c r="AB672" i="4"/>
  <c r="X673" i="4"/>
  <c r="AB673" i="4"/>
  <c r="X674" i="4"/>
  <c r="AB674" i="4"/>
  <c r="X675" i="4"/>
  <c r="AB675" i="4"/>
  <c r="X676" i="4"/>
  <c r="AB676" i="4"/>
  <c r="X677" i="4"/>
  <c r="AB677" i="4"/>
  <c r="X678" i="4"/>
  <c r="AB678" i="4"/>
  <c r="X679" i="4"/>
  <c r="AB679" i="4"/>
  <c r="X680" i="4"/>
  <c r="AB680" i="4"/>
  <c r="X681" i="4"/>
  <c r="AB681" i="4"/>
  <c r="X682" i="4"/>
  <c r="AB682" i="4"/>
  <c r="X683" i="4"/>
  <c r="AB683" i="4"/>
  <c r="X684" i="4"/>
  <c r="AB684" i="4"/>
  <c r="X685" i="4"/>
  <c r="AB685" i="4"/>
  <c r="X686" i="4"/>
  <c r="AB686" i="4"/>
  <c r="X687" i="4"/>
  <c r="AB687" i="4"/>
  <c r="X688" i="4"/>
  <c r="AB688" i="4"/>
  <c r="X689" i="4"/>
  <c r="AB689" i="4"/>
  <c r="X690" i="4"/>
  <c r="AB690" i="4"/>
  <c r="X691" i="4"/>
  <c r="AB691" i="4"/>
  <c r="X692" i="4"/>
  <c r="AB692" i="4"/>
  <c r="X693" i="4"/>
  <c r="AB693" i="4"/>
  <c r="X694" i="4"/>
  <c r="AB694" i="4"/>
  <c r="X695" i="4"/>
  <c r="AB695" i="4"/>
  <c r="X696" i="4"/>
  <c r="AB696" i="4"/>
  <c r="X697" i="4"/>
  <c r="AB697" i="4"/>
  <c r="X698" i="4"/>
  <c r="AB698" i="4"/>
  <c r="X699" i="4"/>
  <c r="AB699" i="4"/>
  <c r="X700" i="4"/>
  <c r="AB700" i="4"/>
  <c r="X701" i="4"/>
  <c r="AB701" i="4"/>
  <c r="X702" i="4"/>
  <c r="AB702" i="4"/>
  <c r="X703" i="4"/>
  <c r="AB703" i="4"/>
  <c r="X704" i="4"/>
  <c r="AB704" i="4"/>
  <c r="X705" i="4"/>
  <c r="AB705" i="4"/>
  <c r="X706" i="4"/>
  <c r="AB706" i="4"/>
  <c r="X707" i="4"/>
  <c r="AB707" i="4"/>
  <c r="X708" i="4"/>
  <c r="AB708" i="4"/>
  <c r="X709" i="4"/>
  <c r="AB709" i="4"/>
  <c r="X710" i="4"/>
  <c r="AB710" i="4"/>
  <c r="X711" i="4"/>
  <c r="AB711" i="4"/>
  <c r="X712" i="4"/>
  <c r="AB712" i="4"/>
  <c r="X713" i="4"/>
  <c r="AB713" i="4"/>
  <c r="X714" i="4"/>
  <c r="AB714" i="4"/>
  <c r="X715" i="4"/>
  <c r="AB715" i="4"/>
  <c r="X716" i="4"/>
  <c r="AB716" i="4"/>
  <c r="X717" i="4"/>
  <c r="AB717" i="4"/>
  <c r="X718" i="4"/>
  <c r="AB718" i="4"/>
  <c r="X719" i="4"/>
  <c r="AB719" i="4"/>
  <c r="X720" i="4"/>
  <c r="AB720" i="4"/>
  <c r="X721" i="4"/>
  <c r="AB721" i="4"/>
  <c r="X722" i="4"/>
  <c r="AB722" i="4"/>
  <c r="X723" i="4"/>
  <c r="AB723" i="4"/>
  <c r="X724" i="4"/>
  <c r="AB724" i="4"/>
  <c r="X725" i="4"/>
  <c r="AB725" i="4"/>
  <c r="X726" i="4"/>
  <c r="AB726" i="4"/>
  <c r="X727" i="4"/>
  <c r="AB727" i="4"/>
  <c r="X728" i="4"/>
  <c r="AB728" i="4"/>
  <c r="X729" i="4"/>
  <c r="AB729" i="4"/>
  <c r="X730" i="4"/>
  <c r="AB730" i="4"/>
  <c r="X731" i="4"/>
  <c r="AB731" i="4"/>
  <c r="X732" i="4"/>
  <c r="AB732" i="4"/>
  <c r="X733" i="4"/>
  <c r="AB733" i="4"/>
  <c r="X734" i="4"/>
  <c r="AB734" i="4"/>
  <c r="X735" i="4"/>
  <c r="AB735" i="4"/>
  <c r="X736" i="4"/>
  <c r="AB736" i="4"/>
  <c r="X737" i="4"/>
  <c r="AB737" i="4"/>
  <c r="X738" i="4"/>
  <c r="AB738" i="4"/>
  <c r="X739" i="4"/>
  <c r="AB739" i="4"/>
  <c r="X740" i="4"/>
  <c r="AB740" i="4"/>
  <c r="X741" i="4"/>
  <c r="AB741" i="4"/>
  <c r="X742" i="4"/>
  <c r="AB742" i="4"/>
  <c r="X743" i="4"/>
  <c r="AB743" i="4"/>
  <c r="X744" i="4"/>
  <c r="AB744" i="4"/>
  <c r="X745" i="4"/>
  <c r="AB745" i="4"/>
  <c r="X746" i="4"/>
  <c r="AB746" i="4"/>
  <c r="X747" i="4"/>
  <c r="AB747" i="4"/>
  <c r="X748" i="4"/>
  <c r="AB748" i="4"/>
  <c r="X749" i="4"/>
  <c r="AB749" i="4"/>
  <c r="X750" i="4"/>
  <c r="AB750" i="4"/>
  <c r="X751" i="4"/>
  <c r="AB751" i="4"/>
  <c r="X752" i="4"/>
  <c r="AB752" i="4"/>
  <c r="X753" i="4"/>
  <c r="AB753" i="4"/>
  <c r="X754" i="4"/>
  <c r="AB754" i="4"/>
  <c r="X755" i="4"/>
  <c r="AB755" i="4"/>
  <c r="X756" i="4"/>
  <c r="AB756" i="4"/>
  <c r="X757" i="4"/>
  <c r="AB757" i="4"/>
  <c r="X758" i="4"/>
  <c r="AB758" i="4"/>
  <c r="X759" i="4"/>
  <c r="AB759" i="4"/>
  <c r="X760" i="4"/>
  <c r="AB760" i="4"/>
  <c r="X761" i="4"/>
  <c r="AB761" i="4"/>
  <c r="X762" i="4"/>
  <c r="AB762" i="4"/>
  <c r="X763" i="4"/>
  <c r="AB763" i="4"/>
  <c r="X764" i="4"/>
  <c r="AB764" i="4"/>
  <c r="X765" i="4"/>
  <c r="AB765" i="4"/>
  <c r="X766" i="4"/>
  <c r="AB766" i="4"/>
  <c r="X767" i="4"/>
  <c r="AB767" i="4"/>
  <c r="X768" i="4"/>
  <c r="AB768" i="4"/>
  <c r="X769" i="4"/>
  <c r="AB769" i="4"/>
  <c r="X770" i="4"/>
  <c r="AB770" i="4"/>
  <c r="X771" i="4"/>
  <c r="AB771" i="4"/>
  <c r="X772" i="4"/>
  <c r="AB772" i="4"/>
  <c r="X773" i="4"/>
  <c r="AB773" i="4"/>
  <c r="X774" i="4"/>
  <c r="AB774" i="4"/>
  <c r="X775" i="4"/>
  <c r="AB775" i="4"/>
  <c r="X776" i="4"/>
  <c r="AB776" i="4"/>
  <c r="X777" i="4"/>
  <c r="AB777" i="4"/>
  <c r="X778" i="4"/>
  <c r="AB778" i="4"/>
  <c r="X779" i="4"/>
  <c r="AB779" i="4"/>
  <c r="X780" i="4"/>
  <c r="AB780" i="4"/>
  <c r="X781" i="4"/>
  <c r="AB781" i="4"/>
  <c r="X782" i="4"/>
  <c r="AB782" i="4"/>
  <c r="X783" i="4"/>
  <c r="AB783" i="4"/>
  <c r="X784" i="4"/>
  <c r="AB784" i="4"/>
  <c r="X785" i="4"/>
  <c r="AB785" i="4"/>
  <c r="X786" i="4"/>
  <c r="AB786" i="4"/>
  <c r="X787" i="4"/>
  <c r="AB787" i="4"/>
  <c r="X788" i="4"/>
  <c r="AB788" i="4"/>
  <c r="X789" i="4"/>
  <c r="AB789" i="4"/>
  <c r="X790" i="4"/>
  <c r="AB790" i="4"/>
  <c r="X791" i="4"/>
  <c r="AB791" i="4"/>
  <c r="X792" i="4"/>
  <c r="AB792" i="4"/>
  <c r="X793" i="4"/>
  <c r="AB793" i="4"/>
  <c r="X794" i="4"/>
  <c r="AB794" i="4"/>
  <c r="X795" i="4"/>
  <c r="AB795" i="4"/>
  <c r="X796" i="4"/>
  <c r="AB796" i="4"/>
  <c r="X797" i="4"/>
  <c r="AB797" i="4"/>
  <c r="X798" i="4"/>
  <c r="AB798" i="4"/>
  <c r="X799" i="4"/>
  <c r="AB799" i="4"/>
  <c r="X800" i="4"/>
  <c r="AB800" i="4"/>
  <c r="X801" i="4"/>
  <c r="AB801" i="4"/>
  <c r="X802" i="4"/>
  <c r="AB802" i="4"/>
  <c r="X803" i="4"/>
  <c r="AB803" i="4"/>
  <c r="X804" i="4"/>
  <c r="AB804" i="4"/>
  <c r="X805" i="4"/>
  <c r="AB805" i="4"/>
  <c r="X806" i="4"/>
  <c r="AB806" i="4"/>
  <c r="X807" i="4"/>
  <c r="AB807" i="4"/>
  <c r="X808" i="4"/>
  <c r="AB808" i="4"/>
  <c r="X809" i="4"/>
  <c r="AB809" i="4"/>
  <c r="X810" i="4"/>
  <c r="AB810" i="4"/>
  <c r="X811" i="4"/>
  <c r="AB811" i="4"/>
  <c r="X812" i="4"/>
  <c r="AB812" i="4"/>
  <c r="X813" i="4"/>
  <c r="AB813" i="4"/>
  <c r="X814" i="4"/>
  <c r="AB814" i="4"/>
  <c r="X815" i="4"/>
  <c r="AB815" i="4"/>
  <c r="X816" i="4"/>
  <c r="AB816" i="4"/>
  <c r="X817" i="4"/>
  <c r="AB817" i="4"/>
  <c r="X818" i="4"/>
  <c r="AB818" i="4"/>
  <c r="X819" i="4"/>
  <c r="AB819" i="4"/>
  <c r="X820" i="4"/>
  <c r="AB820" i="4"/>
  <c r="X821" i="4"/>
  <c r="AB821" i="4"/>
  <c r="X822" i="4"/>
  <c r="AB822" i="4"/>
  <c r="X823" i="4"/>
  <c r="AB823" i="4"/>
  <c r="X824" i="4"/>
  <c r="AB824" i="4"/>
  <c r="X825" i="4"/>
  <c r="AB825" i="4"/>
  <c r="X826" i="4"/>
  <c r="AB826" i="4"/>
  <c r="X827" i="4"/>
  <c r="AB827" i="4"/>
  <c r="X828" i="4"/>
  <c r="AB828" i="4"/>
  <c r="X829" i="4"/>
  <c r="AB829" i="4"/>
  <c r="X830" i="4"/>
  <c r="AB830" i="4"/>
  <c r="X831" i="4"/>
  <c r="AB831" i="4"/>
  <c r="X832" i="4"/>
  <c r="AB832" i="4"/>
  <c r="X833" i="4"/>
  <c r="AB833" i="4"/>
  <c r="X834" i="4"/>
  <c r="AB834" i="4"/>
  <c r="X835" i="4"/>
  <c r="AB835" i="4"/>
  <c r="X836" i="4"/>
  <c r="AB836" i="4"/>
  <c r="X837" i="4"/>
  <c r="AB837" i="4"/>
  <c r="X838" i="4"/>
  <c r="AB838" i="4"/>
  <c r="X839" i="4"/>
  <c r="AB839" i="4"/>
  <c r="X840" i="4"/>
  <c r="AB840" i="4"/>
  <c r="X841" i="4"/>
  <c r="AB841" i="4"/>
  <c r="X842" i="4"/>
  <c r="AB842" i="4"/>
  <c r="X843" i="4"/>
  <c r="AB843" i="4"/>
  <c r="X844" i="4"/>
  <c r="AB844" i="4"/>
  <c r="X845" i="4"/>
  <c r="AB845" i="4"/>
  <c r="X846" i="4"/>
  <c r="AB846" i="4"/>
  <c r="X847" i="4"/>
  <c r="AB847" i="4"/>
  <c r="X848" i="4"/>
  <c r="AB848" i="4"/>
  <c r="X849" i="4"/>
  <c r="AB849" i="4"/>
  <c r="X850" i="4"/>
  <c r="AB850" i="4"/>
  <c r="X851" i="4"/>
  <c r="AB851" i="4"/>
  <c r="X852" i="4"/>
  <c r="AB852" i="4"/>
  <c r="X853" i="4"/>
  <c r="AB853" i="4"/>
  <c r="X854" i="4"/>
  <c r="AB854" i="4"/>
  <c r="X855" i="4"/>
  <c r="AB855" i="4"/>
  <c r="X856" i="4"/>
  <c r="AB856" i="4"/>
  <c r="X857" i="4"/>
  <c r="AB857" i="4"/>
  <c r="X858" i="4"/>
  <c r="AB858" i="4"/>
  <c r="X859" i="4"/>
  <c r="AB859" i="4"/>
  <c r="X860" i="4"/>
  <c r="AB860" i="4"/>
  <c r="X861" i="4"/>
  <c r="AB861" i="4"/>
  <c r="X862" i="4"/>
  <c r="AB862" i="4"/>
  <c r="X863" i="4"/>
  <c r="AB863" i="4"/>
  <c r="X864" i="4"/>
  <c r="AB864" i="4"/>
  <c r="X865" i="4"/>
  <c r="AB865" i="4"/>
  <c r="X866" i="4"/>
  <c r="AB866" i="4"/>
  <c r="X867" i="4"/>
  <c r="AB867" i="4"/>
  <c r="X868" i="4"/>
  <c r="AB868" i="4"/>
  <c r="X869" i="4"/>
  <c r="AB869" i="4"/>
  <c r="X870" i="4"/>
  <c r="AB870" i="4"/>
  <c r="X871" i="4"/>
  <c r="AB871" i="4"/>
  <c r="X872" i="4"/>
  <c r="AB872" i="4"/>
  <c r="X873" i="4"/>
  <c r="AB873" i="4"/>
  <c r="X874" i="4"/>
  <c r="AB874" i="4"/>
  <c r="X875" i="4"/>
  <c r="AB875" i="4"/>
  <c r="X876" i="4"/>
  <c r="AB876" i="4"/>
  <c r="X877" i="4"/>
  <c r="AB877" i="4"/>
  <c r="X878" i="4"/>
  <c r="AB878" i="4"/>
  <c r="X879" i="4"/>
  <c r="AB879" i="4"/>
  <c r="X880" i="4"/>
  <c r="AB880" i="4"/>
  <c r="X881" i="4"/>
  <c r="AB881" i="4"/>
  <c r="X882" i="4"/>
  <c r="AB882" i="4"/>
  <c r="X883" i="4"/>
  <c r="AB883" i="4"/>
  <c r="X884" i="4"/>
  <c r="AB884" i="4"/>
  <c r="X885" i="4"/>
  <c r="AB885" i="4"/>
  <c r="X886" i="4"/>
  <c r="AB886" i="4"/>
  <c r="X887" i="4"/>
  <c r="AB887" i="4"/>
  <c r="X888" i="4"/>
  <c r="AB888" i="4"/>
  <c r="X889" i="4"/>
  <c r="AB889" i="4"/>
  <c r="X890" i="4"/>
  <c r="AB890" i="4"/>
  <c r="X891" i="4"/>
  <c r="AB891" i="4"/>
  <c r="X892" i="4"/>
  <c r="AB892" i="4"/>
  <c r="X893" i="4"/>
  <c r="AB893" i="4"/>
  <c r="X894" i="4"/>
  <c r="AB894" i="4"/>
  <c r="X895" i="4"/>
  <c r="AB895" i="4"/>
  <c r="X896" i="4"/>
  <c r="AB896" i="4"/>
  <c r="X897" i="4"/>
  <c r="AB897" i="4"/>
  <c r="X898" i="4"/>
  <c r="AB898" i="4"/>
  <c r="X899" i="4"/>
  <c r="AB899" i="4"/>
  <c r="X900" i="4"/>
  <c r="AB900" i="4"/>
  <c r="X901" i="4"/>
  <c r="AB901" i="4"/>
  <c r="X902" i="4"/>
  <c r="AB902" i="4"/>
  <c r="X903" i="4"/>
  <c r="AB903" i="4"/>
  <c r="X904" i="4"/>
  <c r="AB904" i="4"/>
  <c r="X905" i="4"/>
  <c r="AB905" i="4"/>
  <c r="X906" i="4"/>
  <c r="AB906" i="4"/>
  <c r="X907" i="4"/>
  <c r="AB907" i="4"/>
  <c r="X908" i="4"/>
  <c r="AB908" i="4"/>
  <c r="X909" i="4"/>
  <c r="AB909" i="4"/>
  <c r="X910" i="4"/>
  <c r="AB910" i="4"/>
  <c r="X911" i="4"/>
  <c r="AB911" i="4"/>
  <c r="X912" i="4"/>
  <c r="AB912" i="4"/>
  <c r="X913" i="4"/>
  <c r="AB913" i="4"/>
  <c r="X914" i="4"/>
  <c r="AB914" i="4"/>
  <c r="X915" i="4"/>
  <c r="AB915" i="4"/>
  <c r="X916" i="4"/>
  <c r="AB916" i="4"/>
  <c r="X917" i="4"/>
  <c r="AB917" i="4"/>
  <c r="X918" i="4"/>
  <c r="AB918" i="4"/>
  <c r="X919" i="4"/>
  <c r="AB919" i="4"/>
  <c r="X920" i="4"/>
  <c r="AB920" i="4"/>
  <c r="X921" i="4"/>
  <c r="AB921" i="4"/>
  <c r="X922" i="4"/>
  <c r="AB922" i="4"/>
  <c r="X923" i="4"/>
  <c r="AB923" i="4"/>
  <c r="X924" i="4"/>
  <c r="AB924" i="4"/>
  <c r="X925" i="4"/>
  <c r="AB925" i="4"/>
  <c r="X926" i="4"/>
  <c r="AB926" i="4"/>
  <c r="X927" i="4"/>
  <c r="AB927" i="4"/>
  <c r="X928" i="4"/>
  <c r="AB928" i="4"/>
  <c r="X929" i="4"/>
  <c r="AB929" i="4"/>
  <c r="X930" i="4"/>
  <c r="AB930" i="4"/>
  <c r="X931" i="4"/>
  <c r="AB931" i="4"/>
  <c r="X932" i="4"/>
  <c r="AB932" i="4"/>
  <c r="X933" i="4"/>
  <c r="AB933" i="4"/>
  <c r="X934" i="4"/>
  <c r="AB934" i="4"/>
  <c r="X935" i="4"/>
  <c r="AB935" i="4"/>
  <c r="X936" i="4"/>
  <c r="AB936" i="4"/>
  <c r="X937" i="4"/>
  <c r="AB937" i="4"/>
  <c r="X938" i="4"/>
  <c r="AB938" i="4"/>
  <c r="X939" i="4"/>
  <c r="AB939" i="4"/>
  <c r="X940" i="4"/>
  <c r="AB940" i="4"/>
  <c r="X941" i="4"/>
  <c r="AB941" i="4"/>
  <c r="X942" i="4"/>
  <c r="AB942" i="4"/>
  <c r="X943" i="4"/>
  <c r="AB943" i="4"/>
  <c r="X944" i="4"/>
  <c r="AB944" i="4"/>
  <c r="X945" i="4"/>
  <c r="AB945" i="4"/>
  <c r="X946" i="4"/>
  <c r="AB946" i="4"/>
  <c r="X947" i="4"/>
  <c r="AB947" i="4"/>
  <c r="X948" i="4"/>
  <c r="AB948" i="4"/>
  <c r="X949" i="4"/>
  <c r="AB949" i="4"/>
  <c r="X950" i="4"/>
  <c r="AB950" i="4"/>
  <c r="X951" i="4"/>
  <c r="AB951" i="4"/>
  <c r="X952" i="4"/>
  <c r="AB952" i="4"/>
  <c r="X953" i="4"/>
  <c r="AB953" i="4"/>
  <c r="X954" i="4"/>
  <c r="AB954" i="4"/>
  <c r="X955" i="4"/>
  <c r="AB955" i="4"/>
  <c r="X956" i="4"/>
  <c r="AB956" i="4"/>
  <c r="X957" i="4"/>
  <c r="AB957" i="4"/>
  <c r="X958" i="4"/>
  <c r="AB958" i="4"/>
  <c r="X959" i="4"/>
  <c r="AB959" i="4"/>
  <c r="X960" i="4"/>
  <c r="AB960" i="4"/>
  <c r="X961" i="4"/>
  <c r="AB961" i="4"/>
  <c r="X962" i="4"/>
  <c r="AB962" i="4"/>
  <c r="X963" i="4"/>
  <c r="AB963" i="4"/>
  <c r="X964" i="4"/>
  <c r="AB964" i="4"/>
  <c r="X965" i="4"/>
  <c r="AB965" i="4"/>
  <c r="X966" i="4"/>
  <c r="AB966" i="4"/>
  <c r="X967" i="4"/>
  <c r="AB967" i="4"/>
  <c r="X968" i="4"/>
  <c r="AB968" i="4"/>
  <c r="X969" i="4"/>
  <c r="AB969" i="4"/>
  <c r="X970" i="4"/>
  <c r="AB970" i="4"/>
  <c r="X971" i="4"/>
  <c r="AB971" i="4"/>
  <c r="X972" i="4"/>
  <c r="AB972" i="4"/>
  <c r="X973" i="4"/>
  <c r="AB973" i="4"/>
  <c r="X974" i="4"/>
  <c r="AB974" i="4"/>
  <c r="X975" i="4"/>
  <c r="AB975" i="4"/>
  <c r="X976" i="4"/>
  <c r="AB976" i="4"/>
  <c r="X977" i="4"/>
  <c r="AB977" i="4"/>
  <c r="X978" i="4"/>
  <c r="AB978" i="4"/>
  <c r="X979" i="4"/>
  <c r="AB979" i="4"/>
  <c r="X980" i="4"/>
  <c r="AB980" i="4"/>
  <c r="X981" i="4"/>
  <c r="AB981" i="4"/>
  <c r="X982" i="4"/>
  <c r="AB982" i="4"/>
  <c r="X983" i="4"/>
  <c r="AB983" i="4"/>
  <c r="X984" i="4"/>
  <c r="AB984" i="4"/>
  <c r="X985" i="4"/>
  <c r="AB985" i="4"/>
  <c r="X986" i="4"/>
  <c r="AB986" i="4"/>
  <c r="X987" i="4"/>
  <c r="AB987" i="4"/>
  <c r="X988" i="4"/>
  <c r="AB988" i="4"/>
  <c r="X989" i="4"/>
  <c r="AB989" i="4"/>
  <c r="X990" i="4"/>
  <c r="AB990" i="4"/>
  <c r="X991" i="4"/>
  <c r="AB991" i="4"/>
  <c r="X992" i="4"/>
  <c r="AB992" i="4"/>
  <c r="X993" i="4"/>
  <c r="AB993" i="4"/>
  <c r="X994" i="4"/>
  <c r="AB994" i="4"/>
  <c r="X995" i="4"/>
  <c r="AB995" i="4"/>
  <c r="X996" i="4"/>
  <c r="AB996" i="4"/>
  <c r="X997" i="4"/>
  <c r="AB997" i="4"/>
  <c r="X998" i="4"/>
  <c r="AB998" i="4"/>
  <c r="X999" i="4"/>
  <c r="AB999" i="4"/>
  <c r="X1000" i="4"/>
  <c r="AB1000" i="4"/>
  <c r="X1001" i="4"/>
  <c r="AB1001" i="4"/>
  <c r="X1002" i="4"/>
  <c r="AB1002" i="4"/>
  <c r="X1003" i="4"/>
  <c r="AB1003" i="4"/>
  <c r="X1004" i="4"/>
  <c r="AB1004" i="4"/>
  <c r="X1005" i="4"/>
  <c r="AB1005" i="4"/>
  <c r="X1006" i="4"/>
  <c r="AB1006" i="4"/>
  <c r="X1007" i="4"/>
  <c r="AB1007" i="4"/>
  <c r="X1008" i="4"/>
  <c r="AB1008" i="4"/>
  <c r="X1009" i="4"/>
  <c r="AB1009" i="4"/>
  <c r="X1010" i="4"/>
  <c r="AB1010" i="4"/>
  <c r="X1011" i="4"/>
  <c r="AB1011" i="4"/>
  <c r="X1012" i="4"/>
  <c r="AB1012" i="4"/>
  <c r="X1013" i="4"/>
  <c r="AB1013" i="4"/>
  <c r="X1014" i="4"/>
  <c r="AB1014" i="4"/>
  <c r="X1015" i="4"/>
  <c r="AB1015" i="4"/>
  <c r="X1016" i="4"/>
  <c r="AB1016" i="4"/>
  <c r="X1017" i="4"/>
  <c r="AB1017" i="4"/>
  <c r="X1018" i="4"/>
  <c r="AB1018" i="4"/>
  <c r="X1019" i="4"/>
  <c r="AB1019" i="4"/>
  <c r="X1020" i="4"/>
  <c r="AB1020" i="4"/>
  <c r="X1021" i="4"/>
  <c r="AB1021" i="4"/>
  <c r="X1022" i="4"/>
  <c r="AB1022" i="4"/>
  <c r="X1023" i="4"/>
  <c r="AB1023" i="4"/>
  <c r="X1024" i="4"/>
  <c r="AB1024" i="4"/>
  <c r="X1025" i="4"/>
  <c r="AB1025" i="4"/>
  <c r="X1026" i="4"/>
  <c r="AB1026" i="4"/>
  <c r="X1027" i="4"/>
  <c r="AB1027" i="4"/>
  <c r="X1028" i="4"/>
  <c r="AB1028" i="4"/>
  <c r="X1029" i="4"/>
  <c r="AB1029" i="4"/>
  <c r="X1030" i="4"/>
  <c r="AB1030" i="4"/>
  <c r="X1031" i="4"/>
  <c r="AB1031" i="4"/>
  <c r="X1032" i="4"/>
  <c r="AB1032" i="4"/>
  <c r="X1033" i="4"/>
  <c r="AB1033" i="4"/>
  <c r="X1034" i="4"/>
  <c r="AB1034" i="4"/>
  <c r="X1035" i="4"/>
  <c r="AB1035" i="4"/>
  <c r="X1036" i="4"/>
  <c r="AB1036" i="4"/>
  <c r="X1037" i="4"/>
  <c r="AB1037" i="4"/>
  <c r="X1038" i="4"/>
  <c r="AB1038" i="4"/>
  <c r="X1039" i="4"/>
  <c r="AB1039" i="4"/>
  <c r="X1040" i="4"/>
  <c r="AB1040" i="4"/>
  <c r="X1041" i="4"/>
  <c r="AB1041" i="4"/>
  <c r="X1042" i="4"/>
  <c r="AB1042" i="4"/>
  <c r="X1043" i="4"/>
  <c r="AB1043" i="4"/>
  <c r="X1044" i="4"/>
  <c r="AB1044" i="4"/>
  <c r="X1045" i="4"/>
  <c r="AB1045" i="4"/>
  <c r="X1046" i="4"/>
  <c r="AB1046" i="4"/>
  <c r="X1047" i="4"/>
  <c r="AB1047" i="4"/>
  <c r="X1048" i="4"/>
  <c r="AB1048" i="4"/>
  <c r="X1049" i="4"/>
  <c r="AB1049" i="4"/>
  <c r="X1050" i="4"/>
  <c r="AB1050" i="4"/>
  <c r="X1051" i="4"/>
  <c r="AB1051" i="4"/>
  <c r="X1052" i="4"/>
  <c r="AB1052" i="4"/>
  <c r="X1053" i="4"/>
  <c r="AB1053" i="4"/>
  <c r="X1054" i="4"/>
  <c r="AB1054" i="4"/>
  <c r="X1055" i="4"/>
  <c r="AB1055" i="4"/>
  <c r="X1056" i="4"/>
  <c r="AB1056" i="4"/>
  <c r="X1057" i="4"/>
  <c r="AB1057" i="4"/>
  <c r="X1058" i="4"/>
  <c r="AB1058" i="4"/>
  <c r="X1059" i="4"/>
  <c r="AB1059" i="4"/>
  <c r="X1060" i="4"/>
  <c r="AB1060" i="4"/>
  <c r="X1061" i="4"/>
  <c r="AB1061" i="4"/>
  <c r="X1062" i="4"/>
  <c r="AB1062" i="4"/>
  <c r="X1063" i="4"/>
  <c r="AB1063" i="4"/>
  <c r="X1064" i="4"/>
  <c r="AB1064" i="4"/>
  <c r="X1065" i="4"/>
  <c r="AB1065" i="4"/>
  <c r="X1066" i="4"/>
  <c r="AB1066" i="4"/>
  <c r="X1067" i="4"/>
  <c r="AB1067" i="4"/>
  <c r="X1068" i="4"/>
  <c r="AB1068" i="4"/>
  <c r="X1069" i="4"/>
  <c r="AB1069" i="4"/>
  <c r="X1070" i="4"/>
  <c r="AB1070" i="4"/>
  <c r="X1071" i="4"/>
  <c r="AB1071" i="4"/>
  <c r="X1072" i="4"/>
  <c r="AB1072" i="4"/>
  <c r="X1073" i="4"/>
  <c r="AB1073" i="4"/>
  <c r="X1074" i="4"/>
  <c r="AB1074" i="4"/>
  <c r="X1075" i="4"/>
  <c r="AB1075" i="4"/>
  <c r="X1076" i="4"/>
  <c r="AB1076" i="4"/>
  <c r="X1077" i="4"/>
  <c r="AB1077" i="4"/>
  <c r="X1078" i="4"/>
  <c r="AB1078" i="4"/>
  <c r="X1079" i="4"/>
  <c r="AB1079" i="4"/>
  <c r="X1080" i="4"/>
  <c r="AB1080" i="4"/>
  <c r="X1081" i="4"/>
  <c r="AB1081" i="4"/>
  <c r="X1082" i="4"/>
  <c r="AB1082" i="4"/>
  <c r="X1083" i="4"/>
  <c r="AB1083" i="4"/>
  <c r="X1084" i="4"/>
  <c r="AB1084" i="4"/>
  <c r="X1085" i="4"/>
  <c r="AB1085" i="4"/>
  <c r="X1086" i="4"/>
  <c r="AB1086" i="4"/>
  <c r="X1087" i="4"/>
  <c r="AB1087" i="4"/>
  <c r="X1088" i="4"/>
  <c r="AB1088" i="4"/>
  <c r="X1089" i="4"/>
  <c r="AB1089" i="4"/>
  <c r="X1090" i="4"/>
  <c r="AB1090" i="4"/>
  <c r="X1091" i="4"/>
  <c r="AB1091" i="4"/>
  <c r="X1092" i="4"/>
  <c r="AB1092" i="4"/>
  <c r="X1093" i="4"/>
  <c r="AB1093" i="4"/>
  <c r="X1094" i="4"/>
  <c r="AB1094" i="4"/>
  <c r="X1095" i="4"/>
  <c r="AB1095" i="4"/>
  <c r="X1096" i="4"/>
  <c r="AB1096" i="4"/>
  <c r="X1097" i="4"/>
  <c r="AB1097" i="4"/>
  <c r="X1098" i="4"/>
  <c r="AB1098" i="4"/>
  <c r="X1099" i="4"/>
  <c r="AB1099" i="4"/>
  <c r="X1100" i="4"/>
  <c r="AB1100" i="4"/>
  <c r="X1101" i="4"/>
  <c r="AB1101" i="4"/>
  <c r="X1102" i="4"/>
  <c r="AB1102" i="4"/>
  <c r="X1103" i="4"/>
  <c r="AB1103" i="4"/>
  <c r="X1104" i="4"/>
  <c r="AB1104" i="4"/>
  <c r="X1105" i="4"/>
  <c r="AB1105" i="4"/>
  <c r="X1106" i="4"/>
  <c r="AB1106" i="4"/>
  <c r="X1107" i="4"/>
  <c r="AB1107" i="4"/>
  <c r="X1108" i="4"/>
  <c r="AB1108" i="4"/>
  <c r="X1109" i="4"/>
  <c r="AB1109" i="4"/>
  <c r="X1110" i="4"/>
  <c r="AB1110" i="4"/>
  <c r="X1111" i="4"/>
  <c r="AB1111" i="4"/>
  <c r="X1112" i="4"/>
  <c r="AB1112" i="4"/>
  <c r="X1113" i="4"/>
  <c r="AB1113" i="4"/>
  <c r="X1114" i="4"/>
  <c r="AB1114" i="4"/>
  <c r="X1115" i="4"/>
  <c r="AB1115" i="4"/>
  <c r="X1116" i="4"/>
  <c r="AB1116" i="4"/>
  <c r="X1117" i="4"/>
  <c r="AB1117" i="4"/>
  <c r="X1118" i="4"/>
  <c r="AB1118" i="4"/>
  <c r="X1119" i="4"/>
  <c r="AB1119" i="4"/>
  <c r="X1120" i="4"/>
  <c r="AB1120" i="4"/>
  <c r="X1121" i="4"/>
  <c r="AB1121" i="4"/>
  <c r="X1122" i="4"/>
  <c r="AB1122" i="4"/>
  <c r="X1123" i="4"/>
  <c r="AB1123" i="4"/>
  <c r="X1124" i="4"/>
  <c r="AB1124" i="4"/>
  <c r="X1125" i="4"/>
  <c r="AB1125" i="4"/>
  <c r="X1126" i="4"/>
  <c r="AB1126" i="4"/>
  <c r="X1127" i="4"/>
  <c r="AB1127" i="4"/>
  <c r="X1128" i="4"/>
  <c r="AB1128" i="4"/>
  <c r="X1129" i="4"/>
  <c r="AB1129" i="4"/>
  <c r="X1130" i="4"/>
  <c r="AB1130" i="4"/>
  <c r="X1131" i="4"/>
  <c r="AB1131" i="4"/>
  <c r="X1132" i="4"/>
  <c r="AB1132" i="4"/>
  <c r="X1133" i="4"/>
  <c r="AB1133" i="4"/>
  <c r="X1134" i="4"/>
  <c r="AB1134" i="4"/>
  <c r="X1135" i="4"/>
  <c r="AB1135" i="4"/>
  <c r="X1136" i="4"/>
  <c r="AB1136" i="4"/>
  <c r="X1137" i="4"/>
  <c r="AB1137" i="4"/>
  <c r="X1138" i="4"/>
  <c r="AB1138" i="4"/>
  <c r="X1139" i="4"/>
  <c r="AB1139" i="4"/>
  <c r="X1140" i="4"/>
  <c r="AB1140" i="4"/>
  <c r="X1141" i="4"/>
  <c r="AB1141" i="4"/>
  <c r="X1142" i="4"/>
  <c r="AB1142" i="4"/>
  <c r="X1143" i="4"/>
  <c r="AB1143" i="4"/>
  <c r="X1144" i="4"/>
  <c r="AB1144" i="4"/>
  <c r="X1145" i="4"/>
  <c r="AB1145" i="4"/>
  <c r="X1146" i="4"/>
  <c r="AB1146" i="4"/>
  <c r="X1147" i="4"/>
  <c r="AB1147" i="4"/>
  <c r="X1148" i="4"/>
  <c r="AB1148" i="4"/>
  <c r="X1149" i="4"/>
  <c r="AB1149" i="4"/>
  <c r="X1150" i="4"/>
  <c r="AB1150" i="4"/>
  <c r="X1151" i="4"/>
  <c r="AB1151" i="4"/>
  <c r="X1152" i="4"/>
  <c r="AB1152" i="4"/>
  <c r="X1153" i="4"/>
  <c r="AB1153" i="4"/>
  <c r="X1154" i="4"/>
  <c r="AB1154" i="4"/>
  <c r="X1155" i="4"/>
  <c r="AB1155" i="4"/>
  <c r="X1156" i="4"/>
  <c r="AB1156" i="4"/>
  <c r="X1157" i="4"/>
  <c r="AB1157" i="4"/>
  <c r="X1158" i="4"/>
  <c r="AB1158" i="4"/>
  <c r="X1159" i="4"/>
  <c r="AB1159" i="4"/>
  <c r="X1160" i="4"/>
  <c r="AB1160" i="4"/>
  <c r="X1161" i="4"/>
  <c r="AB1161" i="4"/>
  <c r="X1162" i="4"/>
  <c r="AB1162" i="4"/>
  <c r="X1163" i="4"/>
  <c r="AB1163" i="4"/>
  <c r="X1164" i="4"/>
  <c r="AB1164" i="4"/>
  <c r="X1165" i="4"/>
  <c r="AB1165" i="4"/>
  <c r="X1166" i="4"/>
  <c r="AB1166" i="4"/>
  <c r="X1167" i="4"/>
  <c r="AB1167" i="4"/>
  <c r="X1168" i="4"/>
  <c r="AB1168" i="4"/>
  <c r="X1169" i="4"/>
  <c r="AB1169" i="4"/>
  <c r="X1170" i="4"/>
  <c r="AB1170" i="4"/>
  <c r="X1171" i="4"/>
  <c r="AB1171" i="4"/>
  <c r="X1172" i="4"/>
  <c r="AB1172" i="4"/>
  <c r="X1173" i="4"/>
  <c r="AB1173" i="4"/>
  <c r="X1174" i="4"/>
  <c r="AB1174" i="4"/>
  <c r="X1175" i="4"/>
  <c r="AB1175" i="4"/>
  <c r="X1176" i="4"/>
  <c r="AB1176" i="4"/>
  <c r="X1177" i="4"/>
  <c r="AB1177" i="4"/>
  <c r="X1178" i="4"/>
  <c r="AB1178" i="4"/>
  <c r="X1179" i="4"/>
  <c r="AB1179" i="4"/>
  <c r="X1180" i="4"/>
  <c r="AB1180" i="4"/>
  <c r="X1181" i="4"/>
  <c r="AB1181" i="4"/>
  <c r="X1182" i="4"/>
  <c r="AB1182" i="4"/>
  <c r="X1183" i="4"/>
  <c r="AB1183" i="4"/>
  <c r="X1184" i="4"/>
  <c r="AB1184" i="4"/>
  <c r="X1185" i="4"/>
  <c r="AB1185" i="4"/>
  <c r="X1186" i="4"/>
  <c r="AB1186" i="4"/>
  <c r="X1187" i="4"/>
  <c r="AB1187" i="4"/>
  <c r="X1188" i="4"/>
  <c r="AB1188" i="4"/>
  <c r="X1189" i="4"/>
  <c r="AB1189" i="4"/>
  <c r="X1190" i="4"/>
  <c r="AB1190" i="4"/>
  <c r="X1191" i="4"/>
  <c r="AB1191" i="4"/>
  <c r="X1192" i="4"/>
  <c r="AB1192" i="4"/>
  <c r="X1193" i="4"/>
  <c r="AB1193" i="4"/>
  <c r="X1194" i="4"/>
  <c r="AB1194" i="4"/>
  <c r="X1195" i="4"/>
  <c r="AB1195" i="4"/>
  <c r="X1196" i="4"/>
  <c r="AB1196" i="4"/>
  <c r="X1197" i="4"/>
  <c r="AB1197" i="4"/>
  <c r="X1198" i="4"/>
  <c r="AB1198" i="4"/>
  <c r="X1199" i="4"/>
  <c r="AB1199" i="4"/>
  <c r="X1200" i="4"/>
  <c r="AB1200" i="4"/>
  <c r="X1201" i="4"/>
  <c r="AB1201" i="4"/>
  <c r="X1202" i="4"/>
  <c r="AB1202" i="4"/>
  <c r="X1203" i="4"/>
  <c r="AB1203" i="4"/>
  <c r="X1204" i="4"/>
  <c r="AB1204" i="4"/>
  <c r="X1205" i="4"/>
  <c r="AB1205" i="4"/>
  <c r="X1206" i="4"/>
  <c r="AB1206" i="4"/>
  <c r="X1207" i="4"/>
  <c r="AB1207" i="4"/>
  <c r="X1208" i="4"/>
  <c r="AB1208" i="4"/>
  <c r="X1209" i="4"/>
  <c r="AB1209" i="4"/>
  <c r="X1210" i="4"/>
  <c r="AB1210" i="4"/>
  <c r="X1211" i="4"/>
  <c r="AB1211" i="4"/>
  <c r="X1212" i="4"/>
  <c r="AB1212" i="4"/>
  <c r="X1213" i="4"/>
  <c r="AB1213" i="4"/>
  <c r="X1214" i="4"/>
  <c r="AB1214" i="4"/>
  <c r="X1215" i="4"/>
  <c r="AB1215" i="4"/>
  <c r="X1216" i="4"/>
  <c r="AB1216" i="4"/>
  <c r="X1217" i="4"/>
  <c r="AB1217" i="4"/>
  <c r="X1218" i="4"/>
  <c r="AB1218" i="4"/>
  <c r="X1219" i="4"/>
  <c r="AB1219" i="4"/>
  <c r="X1220" i="4"/>
  <c r="AB1220" i="4"/>
  <c r="X1221" i="4"/>
  <c r="AB1221" i="4"/>
  <c r="X1222" i="4"/>
  <c r="AB1222" i="4"/>
  <c r="X1223" i="4"/>
  <c r="AB1223" i="4"/>
  <c r="X1224" i="4"/>
  <c r="AB1224" i="4"/>
  <c r="X1225" i="4"/>
  <c r="AB1225" i="4"/>
  <c r="X1226" i="4"/>
  <c r="AB1226" i="4"/>
  <c r="X1227" i="4"/>
  <c r="AB1227" i="4"/>
  <c r="X1228" i="4"/>
  <c r="AB1228" i="4"/>
  <c r="X1229" i="4"/>
  <c r="AB1229" i="4"/>
  <c r="X1230" i="4"/>
  <c r="AB1230" i="4"/>
  <c r="X1231" i="4"/>
  <c r="AB1231" i="4"/>
  <c r="X1232" i="4"/>
  <c r="AB1232" i="4"/>
  <c r="X1233" i="4"/>
  <c r="AB1233" i="4"/>
  <c r="X1234" i="4"/>
  <c r="AB1234" i="4"/>
  <c r="X1235" i="4"/>
  <c r="AB1235" i="4"/>
  <c r="X1236" i="4"/>
  <c r="AB1236" i="4"/>
  <c r="X1237" i="4"/>
  <c r="AB1237" i="4"/>
  <c r="X1238" i="4"/>
  <c r="AB1238" i="4"/>
  <c r="X1239" i="4"/>
  <c r="AB1239" i="4"/>
  <c r="X1240" i="4"/>
  <c r="AB1240" i="4"/>
  <c r="X1241" i="4"/>
  <c r="AB1241" i="4"/>
  <c r="X1242" i="4"/>
  <c r="AB1242" i="4"/>
  <c r="X1243" i="4"/>
  <c r="AB1243" i="4"/>
  <c r="X1244" i="4"/>
  <c r="AB1244" i="4"/>
  <c r="X1245" i="4"/>
  <c r="AB1245" i="4"/>
  <c r="X1246" i="4"/>
  <c r="AB1246" i="4"/>
  <c r="X1247" i="4"/>
  <c r="AB1247" i="4"/>
  <c r="X1248" i="4"/>
  <c r="AB1248" i="4"/>
  <c r="X1249" i="4"/>
  <c r="AB1249" i="4"/>
  <c r="X1250" i="4"/>
  <c r="AB1250" i="4"/>
  <c r="X1251" i="4"/>
  <c r="AB1251" i="4"/>
  <c r="X1252" i="4"/>
  <c r="AB1252" i="4"/>
  <c r="X1253" i="4"/>
  <c r="AB1253" i="4"/>
  <c r="X1254" i="4"/>
  <c r="AB1254" i="4"/>
  <c r="X1255" i="4"/>
  <c r="AB1255" i="4"/>
  <c r="X1256" i="4"/>
  <c r="AB1256" i="4"/>
  <c r="X1257" i="4"/>
  <c r="AB1257" i="4"/>
  <c r="X1258" i="4"/>
  <c r="AB1258" i="4"/>
  <c r="X1259" i="4"/>
  <c r="AB1259" i="4"/>
  <c r="X1260" i="4"/>
  <c r="AB1260" i="4"/>
  <c r="X1261" i="4"/>
  <c r="AB1261" i="4"/>
  <c r="X1262" i="4"/>
  <c r="AB1262" i="4"/>
  <c r="X1263" i="4"/>
  <c r="AB1263" i="4"/>
  <c r="X1264" i="4"/>
  <c r="AB1264" i="4"/>
  <c r="X1265" i="4"/>
  <c r="AB1265" i="4"/>
  <c r="X1266" i="4"/>
  <c r="AB1266" i="4"/>
  <c r="X1267" i="4"/>
  <c r="AB1267" i="4"/>
  <c r="X1268" i="4"/>
  <c r="AB1268" i="4"/>
  <c r="X1269" i="4"/>
  <c r="AB1269" i="4"/>
  <c r="X1270" i="4"/>
  <c r="AB1270" i="4"/>
  <c r="X1271" i="4"/>
  <c r="AB1271" i="4"/>
  <c r="X1272" i="4"/>
  <c r="AB1272" i="4"/>
  <c r="X1273" i="4"/>
  <c r="AB1273" i="4"/>
  <c r="X1274" i="4"/>
  <c r="AB1274" i="4"/>
  <c r="X1275" i="4"/>
  <c r="AB1275" i="4"/>
  <c r="X1276" i="4"/>
  <c r="AB1276" i="4"/>
  <c r="X1277" i="4"/>
  <c r="AB1277" i="4"/>
  <c r="X1278" i="4"/>
  <c r="AB1278" i="4"/>
  <c r="X1279" i="4"/>
  <c r="AB1279" i="4"/>
  <c r="X1280" i="4"/>
  <c r="AB1280" i="4"/>
  <c r="X1281" i="4"/>
  <c r="AB1281" i="4"/>
  <c r="X1282" i="4"/>
  <c r="AB1282" i="4"/>
  <c r="X1283" i="4"/>
  <c r="AB1283" i="4"/>
  <c r="X1284" i="4"/>
  <c r="AB1284" i="4"/>
  <c r="X1285" i="4"/>
  <c r="AB1285" i="4"/>
  <c r="X1286" i="4"/>
  <c r="AB1286" i="4"/>
  <c r="X1287" i="4"/>
  <c r="AB1287" i="4"/>
  <c r="X1288" i="4"/>
  <c r="AB1288" i="4"/>
  <c r="X1289" i="4"/>
  <c r="AB1289" i="4"/>
  <c r="X1290" i="4"/>
  <c r="AB1290" i="4"/>
  <c r="X1291" i="4"/>
  <c r="AB1291" i="4"/>
  <c r="X1292" i="4"/>
  <c r="AB1292" i="4"/>
  <c r="X1293" i="4"/>
  <c r="AB1293" i="4"/>
  <c r="X1294" i="4"/>
  <c r="AB1294" i="4"/>
  <c r="X1295" i="4"/>
  <c r="AB1295" i="4"/>
  <c r="X1296" i="4"/>
  <c r="AB1296" i="4"/>
  <c r="X1297" i="4"/>
  <c r="AB1297" i="4"/>
  <c r="X1298" i="4"/>
  <c r="AB1298" i="4"/>
  <c r="X1299" i="4"/>
  <c r="AB1299" i="4"/>
  <c r="X1300" i="4"/>
  <c r="AB1300" i="4"/>
  <c r="X1301" i="4"/>
  <c r="AB1301" i="4"/>
  <c r="X1302" i="4"/>
  <c r="AB1302" i="4"/>
  <c r="X1303" i="4"/>
  <c r="AB1303" i="4"/>
  <c r="X1304" i="4"/>
  <c r="AB1304" i="4"/>
  <c r="X1305" i="4"/>
  <c r="AB1305" i="4"/>
  <c r="X1306" i="4"/>
  <c r="AB1306" i="4"/>
  <c r="X1307" i="4"/>
  <c r="AB1307" i="4"/>
  <c r="X1308" i="4"/>
  <c r="AB1308" i="4"/>
  <c r="X1309" i="4"/>
  <c r="AB1309" i="4"/>
  <c r="X1310" i="4"/>
  <c r="AB1310" i="4"/>
  <c r="X1311" i="4"/>
  <c r="AB1311" i="4"/>
  <c r="X1312" i="4"/>
  <c r="AB1312" i="4"/>
  <c r="X1313" i="4"/>
  <c r="AB1313" i="4"/>
  <c r="X1314" i="4"/>
  <c r="AB1314" i="4"/>
  <c r="X1315" i="4"/>
  <c r="AB1315" i="4"/>
  <c r="X1316" i="4"/>
  <c r="AB1316" i="4"/>
  <c r="X1317" i="4"/>
  <c r="AB1317" i="4"/>
  <c r="X1318" i="4"/>
  <c r="AB1318" i="4"/>
  <c r="X1319" i="4"/>
  <c r="AB1319" i="4"/>
  <c r="X1320" i="4"/>
  <c r="AB1320" i="4"/>
  <c r="X1321" i="4"/>
  <c r="AB1321" i="4"/>
  <c r="X1322" i="4"/>
  <c r="AB1322" i="4"/>
  <c r="X1323" i="4"/>
  <c r="AB1323" i="4"/>
  <c r="X1324" i="4"/>
  <c r="AB1324" i="4"/>
  <c r="X1325" i="4"/>
  <c r="AB1325" i="4"/>
  <c r="X1326" i="4"/>
  <c r="AB1326" i="4"/>
  <c r="X1327" i="4"/>
  <c r="AB1327" i="4"/>
  <c r="X1328" i="4"/>
  <c r="AB1328" i="4"/>
  <c r="X1329" i="4"/>
  <c r="AB1329" i="4"/>
  <c r="X1330" i="4"/>
  <c r="AB1330" i="4"/>
  <c r="X1331" i="4"/>
  <c r="AB1331" i="4"/>
  <c r="X1332" i="4"/>
  <c r="AB1332" i="4"/>
  <c r="X1333" i="4"/>
  <c r="AB1333" i="4"/>
  <c r="X1334" i="4"/>
  <c r="AB1334" i="4"/>
  <c r="X1335" i="4"/>
  <c r="AB1335" i="4"/>
  <c r="X1336" i="4"/>
  <c r="AB1336" i="4"/>
  <c r="X1337" i="4"/>
  <c r="AB1337" i="4"/>
  <c r="X1338" i="4"/>
  <c r="AB1338" i="4"/>
  <c r="X1339" i="4"/>
  <c r="AB1339" i="4"/>
  <c r="X1340" i="4"/>
  <c r="AB1340" i="4"/>
  <c r="X1341" i="4"/>
  <c r="AB1341" i="4"/>
  <c r="X1342" i="4"/>
  <c r="AB1342" i="4"/>
  <c r="X1343" i="4"/>
  <c r="AB1343" i="4"/>
  <c r="X1344" i="4"/>
  <c r="AB1344" i="4"/>
  <c r="X1345" i="4"/>
  <c r="AB1345" i="4"/>
  <c r="X1346" i="4"/>
  <c r="AB1346" i="4"/>
  <c r="X1347" i="4"/>
  <c r="AB1347" i="4"/>
  <c r="X1348" i="4"/>
  <c r="AB1348" i="4"/>
  <c r="X1349" i="4"/>
  <c r="AB1349" i="4"/>
  <c r="X1350" i="4"/>
  <c r="AB1350" i="4"/>
  <c r="X1351" i="4"/>
  <c r="AB1351" i="4"/>
  <c r="X1352" i="4"/>
  <c r="AB1352" i="4"/>
  <c r="X1353" i="4"/>
  <c r="AB1353" i="4"/>
  <c r="X1354" i="4"/>
  <c r="AB1354" i="4"/>
  <c r="X1355" i="4"/>
  <c r="AB1355" i="4"/>
  <c r="X1356" i="4"/>
  <c r="AB1356" i="4"/>
  <c r="X1357" i="4"/>
  <c r="AB1357" i="4"/>
  <c r="X1358" i="4"/>
  <c r="AB1358" i="4"/>
  <c r="X1359" i="4"/>
  <c r="AB1359" i="4"/>
  <c r="X1360" i="4"/>
  <c r="AB1360" i="4"/>
  <c r="X1361" i="4"/>
  <c r="AB1361" i="4"/>
  <c r="X1362" i="4"/>
  <c r="AB1362" i="4"/>
  <c r="X1363" i="4"/>
  <c r="AB1363" i="4"/>
  <c r="X1364" i="4"/>
  <c r="AB1364" i="4"/>
  <c r="X1365" i="4"/>
  <c r="AB1365" i="4"/>
  <c r="X1366" i="4"/>
  <c r="AB1366" i="4"/>
  <c r="X1367" i="4"/>
  <c r="AB1367" i="4"/>
  <c r="X1368" i="4"/>
  <c r="AB1368" i="4"/>
  <c r="X1369" i="4"/>
  <c r="AB1369" i="4"/>
  <c r="X1370" i="4"/>
  <c r="AB1370" i="4"/>
  <c r="X1371" i="4"/>
  <c r="AB1371" i="4"/>
  <c r="X1372" i="4"/>
  <c r="AB1372" i="4"/>
  <c r="X1373" i="4"/>
  <c r="AB1373" i="4"/>
  <c r="X1374" i="4"/>
  <c r="AB1374" i="4"/>
  <c r="X1375" i="4"/>
  <c r="AB1375" i="4"/>
  <c r="X1376" i="4"/>
  <c r="AB1376" i="4"/>
  <c r="X1377" i="4"/>
  <c r="AB1377" i="4"/>
  <c r="X1378" i="4"/>
  <c r="AB1378" i="4"/>
  <c r="X1379" i="4"/>
  <c r="AB1379" i="4"/>
  <c r="X1380" i="4"/>
  <c r="AB1380" i="4"/>
  <c r="X1381" i="4"/>
  <c r="AB1381" i="4"/>
  <c r="X1382" i="4"/>
  <c r="AB1382" i="4"/>
  <c r="X1383" i="4"/>
  <c r="AB1383" i="4"/>
  <c r="X1384" i="4"/>
  <c r="AB1384" i="4"/>
  <c r="X1385" i="4"/>
  <c r="AB1385" i="4"/>
  <c r="X1386" i="4"/>
  <c r="AB1386" i="4"/>
  <c r="X1387" i="4"/>
  <c r="AB1387" i="4"/>
  <c r="X1388" i="4"/>
  <c r="AB1388" i="4"/>
  <c r="X1389" i="4"/>
  <c r="AB1389" i="4"/>
  <c r="X1390" i="4"/>
  <c r="AB1390" i="4"/>
  <c r="X1391" i="4"/>
  <c r="AB1391" i="4"/>
  <c r="X1392" i="4"/>
  <c r="AB1392" i="4"/>
  <c r="X1393" i="4"/>
  <c r="AB1393" i="4"/>
  <c r="X1394" i="4"/>
  <c r="AB1394" i="4"/>
  <c r="X1395" i="4"/>
  <c r="AB1395" i="4"/>
  <c r="X1396" i="4"/>
  <c r="AB1396" i="4"/>
  <c r="X1397" i="4"/>
  <c r="AB1397" i="4"/>
  <c r="X1398" i="4"/>
  <c r="AB1398" i="4"/>
  <c r="X1399" i="4"/>
  <c r="AB1399" i="4"/>
  <c r="X1400" i="4"/>
  <c r="AB1400" i="4"/>
  <c r="X1401" i="4"/>
  <c r="AB1401" i="4"/>
  <c r="X1402" i="4"/>
  <c r="AB1402" i="4"/>
  <c r="X1403" i="4"/>
  <c r="AB1403" i="4"/>
  <c r="X1404" i="4"/>
  <c r="AB1404" i="4"/>
  <c r="X1405" i="4"/>
  <c r="AB1405" i="4"/>
  <c r="X1406" i="4"/>
  <c r="AB1406" i="4"/>
  <c r="X1407" i="4"/>
  <c r="AB1407" i="4"/>
  <c r="X1408" i="4"/>
  <c r="AB1408" i="4"/>
  <c r="X1409" i="4"/>
  <c r="AB1409" i="4"/>
  <c r="X1410" i="4"/>
  <c r="AB1410" i="4"/>
  <c r="X1411" i="4"/>
  <c r="AB1411" i="4"/>
  <c r="X1412" i="4"/>
  <c r="AB1412" i="4"/>
  <c r="X1413" i="4"/>
  <c r="AB1413" i="4"/>
  <c r="X1414" i="4"/>
  <c r="AB1414" i="4"/>
  <c r="X1415" i="4"/>
  <c r="AB1415" i="4"/>
  <c r="X1416" i="4"/>
  <c r="AB1416" i="4"/>
  <c r="X1417" i="4"/>
  <c r="AB1417" i="4"/>
  <c r="X1418" i="4"/>
  <c r="AB1418" i="4"/>
  <c r="X1419" i="4"/>
  <c r="AB1419" i="4"/>
  <c r="X1420" i="4"/>
  <c r="AB1420" i="4"/>
  <c r="X1421" i="4"/>
  <c r="AB1421" i="4"/>
  <c r="X1422" i="4"/>
  <c r="AB1422" i="4"/>
  <c r="X1423" i="4"/>
  <c r="AB1423" i="4"/>
  <c r="X1424" i="4"/>
  <c r="AB1424" i="4"/>
  <c r="X1425" i="4"/>
  <c r="AB1425" i="4"/>
  <c r="X1426" i="4"/>
  <c r="AB1426" i="4"/>
  <c r="X1427" i="4"/>
  <c r="AB1427" i="4"/>
  <c r="X1428" i="4"/>
  <c r="AB1428" i="4"/>
  <c r="X1429" i="4"/>
  <c r="AB1429" i="4"/>
  <c r="X1430" i="4"/>
  <c r="AB1430" i="4"/>
  <c r="X1431" i="4"/>
  <c r="AB1431" i="4"/>
  <c r="X1432" i="4"/>
  <c r="AB1432" i="4"/>
  <c r="X1433" i="4"/>
  <c r="AB1433" i="4"/>
  <c r="X1434" i="4"/>
  <c r="AB1434" i="4"/>
  <c r="X1435" i="4"/>
  <c r="AB1435" i="4"/>
  <c r="X1436" i="4"/>
  <c r="AB1436" i="4"/>
  <c r="X1437" i="4"/>
  <c r="AB1437" i="4"/>
  <c r="X1438" i="4"/>
  <c r="AB1438" i="4"/>
  <c r="X1439" i="4"/>
  <c r="AB1439" i="4"/>
  <c r="X1440" i="4"/>
  <c r="AB1440" i="4"/>
  <c r="X1441" i="4"/>
  <c r="AB1441" i="4"/>
  <c r="X1442" i="4"/>
  <c r="AB1442" i="4"/>
  <c r="X1443" i="4"/>
  <c r="AB1443" i="4"/>
  <c r="X1444" i="4"/>
  <c r="AB1444" i="4"/>
  <c r="X1445" i="4"/>
  <c r="AB1445" i="4"/>
  <c r="X1446" i="4"/>
  <c r="AB1446" i="4"/>
  <c r="X1447" i="4"/>
  <c r="AB1447" i="4"/>
  <c r="X1448" i="4"/>
  <c r="AB1448" i="4"/>
  <c r="X1449" i="4"/>
  <c r="AB1449" i="4"/>
  <c r="X1450" i="4"/>
  <c r="AB1450" i="4"/>
  <c r="X1451" i="4"/>
  <c r="AB1451" i="4"/>
  <c r="X1452" i="4"/>
  <c r="AB1452" i="4"/>
  <c r="X1453" i="4"/>
  <c r="AB1453" i="4"/>
  <c r="X1454" i="4"/>
  <c r="AB1454" i="4"/>
  <c r="X1455" i="4"/>
  <c r="AB1455" i="4"/>
  <c r="X1456" i="4"/>
  <c r="AB1456" i="4"/>
  <c r="X1457" i="4"/>
  <c r="AB1457" i="4"/>
  <c r="X1458" i="4"/>
  <c r="AB1458" i="4"/>
  <c r="X1459" i="4"/>
  <c r="AB1459" i="4"/>
  <c r="X1460" i="4"/>
  <c r="AB1460" i="4"/>
  <c r="X1461" i="4"/>
  <c r="AB1461" i="4"/>
  <c r="X1462" i="4"/>
  <c r="AB1462" i="4"/>
  <c r="X1463" i="4"/>
  <c r="AB1463" i="4"/>
  <c r="X1464" i="4"/>
  <c r="AB1464" i="4"/>
  <c r="X1465" i="4"/>
  <c r="AB1465" i="4"/>
  <c r="X1466" i="4"/>
  <c r="AB1466" i="4"/>
  <c r="X1467" i="4"/>
  <c r="AB1467" i="4"/>
  <c r="X1468" i="4"/>
  <c r="AB1468" i="4"/>
  <c r="X1469" i="4"/>
  <c r="AB1469" i="4"/>
  <c r="X1470" i="4"/>
  <c r="AB1470" i="4"/>
  <c r="X1471" i="4"/>
  <c r="AB1471" i="4"/>
  <c r="X1472" i="4"/>
  <c r="AB1472" i="4"/>
  <c r="X1473" i="4"/>
  <c r="AB1473" i="4"/>
  <c r="X1474" i="4"/>
  <c r="AB1474" i="4"/>
  <c r="X1475" i="4"/>
  <c r="AB1475" i="4"/>
  <c r="X1476" i="4"/>
  <c r="AB1476" i="4"/>
  <c r="X1477" i="4"/>
  <c r="AB1477" i="4"/>
  <c r="X1478" i="4"/>
  <c r="AB1478" i="4"/>
  <c r="X1479" i="4"/>
  <c r="AB1479" i="4"/>
  <c r="X1480" i="4"/>
  <c r="AB1480" i="4"/>
  <c r="X1481" i="4"/>
  <c r="AB1481" i="4"/>
  <c r="X1482" i="4"/>
  <c r="AB1482" i="4"/>
  <c r="X1483" i="4"/>
  <c r="AB1483" i="4"/>
  <c r="X1484" i="4"/>
  <c r="AB1484" i="4"/>
  <c r="X1485" i="4"/>
  <c r="AB1485" i="4"/>
  <c r="X1486" i="4"/>
  <c r="AB1486" i="4"/>
  <c r="X1487" i="4"/>
  <c r="AB1487" i="4"/>
  <c r="X1488" i="4"/>
  <c r="AB1488" i="4"/>
  <c r="X1489" i="4"/>
  <c r="AB1489" i="4"/>
  <c r="X1490" i="4"/>
  <c r="AB1490" i="4"/>
  <c r="X1491" i="4"/>
  <c r="AB1491" i="4"/>
  <c r="X1492" i="4"/>
  <c r="AB1492" i="4"/>
  <c r="X1493" i="4"/>
  <c r="AB1493" i="4"/>
  <c r="X1494" i="4"/>
  <c r="AB1494" i="4"/>
  <c r="X1495" i="4"/>
  <c r="AB1495" i="4"/>
  <c r="X1496" i="4"/>
  <c r="AB1496" i="4"/>
  <c r="X1497" i="4"/>
  <c r="AB1497" i="4"/>
  <c r="X1498" i="4"/>
  <c r="AB1498" i="4"/>
  <c r="X1499" i="4"/>
  <c r="AB1499" i="4"/>
  <c r="X1500" i="4"/>
  <c r="AB1500" i="4"/>
  <c r="X1501" i="4"/>
  <c r="AB1501" i="4"/>
  <c r="X1502" i="4"/>
  <c r="AB1502" i="4"/>
  <c r="X1503" i="4"/>
  <c r="AB1503" i="4"/>
  <c r="X1504" i="4"/>
  <c r="AB1504" i="4"/>
  <c r="X1505" i="4"/>
  <c r="AB1505" i="4"/>
  <c r="X1506" i="4"/>
  <c r="AB1506" i="4"/>
  <c r="X1507" i="4"/>
  <c r="AB1507" i="4"/>
  <c r="X1508" i="4"/>
  <c r="AB1508" i="4"/>
  <c r="X1509" i="4"/>
  <c r="AB1509" i="4"/>
  <c r="X1510" i="4"/>
  <c r="AB1510" i="4"/>
  <c r="X1511" i="4"/>
  <c r="AB1511" i="4"/>
  <c r="X1512" i="4"/>
  <c r="AB1512" i="4"/>
  <c r="X1513" i="4"/>
  <c r="AB1513" i="4"/>
  <c r="X1514" i="4"/>
  <c r="AB1514" i="4"/>
  <c r="X1515" i="4"/>
  <c r="AB1515" i="4"/>
  <c r="X1516" i="4"/>
  <c r="AB1516" i="4"/>
  <c r="X1517" i="4"/>
  <c r="AB1517" i="4"/>
  <c r="X1518" i="4"/>
  <c r="AB1518" i="4"/>
  <c r="X1519" i="4"/>
  <c r="AB1519" i="4"/>
  <c r="X1520" i="4"/>
  <c r="AB1520" i="4"/>
  <c r="X1521" i="4"/>
  <c r="AB1521" i="4"/>
  <c r="X1522" i="4"/>
  <c r="AB1522" i="4"/>
  <c r="X1523" i="4"/>
  <c r="AB1523" i="4"/>
  <c r="X1524" i="4"/>
  <c r="AB1524" i="4"/>
  <c r="X1525" i="4"/>
  <c r="AB1525" i="4"/>
  <c r="X1526" i="4"/>
  <c r="AB1526" i="4"/>
  <c r="X1527" i="4"/>
  <c r="AB1527" i="4"/>
  <c r="X1528" i="4"/>
  <c r="AB1528" i="4"/>
  <c r="X1529" i="4"/>
  <c r="AB1529" i="4"/>
  <c r="X1530" i="4"/>
  <c r="AB1530" i="4"/>
  <c r="X1531" i="4"/>
  <c r="AB1531" i="4"/>
  <c r="X1532" i="4"/>
  <c r="AB1532" i="4"/>
  <c r="X1533" i="4"/>
  <c r="AB1533" i="4"/>
  <c r="X1534" i="4"/>
  <c r="AB1534" i="4"/>
  <c r="X1535" i="4"/>
  <c r="AB1535" i="4"/>
  <c r="X1536" i="4"/>
  <c r="AB1536" i="4"/>
  <c r="X1537" i="4"/>
  <c r="AB1537" i="4"/>
  <c r="X1538" i="4"/>
  <c r="AB1538" i="4"/>
  <c r="X1539" i="4"/>
  <c r="AB1539" i="4"/>
  <c r="X1540" i="4"/>
  <c r="AB1540" i="4"/>
  <c r="X1541" i="4"/>
  <c r="AB1541" i="4"/>
  <c r="X1542" i="4"/>
  <c r="AB1542" i="4"/>
  <c r="X1543" i="4"/>
  <c r="AB1543" i="4"/>
  <c r="X1544" i="4"/>
  <c r="AB1544" i="4"/>
  <c r="X1545" i="4"/>
  <c r="AB1545" i="4"/>
  <c r="X1546" i="4"/>
  <c r="AB1546" i="4"/>
  <c r="X1547" i="4"/>
  <c r="AB1547" i="4"/>
  <c r="X1548" i="4"/>
  <c r="AB1548" i="4"/>
  <c r="X1549" i="4"/>
  <c r="AB1549" i="4"/>
  <c r="X1550" i="4"/>
  <c r="AB1550" i="4"/>
  <c r="X1551" i="4"/>
  <c r="AB1551" i="4"/>
  <c r="X1552" i="4"/>
  <c r="AB1552" i="4"/>
  <c r="X1553" i="4"/>
  <c r="AB1553" i="4"/>
  <c r="X1554" i="4"/>
  <c r="AB1554" i="4"/>
  <c r="X1555" i="4"/>
  <c r="AB1555" i="4"/>
  <c r="X1556" i="4"/>
  <c r="AB1556" i="4"/>
  <c r="X1557" i="4"/>
  <c r="AB1557" i="4"/>
  <c r="X1558" i="4"/>
  <c r="AB1558" i="4"/>
  <c r="X1559" i="4"/>
  <c r="AB1559" i="4"/>
  <c r="X1560" i="4"/>
  <c r="AB1560" i="4"/>
  <c r="X1561" i="4"/>
  <c r="AB1561" i="4"/>
  <c r="X1562" i="4"/>
  <c r="AB1562" i="4"/>
  <c r="X1563" i="4"/>
  <c r="AB1563" i="4"/>
  <c r="X1564" i="4"/>
  <c r="AB1564" i="4"/>
  <c r="X1565" i="4"/>
  <c r="AB1565" i="4"/>
  <c r="X1566" i="4"/>
  <c r="AB1566" i="4"/>
  <c r="X1567" i="4"/>
  <c r="AB1567" i="4"/>
  <c r="X1568" i="4"/>
  <c r="AB1568" i="4"/>
  <c r="X1569" i="4"/>
  <c r="AB1569" i="4"/>
  <c r="X1570" i="4"/>
  <c r="AB1570" i="4"/>
  <c r="X1571" i="4"/>
  <c r="AB1571" i="4"/>
  <c r="X1572" i="4"/>
  <c r="AB1572" i="4"/>
  <c r="X1573" i="4"/>
  <c r="AB1573" i="4"/>
  <c r="X1574" i="4"/>
  <c r="AB1574" i="4"/>
  <c r="X1575" i="4"/>
  <c r="AB1575" i="4"/>
  <c r="X1576" i="4"/>
  <c r="AB1576" i="4"/>
  <c r="X1577" i="4"/>
  <c r="AB1577" i="4"/>
  <c r="X1578" i="4"/>
  <c r="AB1578" i="4"/>
  <c r="X1579" i="4"/>
  <c r="AB1579" i="4"/>
  <c r="X1580" i="4"/>
  <c r="AB1580" i="4"/>
  <c r="X1581" i="4"/>
  <c r="AB1581" i="4"/>
  <c r="X1582" i="4"/>
  <c r="AB1582" i="4"/>
  <c r="X1583" i="4"/>
  <c r="AB1583" i="4"/>
  <c r="X1584" i="4"/>
  <c r="AB1584" i="4"/>
  <c r="X1585" i="4"/>
  <c r="AB1585" i="4"/>
  <c r="X1586" i="4"/>
  <c r="AB1586" i="4"/>
  <c r="X1587" i="4"/>
  <c r="AB1587" i="4"/>
  <c r="X1588" i="4"/>
  <c r="AB1588" i="4"/>
  <c r="X1589" i="4"/>
  <c r="AB1589" i="4"/>
  <c r="X1590" i="4"/>
  <c r="AB1590" i="4"/>
  <c r="X1591" i="4"/>
  <c r="AB1591" i="4"/>
  <c r="X1592" i="4"/>
  <c r="AB1592" i="4"/>
  <c r="X1593" i="4"/>
  <c r="AB1593" i="4"/>
  <c r="X1594" i="4"/>
  <c r="AB1594" i="4"/>
  <c r="X1595" i="4"/>
  <c r="AB1595" i="4"/>
  <c r="X1596" i="4"/>
  <c r="AB1596" i="4"/>
  <c r="X1597" i="4"/>
  <c r="AB1597" i="4"/>
  <c r="X1598" i="4"/>
  <c r="AB1598" i="4"/>
  <c r="X1599" i="4"/>
  <c r="AB1599" i="4"/>
  <c r="X1600" i="4"/>
  <c r="AB1600" i="4"/>
  <c r="X1601" i="4"/>
  <c r="AB1601" i="4"/>
  <c r="X1602" i="4"/>
  <c r="AB1602" i="4"/>
  <c r="X1603" i="4"/>
  <c r="AB1603" i="4"/>
  <c r="X1604" i="4"/>
  <c r="AB1604" i="4"/>
  <c r="X1605" i="4"/>
  <c r="AB1605" i="4"/>
  <c r="X1606" i="4"/>
  <c r="AB1606" i="4"/>
  <c r="X1607" i="4"/>
  <c r="AB1607" i="4"/>
  <c r="X1608" i="4"/>
  <c r="AB1608" i="4"/>
  <c r="X1609" i="4"/>
  <c r="AB1609" i="4"/>
  <c r="X1610" i="4"/>
  <c r="AB1610" i="4"/>
  <c r="X1611" i="4"/>
  <c r="AB1611" i="4"/>
  <c r="X1612" i="4"/>
  <c r="AB1612" i="4"/>
  <c r="X1613" i="4"/>
  <c r="AB1613" i="4"/>
  <c r="X1614" i="4"/>
  <c r="AB1614" i="4"/>
  <c r="X1615" i="4"/>
  <c r="AB1615" i="4"/>
  <c r="X1616" i="4"/>
  <c r="AB1616" i="4"/>
  <c r="X1617" i="4"/>
  <c r="AB1617" i="4"/>
  <c r="X1618" i="4"/>
  <c r="AB1618" i="4"/>
  <c r="X1619" i="4"/>
  <c r="AB1619" i="4"/>
  <c r="X1620" i="4"/>
  <c r="AB1620" i="4"/>
  <c r="X1621" i="4"/>
  <c r="AB1621" i="4"/>
  <c r="X1622" i="4"/>
  <c r="AB1622" i="4"/>
  <c r="X1623" i="4"/>
  <c r="AB1623" i="4"/>
  <c r="X1624" i="4"/>
  <c r="AB1624" i="4"/>
  <c r="X1625" i="4"/>
  <c r="AB1625" i="4"/>
  <c r="X1626" i="4"/>
  <c r="AB1626" i="4"/>
  <c r="X1627" i="4"/>
  <c r="AB1627" i="4"/>
  <c r="X1628" i="4"/>
  <c r="AB1628" i="4"/>
  <c r="X1629" i="4"/>
  <c r="AB1629" i="4"/>
  <c r="X1630" i="4"/>
  <c r="AB1630" i="4"/>
  <c r="X1631" i="4"/>
  <c r="AB1631" i="4"/>
  <c r="X1632" i="4"/>
  <c r="AB1632" i="4"/>
  <c r="X1633" i="4"/>
  <c r="AB1633" i="4"/>
  <c r="X1634" i="4"/>
  <c r="AB1634" i="4"/>
  <c r="X1635" i="4"/>
  <c r="AB1635" i="4"/>
  <c r="X1636" i="4"/>
  <c r="AB1636" i="4"/>
  <c r="X1637" i="4"/>
  <c r="AB1637" i="4"/>
  <c r="X1638" i="4"/>
  <c r="AB1638" i="4"/>
  <c r="X1639" i="4"/>
  <c r="AB1639" i="4"/>
  <c r="X1640" i="4"/>
  <c r="AB1640" i="4"/>
  <c r="X1641" i="4"/>
  <c r="AB1641" i="4"/>
  <c r="X1642" i="4"/>
  <c r="AB1642" i="4"/>
  <c r="X1643" i="4"/>
  <c r="AB1643" i="4"/>
  <c r="X1644" i="4"/>
  <c r="AB1644" i="4"/>
  <c r="X1645" i="4"/>
  <c r="AB1645" i="4"/>
  <c r="X1646" i="4"/>
  <c r="AB1646" i="4"/>
  <c r="X1647" i="4"/>
  <c r="AB1647" i="4"/>
  <c r="X1648" i="4"/>
  <c r="AB1648" i="4"/>
  <c r="X1649" i="4"/>
  <c r="AB1649" i="4"/>
  <c r="X1650" i="4"/>
  <c r="AB1650" i="4"/>
  <c r="X1651" i="4"/>
  <c r="AB1651" i="4"/>
  <c r="X1652" i="4"/>
  <c r="AB1652" i="4"/>
  <c r="X1653" i="4"/>
  <c r="AB1653" i="4"/>
  <c r="X1654" i="4"/>
  <c r="AB1654" i="4"/>
  <c r="X1655" i="4"/>
  <c r="AB1655" i="4"/>
  <c r="X1656" i="4"/>
  <c r="AB1656" i="4"/>
  <c r="X1657" i="4"/>
  <c r="AB1657" i="4"/>
  <c r="X1658" i="4"/>
  <c r="AB1658" i="4"/>
  <c r="X1659" i="4"/>
  <c r="AB1659" i="4"/>
  <c r="X1660" i="4"/>
  <c r="AB1660" i="4"/>
  <c r="X1661" i="4"/>
  <c r="AB1661" i="4"/>
  <c r="X1662" i="4"/>
  <c r="AB1662" i="4"/>
  <c r="X1663" i="4"/>
  <c r="AB1663" i="4"/>
  <c r="X1664" i="4"/>
  <c r="AB1664" i="4"/>
  <c r="X1665" i="4"/>
  <c r="AB1665" i="4"/>
  <c r="X1666" i="4"/>
  <c r="AB1666" i="4"/>
  <c r="X1667" i="4"/>
  <c r="AB1667" i="4"/>
  <c r="X1668" i="4"/>
  <c r="AB1668" i="4"/>
  <c r="X1669" i="4"/>
  <c r="AB1669" i="4"/>
  <c r="X1670" i="4"/>
  <c r="AB1670" i="4"/>
  <c r="X1671" i="4"/>
  <c r="AB1671" i="4"/>
  <c r="X1672" i="4"/>
  <c r="AB1672" i="4"/>
  <c r="X1673" i="4"/>
  <c r="AB1673" i="4"/>
  <c r="X1674" i="4"/>
  <c r="AB1674" i="4"/>
  <c r="X1675" i="4"/>
  <c r="AB1675" i="4"/>
  <c r="X1676" i="4"/>
  <c r="AB1676" i="4"/>
  <c r="X1677" i="4"/>
  <c r="AB1677" i="4"/>
  <c r="X1678" i="4"/>
  <c r="AB1678" i="4"/>
  <c r="X1679" i="4"/>
  <c r="AB1679" i="4"/>
  <c r="X1680" i="4"/>
  <c r="AB1680" i="4"/>
  <c r="X1681" i="4"/>
  <c r="AB1681" i="4"/>
  <c r="X1682" i="4"/>
  <c r="AB1682" i="4"/>
  <c r="X1683" i="4"/>
  <c r="AB1683" i="4"/>
  <c r="X1684" i="4"/>
  <c r="AB1684" i="4"/>
  <c r="X1685" i="4"/>
  <c r="AB1685" i="4"/>
  <c r="X1686" i="4"/>
  <c r="AB1686" i="4"/>
  <c r="X1687" i="4"/>
  <c r="AB1687" i="4"/>
  <c r="X1688" i="4"/>
  <c r="AB1688" i="4"/>
  <c r="X1689" i="4"/>
  <c r="AB1689" i="4"/>
  <c r="X1690" i="4"/>
  <c r="AB1690" i="4"/>
  <c r="X1691" i="4"/>
  <c r="AB1691" i="4"/>
  <c r="X1692" i="4"/>
  <c r="AB1692" i="4"/>
  <c r="X1693" i="4"/>
  <c r="AB1693" i="4"/>
  <c r="X1694" i="4"/>
  <c r="AB1694" i="4"/>
  <c r="X1695" i="4"/>
  <c r="AB1695" i="4"/>
  <c r="X1696" i="4"/>
  <c r="AB1696" i="4"/>
  <c r="X1697" i="4"/>
  <c r="AB1697" i="4"/>
  <c r="X1698" i="4"/>
  <c r="AB1698" i="4"/>
  <c r="X1699" i="4"/>
  <c r="AB1699" i="4"/>
  <c r="X1700" i="4"/>
  <c r="AB1700" i="4"/>
  <c r="X1701" i="4"/>
  <c r="AB1701" i="4"/>
  <c r="X1702" i="4"/>
  <c r="AB1702" i="4"/>
  <c r="X1703" i="4"/>
  <c r="AB1703" i="4"/>
  <c r="X1704" i="4"/>
  <c r="AB1704" i="4"/>
  <c r="X1705" i="4"/>
  <c r="AB1705" i="4"/>
  <c r="X1706" i="4"/>
  <c r="AB1706" i="4"/>
  <c r="X1707" i="4"/>
  <c r="AB1707" i="4"/>
  <c r="X1708" i="4"/>
  <c r="AB1708" i="4"/>
  <c r="X1709" i="4"/>
  <c r="AB1709" i="4"/>
  <c r="X1710" i="4"/>
  <c r="AB1710" i="4"/>
  <c r="X1711" i="4"/>
  <c r="AB1711" i="4"/>
  <c r="X1712" i="4"/>
  <c r="AB1712" i="4"/>
  <c r="X1713" i="4"/>
  <c r="AB1713" i="4"/>
  <c r="X1714" i="4"/>
  <c r="AB1714" i="4"/>
  <c r="X1715" i="4"/>
  <c r="AB1715" i="4"/>
  <c r="X1716" i="4"/>
  <c r="AB1716" i="4"/>
  <c r="X1717" i="4"/>
  <c r="AB1717" i="4"/>
  <c r="X1718" i="4"/>
  <c r="AB1718" i="4"/>
  <c r="X1719" i="4"/>
  <c r="AB1719" i="4"/>
  <c r="X1720" i="4"/>
  <c r="AB1720" i="4"/>
  <c r="X1721" i="4"/>
  <c r="AB1721" i="4"/>
  <c r="X1722" i="4"/>
  <c r="AB1722" i="4"/>
  <c r="X1723" i="4"/>
  <c r="AB1723" i="4"/>
  <c r="X1724" i="4"/>
  <c r="AB1724" i="4"/>
  <c r="X1725" i="4"/>
  <c r="AB1725" i="4"/>
  <c r="X1726" i="4"/>
  <c r="AB1726" i="4"/>
  <c r="X1727" i="4"/>
  <c r="AB1727" i="4"/>
  <c r="X1728" i="4"/>
  <c r="AB1728" i="4"/>
  <c r="X1729" i="4"/>
  <c r="AB1729" i="4"/>
  <c r="X1730" i="4"/>
  <c r="AB1730" i="4"/>
  <c r="X1731" i="4"/>
  <c r="AB1731" i="4"/>
  <c r="X1732" i="4"/>
  <c r="AB1732" i="4"/>
  <c r="X1733" i="4"/>
  <c r="AB1733" i="4"/>
  <c r="X1734" i="4"/>
  <c r="AB1734" i="4"/>
  <c r="X1735" i="4"/>
  <c r="AB1735" i="4"/>
  <c r="X1736" i="4"/>
  <c r="AB1736" i="4"/>
  <c r="X1737" i="4"/>
  <c r="AB1737" i="4"/>
  <c r="X1738" i="4"/>
  <c r="AB1738" i="4"/>
  <c r="X1739" i="4"/>
  <c r="AB1739" i="4"/>
  <c r="X1740" i="4"/>
  <c r="AB1740" i="4"/>
  <c r="X1741" i="4"/>
  <c r="AB1741" i="4"/>
  <c r="X1742" i="4"/>
  <c r="AB1742" i="4"/>
  <c r="X1743" i="4"/>
  <c r="AB1743" i="4"/>
  <c r="X1744" i="4"/>
  <c r="AB1744" i="4"/>
  <c r="X1745" i="4"/>
  <c r="AB1745" i="4"/>
  <c r="X1746" i="4"/>
  <c r="AB1746" i="4"/>
  <c r="X1747" i="4"/>
  <c r="AB1747" i="4"/>
  <c r="X1748" i="4"/>
  <c r="AB1748" i="4"/>
  <c r="X1749" i="4"/>
  <c r="AB1749" i="4"/>
  <c r="X1750" i="4"/>
  <c r="AB1750" i="4"/>
  <c r="X1751" i="4"/>
  <c r="AB1751" i="4"/>
  <c r="X1752" i="4"/>
  <c r="AB1752" i="4"/>
  <c r="X1753" i="4"/>
  <c r="AB1753" i="4"/>
  <c r="X1754" i="4"/>
  <c r="AB1754" i="4"/>
  <c r="X1755" i="4"/>
  <c r="AB1755" i="4"/>
  <c r="X1756" i="4"/>
  <c r="AB1756" i="4"/>
  <c r="X1757" i="4"/>
  <c r="AB1757" i="4"/>
  <c r="X1758" i="4"/>
  <c r="AB1758" i="4"/>
  <c r="X1759" i="4"/>
  <c r="AB1759" i="4"/>
  <c r="X1760" i="4"/>
  <c r="AB1760" i="4"/>
  <c r="X1761" i="4"/>
  <c r="AB1761" i="4"/>
  <c r="X1762" i="4"/>
  <c r="AB1762" i="4"/>
  <c r="X1763" i="4"/>
  <c r="AB1763" i="4"/>
  <c r="X1764" i="4"/>
  <c r="AB1764" i="4"/>
  <c r="X1765" i="4"/>
  <c r="AB1765" i="4"/>
  <c r="X1766" i="4"/>
  <c r="AB1766" i="4"/>
  <c r="X1767" i="4"/>
  <c r="AB1767" i="4"/>
  <c r="X1768" i="4"/>
  <c r="AB1768" i="4"/>
  <c r="X1769" i="4"/>
  <c r="AB1769" i="4"/>
  <c r="X1770" i="4"/>
  <c r="AB1770" i="4"/>
  <c r="X1771" i="4"/>
  <c r="AB1771" i="4"/>
  <c r="X1772" i="4"/>
  <c r="AB1772" i="4"/>
  <c r="X1773" i="4"/>
  <c r="AB1773" i="4"/>
  <c r="X1774" i="4"/>
  <c r="AB1774" i="4"/>
  <c r="X1775" i="4"/>
  <c r="AB1775" i="4"/>
  <c r="X1776" i="4"/>
  <c r="AB1776" i="4"/>
  <c r="X1777" i="4"/>
  <c r="AB1777" i="4"/>
  <c r="X1778" i="4"/>
  <c r="AB1778" i="4"/>
  <c r="X1779" i="4"/>
  <c r="AB1779" i="4"/>
  <c r="X1780" i="4"/>
  <c r="AB1780" i="4"/>
  <c r="X1781" i="4"/>
  <c r="AB1781" i="4"/>
  <c r="X1782" i="4"/>
  <c r="AB1782" i="4"/>
  <c r="X1783" i="4"/>
  <c r="AB1783" i="4"/>
  <c r="X1784" i="4"/>
  <c r="AB1784" i="4"/>
  <c r="X1785" i="4"/>
  <c r="AB1785" i="4"/>
  <c r="X1786" i="4"/>
  <c r="AB1786" i="4"/>
  <c r="X1787" i="4"/>
  <c r="AB1787" i="4"/>
  <c r="X1788" i="4"/>
  <c r="AB1788" i="4"/>
  <c r="X1789" i="4"/>
  <c r="AB1789" i="4"/>
  <c r="X1790" i="4"/>
  <c r="AB1790" i="4"/>
  <c r="X1791" i="4"/>
  <c r="AB1791" i="4"/>
  <c r="X1792" i="4"/>
  <c r="AB1792" i="4"/>
  <c r="X1793" i="4"/>
  <c r="AB1793" i="4"/>
  <c r="X1794" i="4"/>
  <c r="AB1794" i="4"/>
  <c r="X1795" i="4"/>
  <c r="AB1795" i="4"/>
  <c r="X1796" i="4"/>
  <c r="AB1796" i="4"/>
  <c r="X1797" i="4"/>
  <c r="AB1797" i="4"/>
  <c r="X1798" i="4"/>
  <c r="AB1798" i="4"/>
  <c r="X1799" i="4"/>
  <c r="AB1799" i="4"/>
  <c r="X1800" i="4"/>
  <c r="AB1800" i="4"/>
  <c r="X1801" i="4"/>
  <c r="AB1801" i="4"/>
  <c r="X1802" i="4"/>
  <c r="AB1802" i="4"/>
  <c r="X1803" i="4"/>
  <c r="AB1803" i="4"/>
  <c r="X1804" i="4"/>
  <c r="AB1804" i="4"/>
  <c r="X1805" i="4"/>
  <c r="AB1805" i="4"/>
  <c r="X1806" i="4"/>
  <c r="AB1806" i="4"/>
  <c r="X1807" i="4"/>
  <c r="AB1807" i="4"/>
  <c r="X1808" i="4"/>
  <c r="AB1808" i="4"/>
  <c r="X1809" i="4"/>
  <c r="AB1809" i="4"/>
  <c r="X1810" i="4"/>
  <c r="AB1810" i="4"/>
  <c r="X1811" i="4"/>
  <c r="AB1811" i="4"/>
  <c r="X1812" i="4"/>
  <c r="AB1812" i="4"/>
  <c r="X1813" i="4"/>
  <c r="AB1813" i="4"/>
  <c r="X1814" i="4"/>
  <c r="AB1814" i="4"/>
  <c r="X1815" i="4"/>
  <c r="AB1815" i="4"/>
  <c r="X1816" i="4"/>
  <c r="AB1816" i="4"/>
  <c r="X1817" i="4"/>
  <c r="AB1817" i="4"/>
  <c r="X1818" i="4"/>
  <c r="AB1818" i="4"/>
  <c r="X1819" i="4"/>
  <c r="AB1819" i="4"/>
  <c r="X1820" i="4"/>
  <c r="AB1820" i="4"/>
  <c r="X1821" i="4"/>
  <c r="AB1821" i="4"/>
  <c r="X1822" i="4"/>
  <c r="AB1822" i="4"/>
  <c r="X1823" i="4"/>
  <c r="AB1823" i="4"/>
  <c r="X1824" i="4"/>
  <c r="AB1824" i="4"/>
  <c r="X1825" i="4"/>
  <c r="AB1825" i="4"/>
  <c r="X1826" i="4"/>
  <c r="AB1826" i="4"/>
  <c r="X1827" i="4"/>
  <c r="AB1827" i="4"/>
  <c r="X1828" i="4"/>
  <c r="AB1828" i="4"/>
  <c r="X1829" i="4"/>
  <c r="AB1829" i="4"/>
  <c r="X1830" i="4"/>
  <c r="AB1830" i="4"/>
  <c r="X1831" i="4"/>
  <c r="AB1831" i="4"/>
  <c r="X1832" i="4"/>
  <c r="AB1832" i="4"/>
  <c r="X1833" i="4"/>
  <c r="AB1833" i="4"/>
  <c r="X1834" i="4"/>
  <c r="AB1834" i="4"/>
  <c r="X1835" i="4"/>
  <c r="AB1835" i="4"/>
  <c r="X1836" i="4"/>
  <c r="AB1836" i="4"/>
  <c r="X1837" i="4"/>
  <c r="AB1837" i="4"/>
  <c r="X1838" i="4"/>
  <c r="AB1838" i="4"/>
  <c r="X1839" i="4"/>
  <c r="AB1839" i="4"/>
  <c r="X1840" i="4"/>
  <c r="AB1840" i="4"/>
  <c r="X1841" i="4"/>
  <c r="AB1841" i="4"/>
  <c r="X1842" i="4"/>
  <c r="AB1842" i="4"/>
  <c r="X1843" i="4"/>
  <c r="AB1843" i="4"/>
  <c r="X1844" i="4"/>
  <c r="AB1844" i="4"/>
  <c r="X1845" i="4"/>
  <c r="AB1845" i="4"/>
  <c r="X1846" i="4"/>
  <c r="AB1846" i="4"/>
  <c r="X1847" i="4"/>
  <c r="AB1847" i="4"/>
  <c r="X1848" i="4"/>
  <c r="AB1848" i="4"/>
  <c r="X1849" i="4"/>
  <c r="AB1849" i="4"/>
  <c r="X1850" i="4"/>
  <c r="AB1850" i="4"/>
  <c r="X1851" i="4"/>
  <c r="AB1851" i="4"/>
  <c r="X1852" i="4"/>
  <c r="AB1852" i="4"/>
  <c r="X1853" i="4"/>
  <c r="AB1853" i="4"/>
  <c r="X1854" i="4"/>
  <c r="AB1854" i="4"/>
  <c r="X1855" i="4"/>
  <c r="AB1855" i="4"/>
  <c r="X1856" i="4"/>
  <c r="AB1856" i="4"/>
  <c r="X1857" i="4"/>
  <c r="AB1857" i="4"/>
  <c r="X1858" i="4"/>
  <c r="AB1858" i="4"/>
  <c r="X1859" i="4"/>
  <c r="AB1859" i="4"/>
  <c r="X1860" i="4"/>
  <c r="AB1860" i="4"/>
  <c r="X1861" i="4"/>
  <c r="AB1861" i="4"/>
  <c r="X1862" i="4"/>
  <c r="AB1862" i="4"/>
  <c r="X1863" i="4"/>
  <c r="AB1863" i="4"/>
  <c r="X1864" i="4"/>
  <c r="AB1864" i="4"/>
  <c r="X1865" i="4"/>
  <c r="AB1865" i="4"/>
  <c r="X1866" i="4"/>
  <c r="AB1866" i="4"/>
  <c r="X1867" i="4"/>
  <c r="AB1867" i="4"/>
  <c r="X1868" i="4"/>
  <c r="AB1868" i="4"/>
  <c r="X1869" i="4"/>
  <c r="AB1869" i="4"/>
  <c r="X1870" i="4"/>
  <c r="AB1870" i="4"/>
  <c r="X1871" i="4"/>
  <c r="AB1871" i="4"/>
  <c r="X1872" i="4"/>
  <c r="AB1872" i="4"/>
  <c r="X1873" i="4"/>
  <c r="AB1873" i="4"/>
  <c r="X1874" i="4"/>
  <c r="AB1874" i="4"/>
  <c r="X1875" i="4"/>
  <c r="AB1875" i="4"/>
  <c r="X1876" i="4"/>
  <c r="AB1876" i="4"/>
  <c r="X1877" i="4"/>
  <c r="AB1877" i="4"/>
  <c r="X1878" i="4"/>
  <c r="AB1878" i="4"/>
  <c r="X1879" i="4"/>
  <c r="AB1879" i="4"/>
  <c r="X1880" i="4"/>
  <c r="AB1880" i="4"/>
  <c r="X1881" i="4"/>
  <c r="AB1881" i="4"/>
  <c r="X1882" i="4"/>
  <c r="AB1882" i="4"/>
  <c r="X1883" i="4"/>
  <c r="AB1883" i="4"/>
  <c r="X1884" i="4"/>
  <c r="AB1884" i="4"/>
  <c r="X1885" i="4"/>
  <c r="AB1885" i="4"/>
  <c r="X1886" i="4"/>
  <c r="AB1886" i="4"/>
  <c r="X1887" i="4"/>
  <c r="AB1887" i="4"/>
  <c r="X1888" i="4"/>
  <c r="AB1888" i="4"/>
  <c r="X1889" i="4"/>
  <c r="AB1889" i="4"/>
  <c r="X1890" i="4"/>
  <c r="AB1890" i="4"/>
  <c r="X1891" i="4"/>
  <c r="AB1891" i="4"/>
  <c r="X1892" i="4"/>
  <c r="AB1892" i="4"/>
  <c r="X1893" i="4"/>
  <c r="AB1893" i="4"/>
  <c r="X1894" i="4"/>
  <c r="AB1894" i="4"/>
  <c r="X1895" i="4"/>
  <c r="AB1895" i="4"/>
  <c r="X1896" i="4"/>
  <c r="AB1896" i="4"/>
  <c r="X1897" i="4"/>
  <c r="AB1897" i="4"/>
  <c r="X1898" i="4"/>
  <c r="AB1898" i="4"/>
  <c r="X1899" i="4"/>
  <c r="AB1899" i="4"/>
  <c r="X1900" i="4"/>
  <c r="AB1900" i="4"/>
  <c r="X1901" i="4"/>
  <c r="AB1901" i="4"/>
  <c r="X1902" i="4"/>
  <c r="AB1902" i="4"/>
  <c r="X1903" i="4"/>
  <c r="AB1903" i="4"/>
  <c r="X1904" i="4"/>
  <c r="AB1904" i="4"/>
  <c r="X1905" i="4"/>
  <c r="AB1905" i="4"/>
  <c r="X1906" i="4"/>
  <c r="AB1906" i="4"/>
  <c r="X1907" i="4"/>
  <c r="AB1907" i="4"/>
  <c r="X1908" i="4"/>
  <c r="AB1908" i="4"/>
  <c r="X1909" i="4"/>
  <c r="AB1909" i="4"/>
  <c r="X1910" i="4"/>
  <c r="AB1910" i="4"/>
  <c r="X1911" i="4"/>
  <c r="AB1911" i="4"/>
  <c r="X1912" i="4"/>
  <c r="AB1912" i="4"/>
  <c r="X1913" i="4"/>
  <c r="AB1913" i="4"/>
  <c r="X1914" i="4"/>
  <c r="AB1914" i="4"/>
  <c r="X1915" i="4"/>
  <c r="AB1915" i="4"/>
  <c r="X1916" i="4"/>
  <c r="AB1916" i="4"/>
  <c r="X1917" i="4"/>
  <c r="AB1917" i="4"/>
  <c r="X1918" i="4"/>
  <c r="AB1918" i="4"/>
  <c r="X1919" i="4"/>
  <c r="AB1919" i="4"/>
  <c r="X1920" i="4"/>
  <c r="AB1920" i="4"/>
  <c r="X1921" i="4"/>
  <c r="AB1921" i="4"/>
  <c r="X1922" i="4"/>
  <c r="AB1922" i="4"/>
  <c r="X1923" i="4"/>
  <c r="AB1923" i="4"/>
  <c r="X1924" i="4"/>
  <c r="AB1924" i="4"/>
  <c r="X1925" i="4"/>
  <c r="AB1925" i="4"/>
  <c r="X1926" i="4"/>
  <c r="AB1926" i="4"/>
  <c r="X1927" i="4"/>
  <c r="AB1927" i="4"/>
  <c r="X1928" i="4"/>
  <c r="AB1928" i="4"/>
  <c r="X1929" i="4"/>
  <c r="AB1929" i="4"/>
  <c r="X1930" i="4"/>
  <c r="AB1930" i="4"/>
  <c r="X1931" i="4"/>
  <c r="AB1931" i="4"/>
  <c r="X1932" i="4"/>
  <c r="AB1932" i="4"/>
  <c r="X1933" i="4"/>
  <c r="AB1933" i="4"/>
  <c r="X1934" i="4"/>
  <c r="AB1934" i="4"/>
  <c r="X1935" i="4"/>
  <c r="AB1935" i="4"/>
  <c r="X1936" i="4"/>
  <c r="W1937" i="4"/>
  <c r="AI7" i="4"/>
  <c r="AI3" i="4"/>
  <c r="AC5" i="4"/>
  <c r="AC6" i="4"/>
  <c r="AC7" i="4"/>
  <c r="AC8" i="4"/>
  <c r="AC9" i="4"/>
  <c r="AC10" i="4"/>
  <c r="AC11" i="4"/>
  <c r="AC12" i="4"/>
  <c r="AC13" i="4"/>
  <c r="AC14" i="4"/>
  <c r="AC15" i="4"/>
  <c r="AC16" i="4"/>
  <c r="AC17" i="4"/>
  <c r="AC18" i="4"/>
  <c r="AC19" i="4"/>
  <c r="AC20" i="4"/>
  <c r="AC21" i="4"/>
  <c r="AC22" i="4"/>
  <c r="AC23" i="4"/>
  <c r="AC24" i="4"/>
  <c r="AC25" i="4"/>
  <c r="AC26" i="4"/>
  <c r="AC27" i="4"/>
  <c r="AC28" i="4"/>
  <c r="AC29" i="4"/>
  <c r="AC30" i="4"/>
  <c r="AC31" i="4"/>
  <c r="AC32" i="4"/>
  <c r="AC33" i="4"/>
  <c r="AC34" i="4"/>
  <c r="AC35" i="4"/>
  <c r="AC36" i="4"/>
  <c r="AC37" i="4"/>
  <c r="AC38" i="4"/>
  <c r="AC39" i="4"/>
  <c r="AC40" i="4"/>
  <c r="AC41" i="4"/>
  <c r="AC42" i="4"/>
  <c r="AC43" i="4"/>
  <c r="AC44" i="4"/>
  <c r="AC45" i="4"/>
  <c r="AC46" i="4"/>
  <c r="AC47" i="4"/>
  <c r="AC48" i="4"/>
  <c r="AC49" i="4"/>
  <c r="AC50" i="4"/>
  <c r="AC51" i="4"/>
  <c r="AC52" i="4"/>
  <c r="AC53" i="4"/>
  <c r="AC54" i="4"/>
  <c r="AC55" i="4"/>
  <c r="AC56" i="4"/>
  <c r="AC57" i="4"/>
  <c r="AC58" i="4"/>
  <c r="AC59" i="4"/>
  <c r="AC60" i="4"/>
  <c r="AC61" i="4"/>
  <c r="AC62" i="4"/>
  <c r="AC63" i="4"/>
  <c r="AC64" i="4"/>
  <c r="AC65" i="4"/>
  <c r="AC66" i="4"/>
  <c r="AC67" i="4"/>
  <c r="AC68" i="4"/>
  <c r="AC69" i="4"/>
  <c r="AC70" i="4"/>
  <c r="AC71" i="4"/>
  <c r="AC72" i="4"/>
  <c r="AC73" i="4"/>
  <c r="AC74" i="4"/>
  <c r="AC75" i="4"/>
  <c r="AC76" i="4"/>
  <c r="AC77" i="4"/>
  <c r="AC78" i="4"/>
  <c r="AC79" i="4"/>
  <c r="AC80" i="4"/>
  <c r="AC81" i="4"/>
  <c r="AC82" i="4"/>
  <c r="AC83" i="4"/>
  <c r="AC84" i="4"/>
  <c r="AC85" i="4"/>
  <c r="AC86" i="4"/>
  <c r="AC87" i="4"/>
  <c r="AC88" i="4"/>
  <c r="AC89" i="4"/>
  <c r="AC90" i="4"/>
  <c r="AC91" i="4"/>
  <c r="AC92" i="4"/>
  <c r="AC93" i="4"/>
  <c r="AC94" i="4"/>
  <c r="AC95" i="4"/>
  <c r="AC96" i="4"/>
  <c r="AC97" i="4"/>
  <c r="AC98" i="4"/>
  <c r="AC99" i="4"/>
  <c r="AC100" i="4"/>
  <c r="AC101" i="4"/>
  <c r="AC102" i="4"/>
  <c r="AC103" i="4"/>
  <c r="AC104" i="4"/>
  <c r="AC105" i="4"/>
  <c r="AC106" i="4"/>
  <c r="AC107" i="4"/>
  <c r="AC108" i="4"/>
  <c r="AC109" i="4"/>
  <c r="AC110" i="4"/>
  <c r="AC111" i="4"/>
  <c r="AC112" i="4"/>
  <c r="AC113" i="4"/>
  <c r="AC114" i="4"/>
  <c r="AC115" i="4"/>
  <c r="AC116" i="4"/>
  <c r="AC117" i="4"/>
  <c r="AC118" i="4"/>
  <c r="AC119" i="4"/>
  <c r="AC120" i="4"/>
  <c r="AC121" i="4"/>
  <c r="AC122" i="4"/>
  <c r="AC123" i="4"/>
  <c r="AC124" i="4"/>
  <c r="AC125" i="4"/>
  <c r="AC126" i="4"/>
  <c r="AC127" i="4"/>
  <c r="AC128" i="4"/>
  <c r="AC129" i="4"/>
  <c r="AC130" i="4"/>
  <c r="AC131" i="4"/>
  <c r="AC132" i="4"/>
  <c r="AC133" i="4"/>
  <c r="AC134" i="4"/>
  <c r="AC135" i="4"/>
  <c r="AC136" i="4"/>
  <c r="AC137" i="4"/>
  <c r="AC138" i="4"/>
  <c r="AC139" i="4"/>
  <c r="AC140" i="4"/>
  <c r="AC141" i="4"/>
  <c r="AC142" i="4"/>
  <c r="AC143" i="4"/>
  <c r="AC144" i="4"/>
  <c r="AC145" i="4"/>
  <c r="AC146" i="4"/>
  <c r="AC147" i="4"/>
  <c r="AC148" i="4"/>
  <c r="AC149" i="4"/>
  <c r="AC150" i="4"/>
  <c r="AC151" i="4"/>
  <c r="AC152" i="4"/>
  <c r="AC153" i="4"/>
  <c r="AC154" i="4"/>
  <c r="AC155" i="4"/>
  <c r="AC156" i="4"/>
  <c r="AC157" i="4"/>
  <c r="AC158" i="4"/>
  <c r="AC159" i="4"/>
  <c r="AC160" i="4"/>
  <c r="AC161" i="4"/>
  <c r="AC162" i="4"/>
  <c r="AC163" i="4"/>
  <c r="AC164" i="4"/>
  <c r="AC165" i="4"/>
  <c r="AC166" i="4"/>
  <c r="AC167" i="4"/>
  <c r="AC168" i="4"/>
  <c r="AC169" i="4"/>
  <c r="AC170" i="4"/>
  <c r="AC171" i="4"/>
  <c r="AC172" i="4"/>
  <c r="AC173" i="4"/>
  <c r="AC174" i="4"/>
  <c r="AC175" i="4"/>
  <c r="AC176" i="4"/>
  <c r="AC177" i="4"/>
  <c r="AC178" i="4"/>
  <c r="AC179" i="4"/>
  <c r="AC180" i="4"/>
  <c r="AC181" i="4"/>
  <c r="AC182" i="4"/>
  <c r="AC183" i="4"/>
  <c r="AC184" i="4"/>
  <c r="AC185" i="4"/>
  <c r="AC186" i="4"/>
  <c r="AC187" i="4"/>
  <c r="AC188" i="4"/>
  <c r="AC189" i="4"/>
  <c r="AC190" i="4"/>
  <c r="AC191" i="4"/>
  <c r="AC192" i="4"/>
  <c r="AC193" i="4"/>
  <c r="AC194" i="4"/>
  <c r="AC195" i="4"/>
  <c r="AC196" i="4"/>
  <c r="AC197" i="4"/>
  <c r="AC198" i="4"/>
  <c r="AC199" i="4"/>
  <c r="AC200" i="4"/>
  <c r="AC201" i="4"/>
  <c r="AC202" i="4"/>
  <c r="AC203" i="4"/>
  <c r="AC204" i="4"/>
  <c r="AC205" i="4"/>
  <c r="AC206" i="4"/>
  <c r="AC207" i="4"/>
  <c r="AC208" i="4"/>
  <c r="AC209" i="4"/>
  <c r="AC210" i="4"/>
  <c r="AC211" i="4"/>
  <c r="AC212" i="4"/>
  <c r="AC213" i="4"/>
  <c r="AC214" i="4"/>
  <c r="AC215" i="4"/>
  <c r="AC216" i="4"/>
  <c r="AC217" i="4"/>
  <c r="AC218" i="4"/>
  <c r="AC219" i="4"/>
  <c r="AC220" i="4"/>
  <c r="AC221" i="4"/>
  <c r="AC222" i="4"/>
  <c r="AC223" i="4"/>
  <c r="AC224" i="4"/>
  <c r="AC225" i="4"/>
  <c r="AC226" i="4"/>
  <c r="AC227" i="4"/>
  <c r="AC228" i="4"/>
  <c r="AC229" i="4"/>
  <c r="AC230" i="4"/>
  <c r="AC231" i="4"/>
  <c r="AC232" i="4"/>
  <c r="AC233" i="4"/>
  <c r="AC234" i="4"/>
  <c r="AC235" i="4"/>
  <c r="AC236" i="4"/>
  <c r="AC237" i="4"/>
  <c r="AC238" i="4"/>
  <c r="AC239" i="4"/>
  <c r="AC240" i="4"/>
  <c r="AC241" i="4"/>
  <c r="AC242" i="4"/>
  <c r="AC243" i="4"/>
  <c r="AC244" i="4"/>
  <c r="AC245" i="4"/>
  <c r="AC246" i="4"/>
  <c r="AC247" i="4"/>
  <c r="AC248" i="4"/>
  <c r="AC249" i="4"/>
  <c r="AC250" i="4"/>
  <c r="AC251" i="4"/>
  <c r="AC252" i="4"/>
  <c r="AC253" i="4"/>
  <c r="AC254" i="4"/>
  <c r="AC255" i="4"/>
  <c r="AC256" i="4"/>
  <c r="AC257" i="4"/>
  <c r="AC258" i="4"/>
  <c r="AC259" i="4"/>
  <c r="AC260" i="4"/>
  <c r="AC261" i="4"/>
  <c r="AC262" i="4"/>
  <c r="AC263" i="4"/>
  <c r="AC264" i="4"/>
  <c r="AC265" i="4"/>
  <c r="AC266" i="4"/>
  <c r="AC267" i="4"/>
  <c r="AC268" i="4"/>
  <c r="AC269" i="4"/>
  <c r="AC270" i="4"/>
  <c r="AC271" i="4"/>
  <c r="AC272" i="4"/>
  <c r="AC273" i="4"/>
  <c r="AC274" i="4"/>
  <c r="AC275" i="4"/>
  <c r="AC276" i="4"/>
  <c r="AC277" i="4"/>
  <c r="AC278" i="4"/>
  <c r="AC279" i="4"/>
  <c r="AC280" i="4"/>
  <c r="AC281" i="4"/>
  <c r="AC282" i="4"/>
  <c r="AC283" i="4"/>
  <c r="AC284" i="4"/>
  <c r="AC285" i="4"/>
  <c r="AC286" i="4"/>
  <c r="AC287" i="4"/>
  <c r="AC288" i="4"/>
  <c r="AC289" i="4"/>
  <c r="AC290" i="4"/>
  <c r="AC291" i="4"/>
  <c r="AC292" i="4"/>
  <c r="AC293" i="4"/>
  <c r="AC294" i="4"/>
  <c r="AC295" i="4"/>
  <c r="AC296" i="4"/>
  <c r="AC297" i="4"/>
  <c r="AC298" i="4"/>
  <c r="AC299" i="4"/>
  <c r="AC300" i="4"/>
  <c r="AC301" i="4"/>
  <c r="AC302" i="4"/>
  <c r="AC303" i="4"/>
  <c r="AC304" i="4"/>
  <c r="AC305" i="4"/>
  <c r="AC306" i="4"/>
  <c r="AC307" i="4"/>
  <c r="AC308" i="4"/>
  <c r="AC309" i="4"/>
  <c r="AC310" i="4"/>
  <c r="AC311" i="4"/>
  <c r="AC312" i="4"/>
  <c r="AC313" i="4"/>
  <c r="AC314" i="4"/>
  <c r="AC315" i="4"/>
  <c r="AC316" i="4"/>
  <c r="AC317" i="4"/>
  <c r="AC318" i="4"/>
  <c r="AC319" i="4"/>
  <c r="AC320" i="4"/>
  <c r="AC321" i="4"/>
  <c r="AC322" i="4"/>
  <c r="AC323" i="4"/>
  <c r="AC324" i="4"/>
  <c r="AC325" i="4"/>
  <c r="AC326" i="4"/>
  <c r="AC327" i="4"/>
  <c r="AC328" i="4"/>
  <c r="AC329" i="4"/>
  <c r="AC330" i="4"/>
  <c r="AC331" i="4"/>
  <c r="AC332" i="4"/>
  <c r="AC333" i="4"/>
  <c r="AC334" i="4"/>
  <c r="AC335" i="4"/>
  <c r="AC336" i="4"/>
  <c r="AC337" i="4"/>
  <c r="AC338" i="4"/>
  <c r="AC339" i="4"/>
  <c r="AC340" i="4"/>
  <c r="AC341" i="4"/>
  <c r="AC342" i="4"/>
  <c r="AC343" i="4"/>
  <c r="AC344" i="4"/>
  <c r="AC345" i="4"/>
  <c r="AC346" i="4"/>
  <c r="AC347" i="4"/>
  <c r="AC348" i="4"/>
  <c r="AC349" i="4"/>
  <c r="AC350" i="4"/>
  <c r="AC351" i="4"/>
  <c r="AC352" i="4"/>
  <c r="AC353" i="4"/>
  <c r="AC354" i="4"/>
  <c r="AC355" i="4"/>
  <c r="AC356" i="4"/>
  <c r="AC357" i="4"/>
  <c r="AC358" i="4"/>
  <c r="AC359" i="4"/>
  <c r="AC360" i="4"/>
  <c r="AC361" i="4"/>
  <c r="AC362" i="4"/>
  <c r="AC363" i="4"/>
  <c r="AC364" i="4"/>
  <c r="AC365" i="4"/>
  <c r="AC366" i="4"/>
  <c r="AC367" i="4"/>
  <c r="AC368" i="4"/>
  <c r="AC369" i="4"/>
  <c r="AC370" i="4"/>
  <c r="AC371" i="4"/>
  <c r="AC372" i="4"/>
  <c r="AC373" i="4"/>
  <c r="AC374" i="4"/>
  <c r="AC375" i="4"/>
  <c r="AC376" i="4"/>
  <c r="AC377" i="4"/>
  <c r="AC378" i="4"/>
  <c r="AC379" i="4"/>
  <c r="AC380" i="4"/>
  <c r="AC381" i="4"/>
  <c r="AC382" i="4"/>
  <c r="AC383" i="4"/>
  <c r="AC384" i="4"/>
  <c r="AC385" i="4"/>
  <c r="AC386" i="4"/>
  <c r="AC387" i="4"/>
  <c r="AC388" i="4"/>
  <c r="AC389" i="4"/>
  <c r="AC390" i="4"/>
  <c r="AC391" i="4"/>
  <c r="AC392" i="4"/>
  <c r="AC393" i="4"/>
  <c r="AC394" i="4"/>
  <c r="AC395" i="4"/>
  <c r="AC396" i="4"/>
  <c r="AC397" i="4"/>
  <c r="AC398" i="4"/>
  <c r="AC399" i="4"/>
  <c r="AC400" i="4"/>
  <c r="AC401" i="4"/>
  <c r="AC402" i="4"/>
  <c r="AC403" i="4"/>
  <c r="AC404" i="4"/>
  <c r="AC405" i="4"/>
  <c r="AC406" i="4"/>
  <c r="AC407" i="4"/>
  <c r="AC408" i="4"/>
  <c r="AC409" i="4"/>
  <c r="AC410" i="4"/>
  <c r="AC411" i="4"/>
  <c r="AC412" i="4"/>
  <c r="AC413" i="4"/>
  <c r="AC414" i="4"/>
  <c r="AC415" i="4"/>
  <c r="AC416" i="4"/>
  <c r="AC417" i="4"/>
  <c r="AC418" i="4"/>
  <c r="AC419" i="4"/>
  <c r="AC420" i="4"/>
  <c r="AC421" i="4"/>
  <c r="AC422" i="4"/>
  <c r="AC423" i="4"/>
  <c r="AC424" i="4"/>
  <c r="AC425" i="4"/>
  <c r="AC426" i="4"/>
  <c r="AC427" i="4"/>
  <c r="AC428" i="4"/>
  <c r="AC429" i="4"/>
  <c r="AC430" i="4"/>
  <c r="AC431" i="4"/>
  <c r="AC432" i="4"/>
  <c r="AC433" i="4"/>
  <c r="AC434" i="4"/>
  <c r="AC435" i="4"/>
  <c r="AC436" i="4"/>
  <c r="AC437" i="4"/>
  <c r="AC438" i="4"/>
  <c r="AC439" i="4"/>
  <c r="AC440" i="4"/>
  <c r="AC441" i="4"/>
  <c r="AC442" i="4"/>
  <c r="AC443" i="4"/>
  <c r="AC444" i="4"/>
  <c r="AC445" i="4"/>
  <c r="AC446" i="4"/>
  <c r="AC447" i="4"/>
  <c r="AC448" i="4"/>
  <c r="AC449" i="4"/>
  <c r="AC450" i="4"/>
  <c r="AC451" i="4"/>
  <c r="AC452" i="4"/>
  <c r="AC453" i="4"/>
  <c r="AC454" i="4"/>
  <c r="AC455" i="4"/>
  <c r="AC456" i="4"/>
  <c r="AC457" i="4"/>
  <c r="AC458" i="4"/>
  <c r="AC459" i="4"/>
  <c r="AC460" i="4"/>
  <c r="AC461" i="4"/>
  <c r="AC462" i="4"/>
  <c r="AC463" i="4"/>
  <c r="AC464" i="4"/>
  <c r="AC465" i="4"/>
  <c r="AC466" i="4"/>
  <c r="AC467" i="4"/>
  <c r="AC468" i="4"/>
  <c r="AC469" i="4"/>
  <c r="AC470" i="4"/>
  <c r="AC471" i="4"/>
  <c r="AC472" i="4"/>
  <c r="AC473" i="4"/>
  <c r="AC474" i="4"/>
  <c r="AC475" i="4"/>
  <c r="AC476" i="4"/>
  <c r="AC477" i="4"/>
  <c r="AC478" i="4"/>
  <c r="AC479" i="4"/>
  <c r="AC480" i="4"/>
  <c r="AC481" i="4"/>
  <c r="AC482" i="4"/>
  <c r="AC483" i="4"/>
  <c r="AC484" i="4"/>
  <c r="AC485" i="4"/>
  <c r="AC486" i="4"/>
  <c r="AC487" i="4"/>
  <c r="AC488" i="4"/>
  <c r="AC489" i="4"/>
  <c r="AC490" i="4"/>
  <c r="AC491" i="4"/>
  <c r="AC492" i="4"/>
  <c r="AC493" i="4"/>
  <c r="AC494" i="4"/>
  <c r="AC495" i="4"/>
  <c r="AC496" i="4"/>
  <c r="AC497" i="4"/>
  <c r="AC498" i="4"/>
  <c r="AC499" i="4"/>
  <c r="AC500" i="4"/>
  <c r="AC501" i="4"/>
  <c r="AC502" i="4"/>
  <c r="AC503" i="4"/>
  <c r="AC504" i="4"/>
  <c r="AC505" i="4"/>
  <c r="AC506" i="4"/>
  <c r="AC507" i="4"/>
  <c r="AC508" i="4"/>
  <c r="AC509" i="4"/>
  <c r="AC510" i="4"/>
  <c r="AC511" i="4"/>
  <c r="AC512" i="4"/>
  <c r="AC513" i="4"/>
  <c r="AC514" i="4"/>
  <c r="AC515" i="4"/>
  <c r="AC516" i="4"/>
  <c r="AC517" i="4"/>
  <c r="AC518" i="4"/>
  <c r="AC519" i="4"/>
  <c r="AC520" i="4"/>
  <c r="AC521" i="4"/>
  <c r="AC522" i="4"/>
  <c r="AC523" i="4"/>
  <c r="AC524" i="4"/>
  <c r="AC525" i="4"/>
  <c r="AC526" i="4"/>
  <c r="AC527" i="4"/>
  <c r="AC528" i="4"/>
  <c r="AC529" i="4"/>
  <c r="AC530" i="4"/>
  <c r="AC531" i="4"/>
  <c r="AC532" i="4"/>
  <c r="AC533" i="4"/>
  <c r="AC534" i="4"/>
  <c r="AC535" i="4"/>
  <c r="AC536" i="4"/>
  <c r="AC537" i="4"/>
  <c r="AC538" i="4"/>
  <c r="AC539" i="4"/>
  <c r="AC540" i="4"/>
  <c r="AC541" i="4"/>
  <c r="AC542" i="4"/>
  <c r="AC543" i="4"/>
  <c r="AC544" i="4"/>
  <c r="AC545" i="4"/>
  <c r="AC546" i="4"/>
  <c r="AC547" i="4"/>
  <c r="AC548" i="4"/>
  <c r="AC549" i="4"/>
  <c r="AC550" i="4"/>
  <c r="AC551" i="4"/>
  <c r="AC552" i="4"/>
  <c r="AC553" i="4"/>
  <c r="AC554" i="4"/>
  <c r="AC555" i="4"/>
  <c r="AC556" i="4"/>
  <c r="AC557" i="4"/>
  <c r="AC558" i="4"/>
  <c r="AC559" i="4"/>
  <c r="AC560" i="4"/>
  <c r="AC561" i="4"/>
  <c r="AC562" i="4"/>
  <c r="AC563" i="4"/>
  <c r="AC564" i="4"/>
  <c r="AC565" i="4"/>
  <c r="AC566" i="4"/>
  <c r="AC567" i="4"/>
  <c r="AC568" i="4"/>
  <c r="AC569" i="4"/>
  <c r="AC570" i="4"/>
  <c r="AC571" i="4"/>
  <c r="AC572" i="4"/>
  <c r="AC573" i="4"/>
  <c r="AC574" i="4"/>
  <c r="AC575" i="4"/>
  <c r="AC576" i="4"/>
  <c r="AC577" i="4"/>
  <c r="AC578" i="4"/>
  <c r="AC579" i="4"/>
  <c r="AC580" i="4"/>
  <c r="AC581" i="4"/>
  <c r="AC582" i="4"/>
  <c r="AC583" i="4"/>
  <c r="AC584" i="4"/>
  <c r="AC585" i="4"/>
  <c r="AC586" i="4"/>
  <c r="AC587" i="4"/>
  <c r="AC588" i="4"/>
  <c r="AC589" i="4"/>
  <c r="AC590" i="4"/>
  <c r="AC591" i="4"/>
  <c r="AC592" i="4"/>
  <c r="AC593" i="4"/>
  <c r="AC594" i="4"/>
  <c r="AC595" i="4"/>
  <c r="AC596" i="4"/>
  <c r="AC597" i="4"/>
  <c r="AC598" i="4"/>
  <c r="AC599" i="4"/>
  <c r="AC600" i="4"/>
  <c r="AC601" i="4"/>
  <c r="AC602" i="4"/>
  <c r="AC603" i="4"/>
  <c r="AC604" i="4"/>
  <c r="AC605" i="4"/>
  <c r="AC606" i="4"/>
  <c r="AC607" i="4"/>
  <c r="AC608" i="4"/>
  <c r="AC609" i="4"/>
  <c r="AC610" i="4"/>
  <c r="AC611" i="4"/>
  <c r="AC612" i="4"/>
  <c r="AC613" i="4"/>
  <c r="AC614" i="4"/>
  <c r="AC615" i="4"/>
  <c r="AC616" i="4"/>
  <c r="AC617" i="4"/>
  <c r="AC618" i="4"/>
  <c r="AC619" i="4"/>
  <c r="AC620" i="4"/>
  <c r="AC621" i="4"/>
  <c r="AC622" i="4"/>
  <c r="AC623" i="4"/>
  <c r="AC624" i="4"/>
  <c r="AC625" i="4"/>
  <c r="AC626" i="4"/>
  <c r="AC627" i="4"/>
  <c r="AC628" i="4"/>
  <c r="AC629" i="4"/>
  <c r="AC630" i="4"/>
  <c r="AC631" i="4"/>
  <c r="AC632" i="4"/>
  <c r="AC633" i="4"/>
  <c r="AC634" i="4"/>
  <c r="AC635" i="4"/>
  <c r="AC636" i="4"/>
  <c r="AC637" i="4"/>
  <c r="AC638" i="4"/>
  <c r="AC639" i="4"/>
  <c r="AC640" i="4"/>
  <c r="AC641" i="4"/>
  <c r="AC642" i="4"/>
  <c r="AC643" i="4"/>
  <c r="AC644" i="4"/>
  <c r="AC645" i="4"/>
  <c r="AC646" i="4"/>
  <c r="AC647" i="4"/>
  <c r="AC648" i="4"/>
  <c r="AC649" i="4"/>
  <c r="AC650" i="4"/>
  <c r="AC651" i="4"/>
  <c r="AC652" i="4"/>
  <c r="AC653" i="4"/>
  <c r="AC654" i="4"/>
  <c r="AC655" i="4"/>
  <c r="AC656" i="4"/>
  <c r="AC657" i="4"/>
  <c r="AC658" i="4"/>
  <c r="AC659" i="4"/>
  <c r="AC660" i="4"/>
  <c r="AC661" i="4"/>
  <c r="AC662" i="4"/>
  <c r="AC663" i="4"/>
  <c r="AC664" i="4"/>
  <c r="AC665" i="4"/>
  <c r="AC666" i="4"/>
  <c r="AC667" i="4"/>
  <c r="AC668" i="4"/>
  <c r="AC669" i="4"/>
  <c r="AC670" i="4"/>
  <c r="AC671" i="4"/>
  <c r="AC672" i="4"/>
  <c r="AC673" i="4"/>
  <c r="AC674" i="4"/>
  <c r="AC675" i="4"/>
  <c r="AC676" i="4"/>
  <c r="AC677" i="4"/>
  <c r="AC678" i="4"/>
  <c r="AC679" i="4"/>
  <c r="AC680" i="4"/>
  <c r="AC681" i="4"/>
  <c r="AC682" i="4"/>
  <c r="AC683" i="4"/>
  <c r="AC684" i="4"/>
  <c r="AC685" i="4"/>
  <c r="AC686" i="4"/>
  <c r="AC687" i="4"/>
  <c r="AC688" i="4"/>
  <c r="AC689" i="4"/>
  <c r="AC690" i="4"/>
  <c r="AC691" i="4"/>
  <c r="AC692" i="4"/>
  <c r="AC693" i="4"/>
  <c r="AC694" i="4"/>
  <c r="AC695" i="4"/>
  <c r="AC696" i="4"/>
  <c r="AC697" i="4"/>
  <c r="AC698" i="4"/>
  <c r="AC699" i="4"/>
  <c r="AC700" i="4"/>
  <c r="AC701" i="4"/>
  <c r="AC702" i="4"/>
  <c r="AC703" i="4"/>
  <c r="AC704" i="4"/>
  <c r="AC705" i="4"/>
  <c r="AC706" i="4"/>
  <c r="AC707" i="4"/>
  <c r="AC708" i="4"/>
  <c r="AC709" i="4"/>
  <c r="AC710" i="4"/>
  <c r="AC711" i="4"/>
  <c r="AC712" i="4"/>
  <c r="AC713" i="4"/>
  <c r="AC714" i="4"/>
  <c r="AC715" i="4"/>
  <c r="AC716" i="4"/>
  <c r="AC717" i="4"/>
  <c r="AC718" i="4"/>
  <c r="AC719" i="4"/>
  <c r="AC720" i="4"/>
  <c r="AC721" i="4"/>
  <c r="AC722" i="4"/>
  <c r="AC723" i="4"/>
  <c r="AC724" i="4"/>
  <c r="AC725" i="4"/>
  <c r="AC726" i="4"/>
  <c r="AC727" i="4"/>
  <c r="AC728" i="4"/>
  <c r="AC729" i="4"/>
  <c r="AC730" i="4"/>
  <c r="AC731" i="4"/>
  <c r="AC732" i="4"/>
  <c r="AC733" i="4"/>
  <c r="AC734" i="4"/>
  <c r="AC735" i="4"/>
  <c r="AC736" i="4"/>
  <c r="AC737" i="4"/>
  <c r="AC738" i="4"/>
  <c r="AC739" i="4"/>
  <c r="AC740" i="4"/>
  <c r="AC741" i="4"/>
  <c r="AC742" i="4"/>
  <c r="AC743" i="4"/>
  <c r="AC744" i="4"/>
  <c r="AC745" i="4"/>
  <c r="AC746" i="4"/>
  <c r="AC747" i="4"/>
  <c r="AC748" i="4"/>
  <c r="AC749" i="4"/>
  <c r="AC750" i="4"/>
  <c r="AC751" i="4"/>
  <c r="AC752" i="4"/>
  <c r="AC753" i="4"/>
  <c r="AC754" i="4"/>
  <c r="AC755" i="4"/>
  <c r="AC756" i="4"/>
  <c r="AC757" i="4"/>
  <c r="AC758" i="4"/>
  <c r="AC759" i="4"/>
  <c r="AC760" i="4"/>
  <c r="AC761" i="4"/>
  <c r="AC762" i="4"/>
  <c r="AC763" i="4"/>
  <c r="AC764" i="4"/>
  <c r="AC765" i="4"/>
  <c r="AC766" i="4"/>
  <c r="AC767" i="4"/>
  <c r="AC768" i="4"/>
  <c r="AC769" i="4"/>
  <c r="AC770" i="4"/>
  <c r="AC771" i="4"/>
  <c r="AC772" i="4"/>
  <c r="AC773" i="4"/>
  <c r="AC774" i="4"/>
  <c r="AC775" i="4"/>
  <c r="AC776" i="4"/>
  <c r="AC777" i="4"/>
  <c r="AC778" i="4"/>
  <c r="AC779" i="4"/>
  <c r="AC780" i="4"/>
  <c r="AC781" i="4"/>
  <c r="AC782" i="4"/>
  <c r="AC783" i="4"/>
  <c r="AC784" i="4"/>
  <c r="AC785" i="4"/>
  <c r="AC786" i="4"/>
  <c r="AC787" i="4"/>
  <c r="AC788" i="4"/>
  <c r="AC789" i="4"/>
  <c r="AC790" i="4"/>
  <c r="AC791" i="4"/>
  <c r="AC792" i="4"/>
  <c r="AC793" i="4"/>
  <c r="AC794" i="4"/>
  <c r="AC795" i="4"/>
  <c r="AC796" i="4"/>
  <c r="AC797" i="4"/>
  <c r="AC798" i="4"/>
  <c r="AC799" i="4"/>
  <c r="AC800" i="4"/>
  <c r="AC801" i="4"/>
  <c r="AC802" i="4"/>
  <c r="AC803" i="4"/>
  <c r="AC804" i="4"/>
  <c r="AC805" i="4"/>
  <c r="AC806" i="4"/>
  <c r="AC807" i="4"/>
  <c r="AC808" i="4"/>
  <c r="AC809" i="4"/>
  <c r="AC810" i="4"/>
  <c r="AC811" i="4"/>
  <c r="AC812" i="4"/>
  <c r="AC813" i="4"/>
  <c r="AC814" i="4"/>
  <c r="AC815" i="4"/>
  <c r="AC816" i="4"/>
  <c r="AC817" i="4"/>
  <c r="AC818" i="4"/>
  <c r="AC819" i="4"/>
  <c r="AC820" i="4"/>
  <c r="AC821" i="4"/>
  <c r="AC822" i="4"/>
  <c r="AC823" i="4"/>
  <c r="AC824" i="4"/>
  <c r="AC825" i="4"/>
  <c r="AC826" i="4"/>
  <c r="AC827" i="4"/>
  <c r="AC828" i="4"/>
  <c r="AC829" i="4"/>
  <c r="AC830" i="4"/>
  <c r="AC831" i="4"/>
  <c r="AC832" i="4"/>
  <c r="AC833" i="4"/>
  <c r="AC834" i="4"/>
  <c r="AC835" i="4"/>
  <c r="AC836" i="4"/>
  <c r="AC837" i="4"/>
  <c r="AC838" i="4"/>
  <c r="AC839" i="4"/>
  <c r="AC840" i="4"/>
  <c r="AC841" i="4"/>
  <c r="AC842" i="4"/>
  <c r="AC843" i="4"/>
  <c r="AC844" i="4"/>
  <c r="AC845" i="4"/>
  <c r="AC846" i="4"/>
  <c r="AC847" i="4"/>
  <c r="AC848" i="4"/>
  <c r="AC849" i="4"/>
  <c r="AC850" i="4"/>
  <c r="AC851" i="4"/>
  <c r="AC852" i="4"/>
  <c r="AC853" i="4"/>
  <c r="AC854" i="4"/>
  <c r="AC855" i="4"/>
  <c r="AC856" i="4"/>
  <c r="AC857" i="4"/>
  <c r="AC858" i="4"/>
  <c r="AC859" i="4"/>
  <c r="AC860" i="4"/>
  <c r="AC861" i="4"/>
  <c r="AC862" i="4"/>
  <c r="AC863" i="4"/>
  <c r="AC864" i="4"/>
  <c r="AC865" i="4"/>
  <c r="AC866" i="4"/>
  <c r="AC867" i="4"/>
  <c r="AC868" i="4"/>
  <c r="AC869" i="4"/>
  <c r="AC870" i="4"/>
  <c r="AC871" i="4"/>
  <c r="AC872" i="4"/>
  <c r="AC873" i="4"/>
  <c r="AC874" i="4"/>
  <c r="AC875" i="4"/>
  <c r="AC876" i="4"/>
  <c r="AC877" i="4"/>
  <c r="AC878" i="4"/>
  <c r="AC879" i="4"/>
  <c r="AC880" i="4"/>
  <c r="AC881" i="4"/>
  <c r="AC882" i="4"/>
  <c r="AC883" i="4"/>
  <c r="AC884" i="4"/>
  <c r="AC885" i="4"/>
  <c r="AC886" i="4"/>
  <c r="AC887" i="4"/>
  <c r="AC888" i="4"/>
  <c r="AC889" i="4"/>
  <c r="AC890" i="4"/>
  <c r="AC891" i="4"/>
  <c r="AC892" i="4"/>
  <c r="AC893" i="4"/>
  <c r="AC894" i="4"/>
  <c r="AC895" i="4"/>
  <c r="AC896" i="4"/>
  <c r="AC897" i="4"/>
  <c r="AC898" i="4"/>
  <c r="AC899" i="4"/>
  <c r="AC900" i="4"/>
  <c r="AC901" i="4"/>
  <c r="AC902" i="4"/>
  <c r="AC903" i="4"/>
  <c r="AC904" i="4"/>
  <c r="AC905" i="4"/>
  <c r="AC906" i="4"/>
  <c r="AC907" i="4"/>
  <c r="AC908" i="4"/>
  <c r="AC909" i="4"/>
  <c r="AC910" i="4"/>
  <c r="AC911" i="4"/>
  <c r="AC912" i="4"/>
  <c r="AC913" i="4"/>
  <c r="AC914" i="4"/>
  <c r="AC915" i="4"/>
  <c r="AC916" i="4"/>
  <c r="AC917" i="4"/>
  <c r="AC918" i="4"/>
  <c r="AC919" i="4"/>
  <c r="AC920" i="4"/>
  <c r="AC921" i="4"/>
  <c r="AC922" i="4"/>
  <c r="AC923" i="4"/>
  <c r="AC924" i="4"/>
  <c r="AC925" i="4"/>
  <c r="AC926" i="4"/>
  <c r="AC927" i="4"/>
  <c r="AC928" i="4"/>
  <c r="AC929" i="4"/>
  <c r="AC930" i="4"/>
  <c r="AC931" i="4"/>
  <c r="AC932" i="4"/>
  <c r="AC933" i="4"/>
  <c r="AC934" i="4"/>
  <c r="AC935" i="4"/>
  <c r="AC936" i="4"/>
  <c r="AC937" i="4"/>
  <c r="AC938" i="4"/>
  <c r="AC939" i="4"/>
  <c r="AC940" i="4"/>
  <c r="AC941" i="4"/>
  <c r="AC942" i="4"/>
  <c r="AC943" i="4"/>
  <c r="AC944" i="4"/>
  <c r="AC945" i="4"/>
  <c r="AC946" i="4"/>
  <c r="AC947" i="4"/>
  <c r="AC948" i="4"/>
  <c r="AC949" i="4"/>
  <c r="AC950" i="4"/>
  <c r="AC951" i="4"/>
  <c r="AC952" i="4"/>
  <c r="AC953" i="4"/>
  <c r="AC954" i="4"/>
  <c r="AC955" i="4"/>
  <c r="AC956" i="4"/>
  <c r="AC957" i="4"/>
  <c r="AC958" i="4"/>
  <c r="AC959" i="4"/>
  <c r="AC960" i="4"/>
  <c r="AC961" i="4"/>
  <c r="AC962" i="4"/>
  <c r="AC963" i="4"/>
  <c r="AC964" i="4"/>
  <c r="AC965" i="4"/>
  <c r="AC966" i="4"/>
  <c r="AC967" i="4"/>
  <c r="AC968" i="4"/>
  <c r="AC969" i="4"/>
  <c r="AC970" i="4"/>
  <c r="AC971" i="4"/>
  <c r="AC972" i="4"/>
  <c r="AC973" i="4"/>
  <c r="AC974" i="4"/>
  <c r="AC975" i="4"/>
  <c r="AC976" i="4"/>
  <c r="AC977" i="4"/>
  <c r="AC978" i="4"/>
  <c r="AC979" i="4"/>
  <c r="AC980" i="4"/>
  <c r="AC981" i="4"/>
  <c r="AC982" i="4"/>
  <c r="AC983" i="4"/>
  <c r="AC984" i="4"/>
  <c r="AC985" i="4"/>
  <c r="AC986" i="4"/>
  <c r="AC987" i="4"/>
  <c r="AC988" i="4"/>
  <c r="AC989" i="4"/>
  <c r="AC990" i="4"/>
  <c r="AC991" i="4"/>
  <c r="AC992" i="4"/>
  <c r="AC993" i="4"/>
  <c r="AC994" i="4"/>
  <c r="AC995" i="4"/>
  <c r="AC996" i="4"/>
  <c r="AC997" i="4"/>
  <c r="AC998" i="4"/>
  <c r="AC999" i="4"/>
  <c r="AC1000" i="4"/>
  <c r="AC1001" i="4"/>
  <c r="AC1002" i="4"/>
  <c r="AC1003" i="4"/>
  <c r="AC1004" i="4"/>
  <c r="AC1005" i="4"/>
  <c r="AC1006" i="4"/>
  <c r="AC1007" i="4"/>
  <c r="AC1008" i="4"/>
  <c r="AC1009" i="4"/>
  <c r="AC1010" i="4"/>
  <c r="AC1011" i="4"/>
  <c r="AC1012" i="4"/>
  <c r="AC1013" i="4"/>
  <c r="AC1014" i="4"/>
  <c r="AC1015" i="4"/>
  <c r="AC1016" i="4"/>
  <c r="AC1017" i="4"/>
  <c r="AC1018" i="4"/>
  <c r="AC1019" i="4"/>
  <c r="AC1020" i="4"/>
  <c r="AC1021" i="4"/>
  <c r="AC1022" i="4"/>
  <c r="AC1023" i="4"/>
  <c r="AC1024" i="4"/>
  <c r="AC1025" i="4"/>
  <c r="AC1026" i="4"/>
  <c r="AC1027" i="4"/>
  <c r="AC1028" i="4"/>
  <c r="AC1029" i="4"/>
  <c r="AC1030" i="4"/>
  <c r="AC1031" i="4"/>
  <c r="AC1032" i="4"/>
  <c r="AC1033" i="4"/>
  <c r="AC1034" i="4"/>
  <c r="AC1035" i="4"/>
  <c r="AC1036" i="4"/>
  <c r="AC1037" i="4"/>
  <c r="AC1038" i="4"/>
  <c r="AC1039" i="4"/>
  <c r="AC1040" i="4"/>
  <c r="AC1041" i="4"/>
  <c r="AC1042" i="4"/>
  <c r="AC1043" i="4"/>
  <c r="AC1044" i="4"/>
  <c r="AC1045" i="4"/>
  <c r="AC1046" i="4"/>
  <c r="AC1047" i="4"/>
  <c r="AC1048" i="4"/>
  <c r="AC1049" i="4"/>
  <c r="AC1050" i="4"/>
  <c r="AC1051" i="4"/>
  <c r="AC1052" i="4"/>
  <c r="AC1053" i="4"/>
  <c r="AC1054" i="4"/>
  <c r="AC1055" i="4"/>
  <c r="AC1056" i="4"/>
  <c r="AC1057" i="4"/>
  <c r="AC1058" i="4"/>
  <c r="AC1059" i="4"/>
  <c r="AC1060" i="4"/>
  <c r="AC1061" i="4"/>
  <c r="AC1062" i="4"/>
  <c r="AC1063" i="4"/>
  <c r="AC1064" i="4"/>
  <c r="AC1065" i="4"/>
  <c r="AC1066" i="4"/>
  <c r="AC1067" i="4"/>
  <c r="AC1068" i="4"/>
  <c r="AC1069" i="4"/>
  <c r="AC1070" i="4"/>
  <c r="AC1071" i="4"/>
  <c r="AC1072" i="4"/>
  <c r="AC1073" i="4"/>
  <c r="AC1074" i="4"/>
  <c r="AC1075" i="4"/>
  <c r="AC1076" i="4"/>
  <c r="AC1077" i="4"/>
  <c r="AC1078" i="4"/>
  <c r="AC1079" i="4"/>
  <c r="AC1080" i="4"/>
  <c r="AC1081" i="4"/>
  <c r="AC1082" i="4"/>
  <c r="AC1083" i="4"/>
  <c r="AC1084" i="4"/>
  <c r="AC1085" i="4"/>
  <c r="AC1086" i="4"/>
  <c r="AC1087" i="4"/>
  <c r="AC1088" i="4"/>
  <c r="AC1089" i="4"/>
  <c r="AC1090" i="4"/>
  <c r="AC1091" i="4"/>
  <c r="AC1092" i="4"/>
  <c r="AC1093" i="4"/>
  <c r="AC1094" i="4"/>
  <c r="AC1095" i="4"/>
  <c r="AC1096" i="4"/>
  <c r="AC1097" i="4"/>
  <c r="AC1098" i="4"/>
  <c r="AC1099" i="4"/>
  <c r="AC1100" i="4"/>
  <c r="AC1101" i="4"/>
  <c r="AC1102" i="4"/>
  <c r="AC1103" i="4"/>
  <c r="AC1104" i="4"/>
  <c r="AC1105" i="4"/>
  <c r="AC1106" i="4"/>
  <c r="AC1107" i="4"/>
  <c r="AC1108" i="4"/>
  <c r="AC1109" i="4"/>
  <c r="AC1110" i="4"/>
  <c r="AC1111" i="4"/>
  <c r="AC1112" i="4"/>
  <c r="AC1113" i="4"/>
  <c r="AC1114" i="4"/>
  <c r="AC1115" i="4"/>
  <c r="AC1116" i="4"/>
  <c r="AC1117" i="4"/>
  <c r="AC1118" i="4"/>
  <c r="AC1119" i="4"/>
  <c r="AC1120" i="4"/>
  <c r="AC1121" i="4"/>
  <c r="AC1122" i="4"/>
  <c r="AC1123" i="4"/>
  <c r="AC1124" i="4"/>
  <c r="AC1125" i="4"/>
  <c r="AC1126" i="4"/>
  <c r="AC1127" i="4"/>
  <c r="AC1128" i="4"/>
  <c r="AC1129" i="4"/>
  <c r="AC1130" i="4"/>
  <c r="AC1131" i="4"/>
  <c r="AC1132" i="4"/>
  <c r="AC1133" i="4"/>
  <c r="AC1134" i="4"/>
  <c r="AC1135" i="4"/>
  <c r="AC1136" i="4"/>
  <c r="AC1137" i="4"/>
  <c r="AC1138" i="4"/>
  <c r="AC1139" i="4"/>
  <c r="AC1140" i="4"/>
  <c r="AC1141" i="4"/>
  <c r="AC1142" i="4"/>
  <c r="AC1143" i="4"/>
  <c r="AC1144" i="4"/>
  <c r="AC1145" i="4"/>
  <c r="AC1146" i="4"/>
  <c r="AC1147" i="4"/>
  <c r="AC1148" i="4"/>
  <c r="AC1149" i="4"/>
  <c r="AC1150" i="4"/>
  <c r="AC1151" i="4"/>
  <c r="AC1152" i="4"/>
  <c r="AC1153" i="4"/>
  <c r="AC1154" i="4"/>
  <c r="AC1155" i="4"/>
  <c r="AC1156" i="4"/>
  <c r="AC1157" i="4"/>
  <c r="AC1158" i="4"/>
  <c r="AC1159" i="4"/>
  <c r="AC1160" i="4"/>
  <c r="AC1161" i="4"/>
  <c r="AC1162" i="4"/>
  <c r="AC1163" i="4"/>
  <c r="AC1164" i="4"/>
  <c r="AC1165" i="4"/>
  <c r="AC1166" i="4"/>
  <c r="AC1167" i="4"/>
  <c r="AC1168" i="4"/>
  <c r="AC1169" i="4"/>
  <c r="AC1170" i="4"/>
  <c r="AC1171" i="4"/>
  <c r="AC1172" i="4"/>
  <c r="AC1173" i="4"/>
  <c r="AC1174" i="4"/>
  <c r="AC1175" i="4"/>
  <c r="AC1176" i="4"/>
  <c r="AC1177" i="4"/>
  <c r="AC1178" i="4"/>
  <c r="AC1179" i="4"/>
  <c r="AC1180" i="4"/>
  <c r="AC1181" i="4"/>
  <c r="AC1182" i="4"/>
  <c r="AC1183" i="4"/>
  <c r="AC1184" i="4"/>
  <c r="AC1185" i="4"/>
  <c r="AC1186" i="4"/>
  <c r="AC1187" i="4"/>
  <c r="AC1188" i="4"/>
  <c r="AC1189" i="4"/>
  <c r="AC1190" i="4"/>
  <c r="AC1191" i="4"/>
  <c r="AC1192" i="4"/>
  <c r="AC1193" i="4"/>
  <c r="AC1194" i="4"/>
  <c r="AC1195" i="4"/>
  <c r="AC1196" i="4"/>
  <c r="AC1197" i="4"/>
  <c r="AC1198" i="4"/>
  <c r="AC1199" i="4"/>
  <c r="AC1200" i="4"/>
  <c r="AC1201" i="4"/>
  <c r="AC1202" i="4"/>
  <c r="AC1203" i="4"/>
  <c r="AC1204" i="4"/>
  <c r="AC1205" i="4"/>
  <c r="AC1206" i="4"/>
  <c r="AC1207" i="4"/>
  <c r="AC1208" i="4"/>
  <c r="AC1209" i="4"/>
  <c r="AC1210" i="4"/>
  <c r="AC1211" i="4"/>
  <c r="AC1212" i="4"/>
  <c r="AC1213" i="4"/>
  <c r="AC1214" i="4"/>
  <c r="AC1215" i="4"/>
  <c r="AC1216" i="4"/>
  <c r="AC1217" i="4"/>
  <c r="AC1218" i="4"/>
  <c r="AC1219" i="4"/>
  <c r="AC1220" i="4"/>
  <c r="AC1221" i="4"/>
  <c r="AC1222" i="4"/>
  <c r="AC1223" i="4"/>
  <c r="AC1224" i="4"/>
  <c r="AC1225" i="4"/>
  <c r="AC1226" i="4"/>
  <c r="AC1227" i="4"/>
  <c r="AC1228" i="4"/>
  <c r="AC1229" i="4"/>
  <c r="AC1230" i="4"/>
  <c r="AC1231" i="4"/>
  <c r="AC1232" i="4"/>
  <c r="AC1233" i="4"/>
  <c r="AC1234" i="4"/>
  <c r="AC1235" i="4"/>
  <c r="AC1236" i="4"/>
  <c r="AC1237" i="4"/>
  <c r="AC1238" i="4"/>
  <c r="AC1239" i="4"/>
  <c r="AC1240" i="4"/>
  <c r="AC1241" i="4"/>
  <c r="AC1242" i="4"/>
  <c r="AC1243" i="4"/>
  <c r="AC1244" i="4"/>
  <c r="AC1245" i="4"/>
  <c r="AC1246" i="4"/>
  <c r="AC1247" i="4"/>
  <c r="AC1248" i="4"/>
  <c r="AC1249" i="4"/>
  <c r="AC1250" i="4"/>
  <c r="AC1251" i="4"/>
  <c r="AC1252" i="4"/>
  <c r="AC1253" i="4"/>
  <c r="AC1254" i="4"/>
  <c r="AC1255" i="4"/>
  <c r="AC1256" i="4"/>
  <c r="AC1257" i="4"/>
  <c r="AC1258" i="4"/>
  <c r="AC1259" i="4"/>
  <c r="AC1260" i="4"/>
  <c r="AC1261" i="4"/>
  <c r="AC1262" i="4"/>
  <c r="AC1263" i="4"/>
  <c r="AC1264" i="4"/>
  <c r="AC1265" i="4"/>
  <c r="AC1266" i="4"/>
  <c r="AC1267" i="4"/>
  <c r="AC1268" i="4"/>
  <c r="AC1269" i="4"/>
  <c r="AC1270" i="4"/>
  <c r="AC1271" i="4"/>
  <c r="AC1272" i="4"/>
  <c r="AC1273" i="4"/>
  <c r="AC1274" i="4"/>
  <c r="AC1275" i="4"/>
  <c r="AC1276" i="4"/>
  <c r="AC1277" i="4"/>
  <c r="AC1278" i="4"/>
  <c r="AC1279" i="4"/>
  <c r="AC1280" i="4"/>
  <c r="AC1281" i="4"/>
  <c r="AC1282" i="4"/>
  <c r="AC1283" i="4"/>
  <c r="AC1284" i="4"/>
  <c r="AC1285" i="4"/>
  <c r="AC1286" i="4"/>
  <c r="AC1287" i="4"/>
  <c r="AC1288" i="4"/>
  <c r="AC1289" i="4"/>
  <c r="AC1290" i="4"/>
  <c r="AC1291" i="4"/>
  <c r="AC1292" i="4"/>
  <c r="AC1293" i="4"/>
  <c r="AC1294" i="4"/>
  <c r="AC1295" i="4"/>
  <c r="AC1296" i="4"/>
  <c r="AC1297" i="4"/>
  <c r="AC1298" i="4"/>
  <c r="AC1299" i="4"/>
  <c r="AC1300" i="4"/>
  <c r="AC1301" i="4"/>
  <c r="AC1302" i="4"/>
  <c r="AC1303" i="4"/>
  <c r="AC1304" i="4"/>
  <c r="AC1305" i="4"/>
  <c r="AC1306" i="4"/>
  <c r="AC1307" i="4"/>
  <c r="AC1308" i="4"/>
  <c r="AC1309" i="4"/>
  <c r="AC1310" i="4"/>
  <c r="AC1311" i="4"/>
  <c r="AC1312" i="4"/>
  <c r="AC1313" i="4"/>
  <c r="AC1314" i="4"/>
  <c r="AC1315" i="4"/>
  <c r="AC1316" i="4"/>
  <c r="AC1317" i="4"/>
  <c r="AC1318" i="4"/>
  <c r="AC1319" i="4"/>
  <c r="AC1320" i="4"/>
  <c r="AC1321" i="4"/>
  <c r="AC1322" i="4"/>
  <c r="AC1323" i="4"/>
  <c r="AC1324" i="4"/>
  <c r="AC1325" i="4"/>
  <c r="AC1326" i="4"/>
  <c r="AC1327" i="4"/>
  <c r="AC1328" i="4"/>
  <c r="AC1329" i="4"/>
  <c r="AC1330" i="4"/>
  <c r="AC1331" i="4"/>
  <c r="AC1332" i="4"/>
  <c r="AC1333" i="4"/>
  <c r="AC1334" i="4"/>
  <c r="AC1335" i="4"/>
  <c r="AC1336" i="4"/>
  <c r="AC1337" i="4"/>
  <c r="AC1338" i="4"/>
  <c r="AC1339" i="4"/>
  <c r="AC1340" i="4"/>
  <c r="AC1341" i="4"/>
  <c r="AC1342" i="4"/>
  <c r="AC1343" i="4"/>
  <c r="AC1344" i="4"/>
  <c r="AC1345" i="4"/>
  <c r="AC1346" i="4"/>
  <c r="AC1347" i="4"/>
  <c r="AC1348" i="4"/>
  <c r="AC1349" i="4"/>
  <c r="AC1350" i="4"/>
  <c r="AC1351" i="4"/>
  <c r="AC1352" i="4"/>
  <c r="AC1353" i="4"/>
  <c r="AC1354" i="4"/>
  <c r="AC1355" i="4"/>
  <c r="AC1356" i="4"/>
  <c r="AC1357" i="4"/>
  <c r="AC1358" i="4"/>
  <c r="AC1359" i="4"/>
  <c r="AC1360" i="4"/>
  <c r="AC1361" i="4"/>
  <c r="AC1362" i="4"/>
  <c r="AC1363" i="4"/>
  <c r="AC1364" i="4"/>
  <c r="AC1365" i="4"/>
  <c r="AC1366" i="4"/>
  <c r="AC1367" i="4"/>
  <c r="AC1368" i="4"/>
  <c r="AC1369" i="4"/>
  <c r="AC1370" i="4"/>
  <c r="AC1371" i="4"/>
  <c r="AC1372" i="4"/>
  <c r="AC1373" i="4"/>
  <c r="AC1374" i="4"/>
  <c r="AC1375" i="4"/>
  <c r="AC1376" i="4"/>
  <c r="AC1377" i="4"/>
  <c r="AC1378" i="4"/>
  <c r="AC1379" i="4"/>
  <c r="AC1380" i="4"/>
  <c r="AC1381" i="4"/>
  <c r="AC1382" i="4"/>
  <c r="AC1383" i="4"/>
  <c r="AC1384" i="4"/>
  <c r="AC1385" i="4"/>
  <c r="AC1386" i="4"/>
  <c r="AC1387" i="4"/>
  <c r="AC1388" i="4"/>
  <c r="AC1389" i="4"/>
  <c r="AC1390" i="4"/>
  <c r="AC1391" i="4"/>
  <c r="AC1392" i="4"/>
  <c r="AC1393" i="4"/>
  <c r="AC1394" i="4"/>
  <c r="AC1395" i="4"/>
  <c r="AC1396" i="4"/>
  <c r="AC1397" i="4"/>
  <c r="AC1398" i="4"/>
  <c r="AC1399" i="4"/>
  <c r="AC1400" i="4"/>
  <c r="AC1401" i="4"/>
  <c r="AC1402" i="4"/>
  <c r="AC1403" i="4"/>
  <c r="AC1404" i="4"/>
  <c r="AC1405" i="4"/>
  <c r="AC1406" i="4"/>
  <c r="AC1407" i="4"/>
  <c r="AC1408" i="4"/>
  <c r="AC1409" i="4"/>
  <c r="AC1410" i="4"/>
  <c r="AC1411" i="4"/>
  <c r="AC1412" i="4"/>
  <c r="AC1413" i="4"/>
  <c r="AC1414" i="4"/>
  <c r="AC1415" i="4"/>
  <c r="AC1416" i="4"/>
  <c r="AC1417" i="4"/>
  <c r="AC1418" i="4"/>
  <c r="AC1419" i="4"/>
  <c r="AC1420" i="4"/>
  <c r="AC1421" i="4"/>
  <c r="AC1422" i="4"/>
  <c r="AC1423" i="4"/>
  <c r="AC1424" i="4"/>
  <c r="AC1425" i="4"/>
  <c r="AC1426" i="4"/>
  <c r="AC1427" i="4"/>
  <c r="AC1428" i="4"/>
  <c r="AC1429" i="4"/>
  <c r="AC1430" i="4"/>
  <c r="AC1431" i="4"/>
  <c r="AC1432" i="4"/>
  <c r="AC1433" i="4"/>
  <c r="AC1434" i="4"/>
  <c r="AC1435" i="4"/>
  <c r="AC1436" i="4"/>
  <c r="AC1437" i="4"/>
  <c r="AC1438" i="4"/>
  <c r="AC1439" i="4"/>
  <c r="AC1440" i="4"/>
  <c r="AC1441" i="4"/>
  <c r="AC1442" i="4"/>
  <c r="AC1443" i="4"/>
  <c r="AC1444" i="4"/>
  <c r="AC1445" i="4"/>
  <c r="AC1446" i="4"/>
  <c r="AC1447" i="4"/>
  <c r="AC1448" i="4"/>
  <c r="AC1449" i="4"/>
  <c r="AC1450" i="4"/>
  <c r="AC1451" i="4"/>
  <c r="AC1452" i="4"/>
  <c r="AC1453" i="4"/>
  <c r="AC1454" i="4"/>
  <c r="AC1455" i="4"/>
  <c r="AC1456" i="4"/>
  <c r="AC1457" i="4"/>
  <c r="AC1458" i="4"/>
  <c r="AC1459" i="4"/>
  <c r="AC1460" i="4"/>
  <c r="AC1461" i="4"/>
  <c r="AC1462" i="4"/>
  <c r="AC1463" i="4"/>
  <c r="AC1464" i="4"/>
  <c r="AC1465" i="4"/>
  <c r="AC1466" i="4"/>
  <c r="AC1467" i="4"/>
  <c r="AC1468" i="4"/>
  <c r="AC1469" i="4"/>
  <c r="AC1470" i="4"/>
  <c r="AC1471" i="4"/>
  <c r="AC1472" i="4"/>
  <c r="AC1473" i="4"/>
  <c r="AC1474" i="4"/>
  <c r="AC1475" i="4"/>
  <c r="AC1476" i="4"/>
  <c r="AC1477" i="4"/>
  <c r="AC1478" i="4"/>
  <c r="AC1479" i="4"/>
  <c r="AC1480" i="4"/>
  <c r="AC1481" i="4"/>
  <c r="AC1482" i="4"/>
  <c r="AC1483" i="4"/>
  <c r="AC1484" i="4"/>
  <c r="AC1485" i="4"/>
  <c r="AC1486" i="4"/>
  <c r="AC1487" i="4"/>
  <c r="AC1488" i="4"/>
  <c r="AC1489" i="4"/>
  <c r="AC1490" i="4"/>
  <c r="AC1491" i="4"/>
  <c r="AC1492" i="4"/>
  <c r="AC1493" i="4"/>
  <c r="AC1494" i="4"/>
  <c r="AC1495" i="4"/>
  <c r="AC1496" i="4"/>
  <c r="AC1497" i="4"/>
  <c r="AC1498" i="4"/>
  <c r="AC1499" i="4"/>
  <c r="AC1500" i="4"/>
  <c r="AC1501" i="4"/>
  <c r="AC1502" i="4"/>
  <c r="AC1503" i="4"/>
  <c r="AC1504" i="4"/>
  <c r="AC1505" i="4"/>
  <c r="AC1506" i="4"/>
  <c r="AC1507" i="4"/>
  <c r="AC1508" i="4"/>
  <c r="AC1509" i="4"/>
  <c r="AC1510" i="4"/>
  <c r="AC1511" i="4"/>
  <c r="AC1512" i="4"/>
  <c r="AC1513" i="4"/>
  <c r="AC1514" i="4"/>
  <c r="AC1515" i="4"/>
  <c r="AC1516" i="4"/>
  <c r="AC1517" i="4"/>
  <c r="AC1518" i="4"/>
  <c r="AC1519" i="4"/>
  <c r="AC1520" i="4"/>
  <c r="AC1521" i="4"/>
  <c r="AC1522" i="4"/>
  <c r="AC1523" i="4"/>
  <c r="AC1524" i="4"/>
  <c r="AC1525" i="4"/>
  <c r="AC1526" i="4"/>
  <c r="AC1527" i="4"/>
  <c r="AC1528" i="4"/>
  <c r="AC1529" i="4"/>
  <c r="AC1530" i="4"/>
  <c r="AC1531" i="4"/>
  <c r="AC1532" i="4"/>
  <c r="AC1533" i="4"/>
  <c r="AC1534" i="4"/>
  <c r="AC1535" i="4"/>
  <c r="AC1536" i="4"/>
  <c r="AC1537" i="4"/>
  <c r="AC1538" i="4"/>
  <c r="AC1539" i="4"/>
  <c r="AC1540" i="4"/>
  <c r="AC1541" i="4"/>
  <c r="AC1542" i="4"/>
  <c r="AC1543" i="4"/>
  <c r="AC1544" i="4"/>
  <c r="AC1545" i="4"/>
  <c r="AC1546" i="4"/>
  <c r="AC1547" i="4"/>
  <c r="AC1548" i="4"/>
  <c r="AC1549" i="4"/>
  <c r="AC1550" i="4"/>
  <c r="AC1551" i="4"/>
  <c r="AC1552" i="4"/>
  <c r="AC1553" i="4"/>
  <c r="AC1554" i="4"/>
  <c r="AC1555" i="4"/>
  <c r="AC1556" i="4"/>
  <c r="AC1557" i="4"/>
  <c r="AC1558" i="4"/>
  <c r="AC1559" i="4"/>
  <c r="AC1560" i="4"/>
  <c r="AC1561" i="4"/>
  <c r="AC1562" i="4"/>
  <c r="AC1563" i="4"/>
  <c r="AC1564" i="4"/>
  <c r="AC1565" i="4"/>
  <c r="AC1566" i="4"/>
  <c r="AC1567" i="4"/>
  <c r="AC1568" i="4"/>
  <c r="AC1569" i="4"/>
  <c r="AC1570" i="4"/>
  <c r="AC1571" i="4"/>
  <c r="AC1572" i="4"/>
  <c r="AC1573" i="4"/>
  <c r="AC1574" i="4"/>
  <c r="AC1575" i="4"/>
  <c r="AC1576" i="4"/>
  <c r="AC1577" i="4"/>
  <c r="AC1578" i="4"/>
  <c r="AC1579" i="4"/>
  <c r="AC1580" i="4"/>
  <c r="AC1581" i="4"/>
  <c r="AC1582" i="4"/>
  <c r="AC1583" i="4"/>
  <c r="AC1584" i="4"/>
  <c r="AC1585" i="4"/>
  <c r="AC1586" i="4"/>
  <c r="AC1587" i="4"/>
  <c r="AC1588" i="4"/>
  <c r="AC1589" i="4"/>
  <c r="AC1590" i="4"/>
  <c r="AC1591" i="4"/>
  <c r="AC1592" i="4"/>
  <c r="AC1593" i="4"/>
  <c r="AC1594" i="4"/>
  <c r="AC1595" i="4"/>
  <c r="AC1596" i="4"/>
  <c r="AC1597" i="4"/>
  <c r="AC1598" i="4"/>
  <c r="AC1599" i="4"/>
  <c r="AC1600" i="4"/>
  <c r="AC1601" i="4"/>
  <c r="AC1602" i="4"/>
  <c r="AC1603" i="4"/>
  <c r="AC1604" i="4"/>
  <c r="AC1605" i="4"/>
  <c r="AC1606" i="4"/>
  <c r="AC1607" i="4"/>
  <c r="AC1608" i="4"/>
  <c r="AC1609" i="4"/>
  <c r="AC1610" i="4"/>
  <c r="AC1611" i="4"/>
  <c r="AC1612" i="4"/>
  <c r="AC1613" i="4"/>
  <c r="AC1614" i="4"/>
  <c r="AC1615" i="4"/>
  <c r="AC1616" i="4"/>
  <c r="AC1617" i="4"/>
  <c r="AC1618" i="4"/>
  <c r="AC1619" i="4"/>
  <c r="AC1620" i="4"/>
  <c r="AC1621" i="4"/>
  <c r="AC1622" i="4"/>
  <c r="AC1623" i="4"/>
  <c r="AC1624" i="4"/>
  <c r="AC1625" i="4"/>
  <c r="AC1626" i="4"/>
  <c r="AC1627" i="4"/>
  <c r="AC1628" i="4"/>
  <c r="AC1629" i="4"/>
  <c r="AC1630" i="4"/>
  <c r="AC1631" i="4"/>
  <c r="AC1632" i="4"/>
  <c r="AC1633" i="4"/>
  <c r="AC1634" i="4"/>
  <c r="AC1635" i="4"/>
  <c r="AC1636" i="4"/>
  <c r="AC1637" i="4"/>
  <c r="AC1638" i="4"/>
  <c r="AC1639" i="4"/>
  <c r="AC1640" i="4"/>
  <c r="AC1641" i="4"/>
  <c r="AC1642" i="4"/>
  <c r="AC1643" i="4"/>
  <c r="AC1644" i="4"/>
  <c r="AC1645" i="4"/>
  <c r="AC1646" i="4"/>
  <c r="AC1647" i="4"/>
  <c r="AC1648" i="4"/>
  <c r="AC1649" i="4"/>
  <c r="AC1650" i="4"/>
  <c r="AC1651" i="4"/>
  <c r="AC1652" i="4"/>
  <c r="AC1653" i="4"/>
  <c r="AC1654" i="4"/>
  <c r="AC1655" i="4"/>
  <c r="AC1656" i="4"/>
  <c r="AC1657" i="4"/>
  <c r="AC1658" i="4"/>
  <c r="AC1659" i="4"/>
  <c r="AC1660" i="4"/>
  <c r="AC1661" i="4"/>
  <c r="AC1662" i="4"/>
  <c r="AC1663" i="4"/>
  <c r="AC1664" i="4"/>
  <c r="AC1665" i="4"/>
  <c r="AC1666" i="4"/>
  <c r="AC1667" i="4"/>
  <c r="AC1668" i="4"/>
  <c r="AC1669" i="4"/>
  <c r="AC1670" i="4"/>
  <c r="AC1671" i="4"/>
  <c r="AC1672" i="4"/>
  <c r="AC1673" i="4"/>
  <c r="AC1674" i="4"/>
  <c r="AC1675" i="4"/>
  <c r="AC1676" i="4"/>
  <c r="AC1677" i="4"/>
  <c r="AC1678" i="4"/>
  <c r="AC1679" i="4"/>
  <c r="AC1680" i="4"/>
  <c r="AC1681" i="4"/>
  <c r="AC1682" i="4"/>
  <c r="AC1683" i="4"/>
  <c r="AC1684" i="4"/>
  <c r="AC1685" i="4"/>
  <c r="AC1686" i="4"/>
  <c r="AC1687" i="4"/>
  <c r="AC1688" i="4"/>
  <c r="AC1689" i="4"/>
  <c r="AC1690" i="4"/>
  <c r="AC1691" i="4"/>
  <c r="AC1692" i="4"/>
  <c r="AC1693" i="4"/>
  <c r="AC1694" i="4"/>
  <c r="AC1695" i="4"/>
  <c r="AC1696" i="4"/>
  <c r="AC1697" i="4"/>
  <c r="AC1698" i="4"/>
  <c r="AC1699" i="4"/>
  <c r="AC1700" i="4"/>
  <c r="AC1701" i="4"/>
  <c r="AC1702" i="4"/>
  <c r="AC1703" i="4"/>
  <c r="AC1704" i="4"/>
  <c r="AC1705" i="4"/>
  <c r="AC1706" i="4"/>
  <c r="AC1707" i="4"/>
  <c r="AC1708" i="4"/>
  <c r="AC1709" i="4"/>
  <c r="AC1710" i="4"/>
  <c r="AC1711" i="4"/>
  <c r="AC1712" i="4"/>
  <c r="AC1713" i="4"/>
  <c r="AC1714" i="4"/>
  <c r="AC1715" i="4"/>
  <c r="AC1716" i="4"/>
  <c r="AC1717" i="4"/>
  <c r="AC1718" i="4"/>
  <c r="AC1719" i="4"/>
  <c r="AC1720" i="4"/>
  <c r="AC1721" i="4"/>
  <c r="AC1722" i="4"/>
  <c r="AC1723" i="4"/>
  <c r="AC1724" i="4"/>
  <c r="AC1725" i="4"/>
  <c r="AC1726" i="4"/>
  <c r="AC1727" i="4"/>
  <c r="AC1728" i="4"/>
  <c r="AC1729" i="4"/>
  <c r="AC1730" i="4"/>
  <c r="AC1731" i="4"/>
  <c r="AC1732" i="4"/>
  <c r="AC1733" i="4"/>
  <c r="AC1734" i="4"/>
  <c r="AC1735" i="4"/>
  <c r="AC1736" i="4"/>
  <c r="AC1737" i="4"/>
  <c r="AC1738" i="4"/>
  <c r="AC1739" i="4"/>
  <c r="AC1740" i="4"/>
  <c r="AC1741" i="4"/>
  <c r="AC1742" i="4"/>
  <c r="AC1743" i="4"/>
  <c r="AC1744" i="4"/>
  <c r="AC1745" i="4"/>
  <c r="AC1746" i="4"/>
  <c r="AC1747" i="4"/>
  <c r="AC1748" i="4"/>
  <c r="AC1749" i="4"/>
  <c r="AC1750" i="4"/>
  <c r="AC1751" i="4"/>
  <c r="AC1752" i="4"/>
  <c r="AC1753" i="4"/>
  <c r="AC1754" i="4"/>
  <c r="AC1755" i="4"/>
  <c r="AC1756" i="4"/>
  <c r="AC1757" i="4"/>
  <c r="AC1758" i="4"/>
  <c r="AC1759" i="4"/>
  <c r="AC1760" i="4"/>
  <c r="AC1761" i="4"/>
  <c r="AC1762" i="4"/>
  <c r="AC1763" i="4"/>
  <c r="AC1764" i="4"/>
  <c r="AC1765" i="4"/>
  <c r="AC1766" i="4"/>
  <c r="AC1767" i="4"/>
  <c r="AC1768" i="4"/>
  <c r="AC1769" i="4"/>
  <c r="AC1770" i="4"/>
  <c r="AC1771" i="4"/>
  <c r="AC1772" i="4"/>
  <c r="AC1773" i="4"/>
  <c r="AC1774" i="4"/>
  <c r="AC1775" i="4"/>
  <c r="AC1776" i="4"/>
  <c r="AC1777" i="4"/>
  <c r="AC1778" i="4"/>
  <c r="AC1779" i="4"/>
  <c r="AC1780" i="4"/>
  <c r="AC1781" i="4"/>
  <c r="AC1782" i="4"/>
  <c r="AC1783" i="4"/>
  <c r="AC1784" i="4"/>
  <c r="AC1785" i="4"/>
  <c r="AC1786" i="4"/>
  <c r="AC1787" i="4"/>
  <c r="AC1788" i="4"/>
  <c r="AC1789" i="4"/>
  <c r="AC1790" i="4"/>
  <c r="AC1791" i="4"/>
  <c r="AC1792" i="4"/>
  <c r="AC1793" i="4"/>
  <c r="AC1794" i="4"/>
  <c r="AC1795" i="4"/>
  <c r="AC1796" i="4"/>
  <c r="AC1797" i="4"/>
  <c r="AC1798" i="4"/>
  <c r="AC1799" i="4"/>
  <c r="AC1800" i="4"/>
  <c r="AC1801" i="4"/>
  <c r="AC1802" i="4"/>
  <c r="AC1803" i="4"/>
  <c r="AC1804" i="4"/>
  <c r="AC1805" i="4"/>
  <c r="AC1806" i="4"/>
  <c r="AC1807" i="4"/>
  <c r="AC1808" i="4"/>
  <c r="AC1809" i="4"/>
  <c r="AC1810" i="4"/>
  <c r="AC1811" i="4"/>
  <c r="AC1812" i="4"/>
  <c r="AC1813" i="4"/>
  <c r="AC1814" i="4"/>
  <c r="AC1815" i="4"/>
  <c r="AC1816" i="4"/>
  <c r="AC1817" i="4"/>
  <c r="AC1818" i="4"/>
  <c r="AC1819" i="4"/>
  <c r="AC1820" i="4"/>
  <c r="AC1821" i="4"/>
  <c r="AC1822" i="4"/>
  <c r="AC1823" i="4"/>
  <c r="AC1824" i="4"/>
  <c r="AC1825" i="4"/>
  <c r="AC1826" i="4"/>
  <c r="AC1827" i="4"/>
  <c r="AC1828" i="4"/>
  <c r="AC1829" i="4"/>
  <c r="AC1830" i="4"/>
  <c r="AC1831" i="4"/>
  <c r="AC1832" i="4"/>
  <c r="AC1833" i="4"/>
  <c r="AC1834" i="4"/>
  <c r="AC1835" i="4"/>
  <c r="AC1836" i="4"/>
  <c r="AC1837" i="4"/>
  <c r="AC1838" i="4"/>
  <c r="AC1839" i="4"/>
  <c r="AC1840" i="4"/>
  <c r="AC1841" i="4"/>
  <c r="AC1842" i="4"/>
  <c r="AC1843" i="4"/>
  <c r="AC1844" i="4"/>
  <c r="AC1845" i="4"/>
  <c r="AC1846" i="4"/>
  <c r="AC1847" i="4"/>
  <c r="AC1848" i="4"/>
  <c r="AC1849" i="4"/>
  <c r="AC1850" i="4"/>
  <c r="AC1851" i="4"/>
  <c r="AC1852" i="4"/>
  <c r="AC1853" i="4"/>
  <c r="AC1854" i="4"/>
  <c r="AC1855" i="4"/>
  <c r="AC1856" i="4"/>
  <c r="AC1857" i="4"/>
  <c r="AC1858" i="4"/>
  <c r="AC1859" i="4"/>
  <c r="AC1860" i="4"/>
  <c r="AC1861" i="4"/>
  <c r="AC1862" i="4"/>
  <c r="AC1863" i="4"/>
  <c r="AC1864" i="4"/>
  <c r="AC1865" i="4"/>
  <c r="AC1866" i="4"/>
  <c r="AC1867" i="4"/>
  <c r="AC1868" i="4"/>
  <c r="AC1869" i="4"/>
  <c r="AC1870" i="4"/>
  <c r="AC1871" i="4"/>
  <c r="AC1872" i="4"/>
  <c r="AC1873" i="4"/>
  <c r="AC1874" i="4"/>
  <c r="AC1875" i="4"/>
  <c r="AC1876" i="4"/>
  <c r="AC1877" i="4"/>
  <c r="AC1878" i="4"/>
  <c r="AC1879" i="4"/>
  <c r="AC1880" i="4"/>
  <c r="AC1881" i="4"/>
  <c r="AC1882" i="4"/>
  <c r="AC1883" i="4"/>
  <c r="AC1884" i="4"/>
  <c r="AC1885" i="4"/>
  <c r="AC1886" i="4"/>
  <c r="AC1887" i="4"/>
  <c r="AC1888" i="4"/>
  <c r="AC1889" i="4"/>
  <c r="AC1890" i="4"/>
  <c r="AC1891" i="4"/>
  <c r="AC1892" i="4"/>
  <c r="AC1893" i="4"/>
  <c r="AC1894" i="4"/>
  <c r="AC1895" i="4"/>
  <c r="AC1896" i="4"/>
  <c r="AC1897" i="4"/>
  <c r="AC1898" i="4"/>
  <c r="AC1899" i="4"/>
  <c r="AC1900" i="4"/>
  <c r="AC1901" i="4"/>
  <c r="AC1902" i="4"/>
  <c r="AC1903" i="4"/>
  <c r="AC1904" i="4"/>
  <c r="AC1905" i="4"/>
  <c r="AC1906" i="4"/>
  <c r="AC1907" i="4"/>
  <c r="AC1908" i="4"/>
  <c r="AC1909" i="4"/>
  <c r="AC1910" i="4"/>
  <c r="AC1911" i="4"/>
  <c r="AC1912" i="4"/>
  <c r="AC1913" i="4"/>
  <c r="AC1914" i="4"/>
  <c r="AC1915" i="4"/>
  <c r="AC1916" i="4"/>
  <c r="AC1917" i="4"/>
  <c r="AC1918" i="4"/>
  <c r="AC1919" i="4"/>
  <c r="AC1920" i="4"/>
  <c r="AC1921" i="4"/>
  <c r="AC1922" i="4"/>
  <c r="AC1923" i="4"/>
  <c r="AC1924" i="4"/>
  <c r="AC1925" i="4"/>
  <c r="AC1926" i="4"/>
  <c r="AC1927" i="4"/>
  <c r="AC1928" i="4"/>
  <c r="AC1929" i="4"/>
  <c r="AC1930" i="4"/>
  <c r="AC1931" i="4"/>
  <c r="AC1932" i="4"/>
  <c r="AC1933" i="4"/>
  <c r="AC1934" i="4"/>
  <c r="AC1935" i="4"/>
  <c r="B3" i="4"/>
  <c r="C3" i="4"/>
  <c r="D3" i="4"/>
  <c r="E3" i="4"/>
  <c r="F3" i="4"/>
  <c r="G3" i="4"/>
  <c r="H3" i="4"/>
  <c r="I3" i="4"/>
  <c r="J3" i="4"/>
  <c r="K3" i="4"/>
  <c r="L3" i="4"/>
  <c r="M3" i="4"/>
  <c r="N3" i="4"/>
  <c r="O3" i="4"/>
  <c r="P3" i="4"/>
  <c r="Q3" i="4"/>
  <c r="R3" i="4"/>
  <c r="S3" i="4"/>
  <c r="T3" i="4"/>
  <c r="A3" i="4"/>
  <c r="Y4" i="4"/>
  <c r="Y1936" i="4"/>
  <c r="AK4" i="4" a="1"/>
  <c r="BE24" i="4"/>
  <c r="BE23" i="4"/>
  <c r="BE22" i="4"/>
  <c r="AK4" i="4"/>
  <c r="AL4" i="4"/>
  <c r="AM4" i="4"/>
  <c r="AN4" i="4"/>
  <c r="AO4" i="4"/>
  <c r="AP4" i="4"/>
  <c r="AQ4" i="4"/>
  <c r="AR4" i="4"/>
  <c r="AS4" i="4"/>
  <c r="AT4" i="4"/>
  <c r="AU4" i="4"/>
  <c r="AV4" i="4"/>
  <c r="AW4" i="4"/>
  <c r="AX4" i="4"/>
  <c r="AY4" i="4"/>
  <c r="AZ4" i="4"/>
  <c r="BA4" i="4"/>
  <c r="BB4" i="4"/>
  <c r="BC4" i="4"/>
  <c r="BD4" i="4"/>
  <c r="BE4" i="4"/>
  <c r="AK5" i="4"/>
  <c r="AL5" i="4"/>
  <c r="AM5" i="4"/>
  <c r="AN5" i="4"/>
  <c r="AO5" i="4"/>
  <c r="AP5" i="4"/>
  <c r="AQ5" i="4"/>
  <c r="AR5" i="4"/>
  <c r="AS5" i="4"/>
  <c r="AT5" i="4"/>
  <c r="AU5" i="4"/>
  <c r="AV5" i="4"/>
  <c r="AW5" i="4"/>
  <c r="AX5" i="4"/>
  <c r="AY5" i="4"/>
  <c r="AZ5" i="4"/>
  <c r="BA5" i="4"/>
  <c r="BB5" i="4"/>
  <c r="BC5" i="4"/>
  <c r="BD5" i="4"/>
  <c r="BE5" i="4"/>
  <c r="AK6" i="4"/>
  <c r="AL6" i="4"/>
  <c r="AM6" i="4"/>
  <c r="AN6" i="4"/>
  <c r="AO6" i="4"/>
  <c r="AP6" i="4"/>
  <c r="AQ6" i="4"/>
  <c r="AR6" i="4"/>
  <c r="AS6" i="4"/>
  <c r="AT6" i="4"/>
  <c r="AU6" i="4"/>
  <c r="AV6" i="4"/>
  <c r="AW6" i="4"/>
  <c r="AX6" i="4"/>
  <c r="AY6" i="4"/>
  <c r="AZ6" i="4"/>
  <c r="BA6" i="4"/>
  <c r="BB6" i="4"/>
  <c r="BC6" i="4"/>
  <c r="BD6" i="4"/>
  <c r="BE6" i="4"/>
  <c r="AK7" i="4"/>
  <c r="AL7" i="4"/>
  <c r="AM7" i="4"/>
  <c r="AN7" i="4"/>
  <c r="AO7" i="4"/>
  <c r="AP7" i="4"/>
  <c r="AQ7" i="4"/>
  <c r="AR7" i="4"/>
  <c r="AS7" i="4"/>
  <c r="AT7" i="4"/>
  <c r="AU7" i="4"/>
  <c r="AV7" i="4"/>
  <c r="AW7" i="4"/>
  <c r="AX7" i="4"/>
  <c r="AY7" i="4"/>
  <c r="AZ7" i="4"/>
  <c r="BA7" i="4"/>
  <c r="BB7" i="4"/>
  <c r="BC7" i="4"/>
  <c r="BD7" i="4"/>
  <c r="BE7" i="4"/>
  <c r="AK8" i="4"/>
  <c r="AL8" i="4"/>
  <c r="AM8" i="4"/>
  <c r="AN8" i="4"/>
  <c r="AO8" i="4"/>
  <c r="AP8" i="4"/>
  <c r="AQ8" i="4"/>
  <c r="AR8" i="4"/>
  <c r="AS8" i="4"/>
  <c r="AT8" i="4"/>
  <c r="AU8" i="4"/>
  <c r="AV8" i="4"/>
  <c r="AW8" i="4"/>
  <c r="AX8" i="4"/>
  <c r="AY8" i="4"/>
  <c r="AZ8" i="4"/>
  <c r="BA8" i="4"/>
  <c r="BB8" i="4"/>
  <c r="BC8" i="4"/>
  <c r="BD8" i="4"/>
  <c r="BE8" i="4"/>
  <c r="AK9" i="4"/>
  <c r="AL9" i="4"/>
  <c r="AM9" i="4"/>
  <c r="AN9" i="4"/>
  <c r="AO9" i="4"/>
  <c r="AP9" i="4"/>
  <c r="AQ9" i="4"/>
  <c r="AR9" i="4"/>
  <c r="AS9" i="4"/>
  <c r="AT9" i="4"/>
  <c r="AU9" i="4"/>
  <c r="AV9" i="4"/>
  <c r="AW9" i="4"/>
  <c r="AX9" i="4"/>
  <c r="AY9" i="4"/>
  <c r="AZ9" i="4"/>
  <c r="BA9" i="4"/>
  <c r="BB9" i="4"/>
  <c r="BC9" i="4"/>
  <c r="BD9" i="4"/>
  <c r="BE9" i="4"/>
  <c r="AK10" i="4"/>
  <c r="AL10" i="4"/>
  <c r="AM10" i="4"/>
  <c r="AN10" i="4"/>
  <c r="AO10" i="4"/>
  <c r="AP10" i="4"/>
  <c r="AQ10" i="4"/>
  <c r="AR10" i="4"/>
  <c r="AS10" i="4"/>
  <c r="AT10" i="4"/>
  <c r="AU10" i="4"/>
  <c r="AV10" i="4"/>
  <c r="AW10" i="4"/>
  <c r="AX10" i="4"/>
  <c r="AY10" i="4"/>
  <c r="AZ10" i="4"/>
  <c r="BA10" i="4"/>
  <c r="BB10" i="4"/>
  <c r="BC10" i="4"/>
  <c r="BD10" i="4"/>
  <c r="BE10" i="4"/>
  <c r="AK11" i="4"/>
  <c r="AL11" i="4"/>
  <c r="AM11" i="4"/>
  <c r="AN11" i="4"/>
  <c r="AO11" i="4"/>
  <c r="AP11" i="4"/>
  <c r="AQ11" i="4"/>
  <c r="AR11" i="4"/>
  <c r="AS11" i="4"/>
  <c r="AT11" i="4"/>
  <c r="AU11" i="4"/>
  <c r="AV11" i="4"/>
  <c r="AW11" i="4"/>
  <c r="AX11" i="4"/>
  <c r="AY11" i="4"/>
  <c r="AZ11" i="4"/>
  <c r="BA11" i="4"/>
  <c r="BB11" i="4"/>
  <c r="BC11" i="4"/>
  <c r="BD11" i="4"/>
  <c r="BE11" i="4"/>
  <c r="AK12" i="4"/>
  <c r="AL12" i="4"/>
  <c r="AM12" i="4"/>
  <c r="AN12" i="4"/>
  <c r="AO12" i="4"/>
  <c r="AP12" i="4"/>
  <c r="AQ12" i="4"/>
  <c r="AR12" i="4"/>
  <c r="AS12" i="4"/>
  <c r="AT12" i="4"/>
  <c r="AU12" i="4"/>
  <c r="AV12" i="4"/>
  <c r="AW12" i="4"/>
  <c r="AX12" i="4"/>
  <c r="AY12" i="4"/>
  <c r="AZ12" i="4"/>
  <c r="BA12" i="4"/>
  <c r="BB12" i="4"/>
  <c r="BC12" i="4"/>
  <c r="BD12" i="4"/>
  <c r="BE12" i="4"/>
  <c r="AK13" i="4"/>
  <c r="AL13" i="4"/>
  <c r="AM13" i="4"/>
  <c r="AN13" i="4"/>
  <c r="AO13" i="4"/>
  <c r="AP13" i="4"/>
  <c r="AQ13" i="4"/>
  <c r="AR13" i="4"/>
  <c r="AS13" i="4"/>
  <c r="AT13" i="4"/>
  <c r="AU13" i="4"/>
  <c r="AV13" i="4"/>
  <c r="AW13" i="4"/>
  <c r="AX13" i="4"/>
  <c r="AY13" i="4"/>
  <c r="AZ13" i="4"/>
  <c r="BA13" i="4"/>
  <c r="BB13" i="4"/>
  <c r="BC13" i="4"/>
  <c r="BD13" i="4"/>
  <c r="BE13" i="4"/>
  <c r="AK14" i="4"/>
  <c r="AL14" i="4"/>
  <c r="AM14" i="4"/>
  <c r="AN14" i="4"/>
  <c r="AO14" i="4"/>
  <c r="AP14" i="4"/>
  <c r="AQ14" i="4"/>
  <c r="AR14" i="4"/>
  <c r="AS14" i="4"/>
  <c r="AT14" i="4"/>
  <c r="AU14" i="4"/>
  <c r="AV14" i="4"/>
  <c r="AW14" i="4"/>
  <c r="AX14" i="4"/>
  <c r="AY14" i="4"/>
  <c r="AZ14" i="4"/>
  <c r="BA14" i="4"/>
  <c r="BB14" i="4"/>
  <c r="BC14" i="4"/>
  <c r="BD14" i="4"/>
  <c r="BE14" i="4"/>
  <c r="AK15" i="4"/>
  <c r="AL15" i="4"/>
  <c r="AM15" i="4"/>
  <c r="AN15" i="4"/>
  <c r="AO15" i="4"/>
  <c r="AP15" i="4"/>
  <c r="AQ15" i="4"/>
  <c r="AR15" i="4"/>
  <c r="AS15" i="4"/>
  <c r="AT15" i="4"/>
  <c r="AU15" i="4"/>
  <c r="AV15" i="4"/>
  <c r="AW15" i="4"/>
  <c r="AX15" i="4"/>
  <c r="AY15" i="4"/>
  <c r="AZ15" i="4"/>
  <c r="BA15" i="4"/>
  <c r="BB15" i="4"/>
  <c r="BC15" i="4"/>
  <c r="BD15" i="4"/>
  <c r="BE15" i="4"/>
  <c r="AK16" i="4"/>
  <c r="AL16" i="4"/>
  <c r="AM16" i="4"/>
  <c r="AN16" i="4"/>
  <c r="AO16" i="4"/>
  <c r="AP16" i="4"/>
  <c r="AQ16" i="4"/>
  <c r="AR16" i="4"/>
  <c r="AS16" i="4"/>
  <c r="AT16" i="4"/>
  <c r="AU16" i="4"/>
  <c r="AV16" i="4"/>
  <c r="AW16" i="4"/>
  <c r="AX16" i="4"/>
  <c r="AY16" i="4"/>
  <c r="AZ16" i="4"/>
  <c r="BA16" i="4"/>
  <c r="BB16" i="4"/>
  <c r="BC16" i="4"/>
  <c r="BD16" i="4"/>
  <c r="BE16" i="4"/>
  <c r="AK17" i="4"/>
  <c r="AL17" i="4"/>
  <c r="AM17" i="4"/>
  <c r="AN17" i="4"/>
  <c r="AO17" i="4"/>
  <c r="AP17" i="4"/>
  <c r="AQ17" i="4"/>
  <c r="AR17" i="4"/>
  <c r="AS17" i="4"/>
  <c r="AT17" i="4"/>
  <c r="AU17" i="4"/>
  <c r="AV17" i="4"/>
  <c r="AW17" i="4"/>
  <c r="AX17" i="4"/>
  <c r="AY17" i="4"/>
  <c r="AZ17" i="4"/>
  <c r="BA17" i="4"/>
  <c r="BB17" i="4"/>
  <c r="BC17" i="4"/>
  <c r="BD17" i="4"/>
  <c r="BE17" i="4"/>
  <c r="AK18" i="4"/>
  <c r="AL18" i="4"/>
  <c r="AM18" i="4"/>
  <c r="AN18" i="4"/>
  <c r="AO18" i="4"/>
  <c r="AP18" i="4"/>
  <c r="AQ18" i="4"/>
  <c r="AR18" i="4"/>
  <c r="AS18" i="4"/>
  <c r="AT18" i="4"/>
  <c r="AU18" i="4"/>
  <c r="AV18" i="4"/>
  <c r="AW18" i="4"/>
  <c r="AX18" i="4"/>
  <c r="AY18" i="4"/>
  <c r="AZ18" i="4"/>
  <c r="BA18" i="4"/>
  <c r="BB18" i="4"/>
  <c r="BC18" i="4"/>
  <c r="BD18" i="4"/>
  <c r="BE18" i="4"/>
  <c r="AK19" i="4"/>
  <c r="AL19" i="4"/>
  <c r="AM19" i="4"/>
  <c r="AN19" i="4"/>
  <c r="AO19" i="4"/>
  <c r="AP19" i="4"/>
  <c r="AQ19" i="4"/>
  <c r="AR19" i="4"/>
  <c r="AS19" i="4"/>
  <c r="AT19" i="4"/>
  <c r="AU19" i="4"/>
  <c r="AV19" i="4"/>
  <c r="AW19" i="4"/>
  <c r="AX19" i="4"/>
  <c r="AY19" i="4"/>
  <c r="AZ19" i="4"/>
  <c r="BA19" i="4"/>
  <c r="BB19" i="4"/>
  <c r="BC19" i="4"/>
  <c r="BD19" i="4"/>
  <c r="BE19" i="4"/>
  <c r="AK20" i="4"/>
  <c r="AL20" i="4"/>
  <c r="AM20" i="4"/>
  <c r="AN20" i="4"/>
  <c r="AO20" i="4"/>
  <c r="AP20" i="4"/>
  <c r="AQ20" i="4"/>
  <c r="AR20" i="4"/>
  <c r="AS20" i="4"/>
  <c r="AT20" i="4"/>
  <c r="AU20" i="4"/>
  <c r="AV20" i="4"/>
  <c r="AW20" i="4"/>
  <c r="AX20" i="4"/>
  <c r="AY20" i="4"/>
  <c r="AZ20" i="4"/>
  <c r="BA20" i="4"/>
  <c r="BB20" i="4"/>
  <c r="BC20" i="4"/>
  <c r="BD20" i="4"/>
  <c r="BE20" i="4"/>
  <c r="AK21" i="4"/>
  <c r="AL21" i="4"/>
  <c r="AM21" i="4"/>
  <c r="AN21" i="4"/>
  <c r="AO21" i="4"/>
  <c r="AP21" i="4"/>
  <c r="AQ21" i="4"/>
  <c r="AR21" i="4"/>
  <c r="AS21" i="4"/>
  <c r="AT21" i="4"/>
  <c r="AU21" i="4"/>
  <c r="AV21" i="4"/>
  <c r="AW21" i="4"/>
  <c r="AX21" i="4"/>
  <c r="AY21" i="4"/>
  <c r="AZ21" i="4"/>
  <c r="BA21" i="4"/>
  <c r="BB21" i="4"/>
  <c r="BC21" i="4"/>
  <c r="BD21" i="4"/>
  <c r="BE21" i="4"/>
  <c r="AK22" i="4"/>
  <c r="AL22" i="4"/>
  <c r="AM22" i="4"/>
  <c r="AN22" i="4"/>
  <c r="AO22" i="4"/>
  <c r="AP22" i="4"/>
  <c r="AQ22" i="4"/>
  <c r="AR22" i="4"/>
  <c r="AS22" i="4"/>
  <c r="AT22" i="4"/>
  <c r="AU22" i="4"/>
  <c r="AV22" i="4"/>
  <c r="AW22" i="4"/>
  <c r="AX22" i="4"/>
  <c r="AY22" i="4"/>
  <c r="AZ22" i="4"/>
  <c r="BA22" i="4"/>
  <c r="BB22" i="4"/>
  <c r="BC22" i="4"/>
  <c r="BD22" i="4"/>
  <c r="AK23" i="4"/>
  <c r="AL23" i="4"/>
  <c r="AM23" i="4"/>
  <c r="AN23" i="4"/>
  <c r="AO23" i="4"/>
  <c r="AP23" i="4"/>
  <c r="AQ23" i="4"/>
  <c r="AR23" i="4"/>
  <c r="AS23" i="4"/>
  <c r="AT23" i="4"/>
  <c r="AU23" i="4"/>
  <c r="AV23" i="4"/>
  <c r="AW23" i="4"/>
  <c r="AX23" i="4"/>
  <c r="AY23" i="4"/>
  <c r="AZ23" i="4"/>
  <c r="BA23" i="4"/>
  <c r="BB23" i="4"/>
  <c r="BC23" i="4"/>
  <c r="BD23" i="4"/>
  <c r="AK24" i="4"/>
  <c r="AL24" i="4"/>
  <c r="AM24" i="4"/>
  <c r="AN24" i="4"/>
  <c r="AO24" i="4"/>
  <c r="AP24" i="4"/>
  <c r="AQ24" i="4"/>
  <c r="AR24" i="4"/>
  <c r="AS24" i="4"/>
  <c r="AT24" i="4"/>
  <c r="AU24" i="4"/>
  <c r="AV24" i="4"/>
  <c r="AW24" i="4"/>
  <c r="AX24" i="4"/>
  <c r="AY24" i="4"/>
  <c r="AZ24" i="4"/>
  <c r="BA24" i="4"/>
  <c r="BB24" i="4"/>
  <c r="BC24" i="4"/>
  <c r="BD24" i="4"/>
  <c r="C1940" i="4" a="1"/>
  <c r="C1942" i="4"/>
  <c r="G1942" i="4"/>
  <c r="H1942" i="4"/>
  <c r="C1943" i="4"/>
  <c r="G1943" i="4"/>
  <c r="H1943" i="4"/>
  <c r="C1944" i="4"/>
  <c r="G1944" i="4"/>
  <c r="H1944" i="4"/>
  <c r="C1945" i="4"/>
  <c r="G1945" i="4"/>
  <c r="H1945" i="4"/>
  <c r="C1946" i="4"/>
  <c r="G1946" i="4"/>
  <c r="H1946" i="4"/>
  <c r="C1947" i="4"/>
  <c r="G1947" i="4"/>
  <c r="H1947" i="4"/>
  <c r="C1948" i="4"/>
  <c r="G1948" i="4"/>
  <c r="H1948" i="4"/>
  <c r="C1949" i="4"/>
  <c r="G1949" i="4"/>
  <c r="H1949" i="4"/>
  <c r="C1950" i="4"/>
  <c r="G1950" i="4"/>
  <c r="H1950" i="4"/>
  <c r="C1951" i="4"/>
  <c r="G1951" i="4"/>
  <c r="H1951" i="4"/>
  <c r="C1952" i="4"/>
  <c r="G1952" i="4"/>
  <c r="H1952" i="4"/>
  <c r="C1953" i="4"/>
  <c r="G1953" i="4"/>
  <c r="H1953" i="4"/>
  <c r="C1954" i="4"/>
  <c r="G1954" i="4"/>
  <c r="H1954" i="4"/>
  <c r="C1955" i="4"/>
  <c r="G1955" i="4"/>
  <c r="H1955" i="4"/>
  <c r="C1956" i="4"/>
  <c r="G1956" i="4"/>
  <c r="H1956" i="4"/>
  <c r="C1957" i="4"/>
  <c r="G1957" i="4"/>
  <c r="H1957" i="4"/>
  <c r="C1958" i="4"/>
  <c r="G1958" i="4"/>
  <c r="H1958" i="4"/>
  <c r="C1959" i="4"/>
  <c r="G1959" i="4"/>
  <c r="H1959" i="4"/>
  <c r="C1960" i="4"/>
  <c r="G1960" i="4"/>
  <c r="H1960" i="4"/>
  <c r="C1941" i="4"/>
  <c r="H1941" i="4"/>
  <c r="G1941" i="4"/>
  <c r="D1941" i="4"/>
  <c r="E1941" i="4"/>
  <c r="D1942" i="4"/>
  <c r="E1942" i="4"/>
  <c r="D1943" i="4"/>
  <c r="E1943" i="4"/>
  <c r="D1944" i="4"/>
  <c r="E1944" i="4"/>
  <c r="D1945" i="4"/>
  <c r="E1945" i="4"/>
  <c r="D1946" i="4"/>
  <c r="E1946" i="4"/>
  <c r="D1947" i="4"/>
  <c r="E1947" i="4"/>
  <c r="D1948" i="4"/>
  <c r="E1948" i="4"/>
  <c r="D1949" i="4"/>
  <c r="E1949" i="4"/>
  <c r="D1950" i="4"/>
  <c r="E1950" i="4"/>
  <c r="D1951" i="4"/>
  <c r="E1951" i="4"/>
  <c r="D1952" i="4"/>
  <c r="E1952" i="4"/>
  <c r="D1953" i="4"/>
  <c r="E1953" i="4"/>
  <c r="D1954" i="4"/>
  <c r="E1954" i="4"/>
  <c r="D1955" i="4"/>
  <c r="E1955" i="4"/>
  <c r="D1956" i="4"/>
  <c r="E1956" i="4"/>
  <c r="D1957" i="4"/>
  <c r="E1957" i="4"/>
  <c r="D1958" i="4"/>
  <c r="E1958" i="4"/>
  <c r="D1959" i="4"/>
  <c r="E1959" i="4"/>
  <c r="D1960" i="4"/>
  <c r="E1960" i="4"/>
  <c r="C1940" i="4"/>
  <c r="D1940" i="4"/>
  <c r="E1940" i="4"/>
  <c r="AC4" i="4"/>
  <c r="AC1936" i="4"/>
  <c r="AC1937" i="4"/>
  <c r="Z4" i="4"/>
  <c r="Z1936" i="4"/>
  <c r="Z1937" i="4"/>
  <c r="AA4" i="4"/>
  <c r="AA1936" i="4"/>
  <c r="AA1937" i="4"/>
  <c r="AB4" i="4"/>
  <c r="AB1936" i="4"/>
  <c r="AB1937" i="4"/>
  <c r="AI4" i="4"/>
  <c r="AI6" i="4"/>
  <c r="AI8" i="4"/>
  <c r="AI10" i="4"/>
  <c r="AI12" i="4"/>
  <c r="AI13" i="4"/>
  <c r="AI14" i="4"/>
  <c r="AD4" i="4"/>
  <c r="AD1936" i="4"/>
  <c r="AD1937" i="4"/>
  <c r="AI16" i="4"/>
  <c r="AI18" i="4"/>
  <c r="AI20" i="4"/>
  <c r="A1941" i="4" a="1"/>
  <c r="A1941" i="4"/>
  <c r="A1942" i="4"/>
  <c r="A1943" i="4"/>
  <c r="A1944" i="4"/>
  <c r="A1945" i="4"/>
  <c r="A1946" i="4"/>
  <c r="A1947" i="4"/>
  <c r="A1948" i="4"/>
  <c r="A1949" i="4"/>
  <c r="A1950" i="4"/>
  <c r="A1951" i="4"/>
  <c r="A1952" i="4"/>
  <c r="A1953" i="4"/>
  <c r="A1954" i="4"/>
  <c r="A1955" i="4"/>
  <c r="A1956" i="4"/>
  <c r="A1957" i="4"/>
  <c r="A1958" i="4"/>
  <c r="A1959" i="4"/>
  <c r="A1960" i="4"/>
  <c r="BG4" i="4" a="1"/>
  <c r="BG4" i="4"/>
  <c r="BG5" i="4"/>
  <c r="BG6" i="4"/>
  <c r="BG7" i="4"/>
  <c r="BG8" i="4"/>
  <c r="BG9" i="4"/>
  <c r="BG10" i="4"/>
  <c r="BG11" i="4"/>
  <c r="BG12" i="4"/>
  <c r="BG13" i="4"/>
  <c r="BG14" i="4"/>
  <c r="BG15" i="4"/>
  <c r="BG16" i="4"/>
  <c r="BG17" i="4"/>
  <c r="BG18" i="4"/>
  <c r="BG19" i="4"/>
  <c r="BG20" i="4"/>
  <c r="BG21" i="4"/>
  <c r="BG22" i="4"/>
  <c r="BG23" i="4"/>
  <c r="BG24" i="4"/>
  <c r="BJ4" i="4"/>
  <c r="BK4" i="4"/>
  <c r="BL4" i="4"/>
  <c r="BJ5" i="4"/>
  <c r="BK5" i="4"/>
  <c r="BL5" i="4"/>
  <c r="BJ8" i="4"/>
  <c r="BK8" i="4"/>
  <c r="BL8" i="4"/>
  <c r="BN5" i="4" a="1"/>
  <c r="BP5" i="4"/>
  <c r="BR5" i="4"/>
  <c r="BP6" i="4"/>
  <c r="BR6" i="4"/>
  <c r="BP7" i="4"/>
  <c r="BR7" i="4"/>
  <c r="BP8" i="4"/>
  <c r="BR8" i="4"/>
  <c r="BP9" i="4"/>
  <c r="BR9" i="4"/>
  <c r="BP10" i="4"/>
  <c r="BR10" i="4"/>
  <c r="BP11" i="4"/>
  <c r="BR11" i="4"/>
  <c r="BP12" i="4"/>
  <c r="BR12" i="4"/>
  <c r="BP13" i="4"/>
  <c r="BR13" i="4"/>
  <c r="BP14" i="4"/>
  <c r="BR14" i="4"/>
  <c r="BP15" i="4"/>
  <c r="BR15" i="4"/>
  <c r="BP16" i="4"/>
  <c r="BR16" i="4"/>
  <c r="BP17" i="4"/>
  <c r="BR17" i="4"/>
  <c r="BP18" i="4"/>
  <c r="BR18" i="4"/>
  <c r="BP19" i="4"/>
  <c r="BR19" i="4"/>
  <c r="BP20" i="4"/>
  <c r="BR20" i="4"/>
  <c r="BP21" i="4"/>
  <c r="BR21" i="4"/>
  <c r="BP22" i="4"/>
  <c r="BR22" i="4"/>
  <c r="BP23" i="4"/>
  <c r="BR23" i="4"/>
  <c r="BP24" i="4"/>
  <c r="BR24" i="4"/>
  <c r="BP25" i="4"/>
  <c r="BR25" i="4"/>
  <c r="BP26" i="4"/>
  <c r="BR26" i="4"/>
  <c r="BP27" i="4"/>
  <c r="BR27" i="4"/>
  <c r="BP28" i="4"/>
  <c r="BR28" i="4"/>
  <c r="BP29" i="4"/>
  <c r="BR29" i="4"/>
  <c r="BP30" i="4"/>
  <c r="BR30" i="4"/>
  <c r="BP31" i="4"/>
  <c r="BR31" i="4"/>
  <c r="BP32" i="4"/>
  <c r="BR32" i="4"/>
  <c r="BP33" i="4"/>
  <c r="BR33" i="4"/>
  <c r="BP34" i="4"/>
  <c r="BR34" i="4"/>
  <c r="BP35" i="4"/>
  <c r="BR35" i="4"/>
  <c r="BP36" i="4"/>
  <c r="BR36" i="4"/>
  <c r="BP37" i="4"/>
  <c r="BR37" i="4"/>
  <c r="BP38" i="4"/>
  <c r="BR38" i="4"/>
  <c r="BP39" i="4"/>
  <c r="BR39" i="4"/>
  <c r="BP40" i="4"/>
  <c r="BR40" i="4"/>
  <c r="BP41" i="4"/>
  <c r="BR41" i="4"/>
  <c r="BP42" i="4"/>
  <c r="BR42" i="4"/>
  <c r="BP43" i="4"/>
  <c r="BR43" i="4"/>
  <c r="BP44" i="4"/>
  <c r="BR44" i="4"/>
  <c r="BP45" i="4"/>
  <c r="BR45" i="4"/>
  <c r="BP46" i="4"/>
  <c r="BR46" i="4"/>
  <c r="BP47" i="4"/>
  <c r="BR47" i="4"/>
  <c r="BP48" i="4"/>
  <c r="BR48" i="4"/>
  <c r="BP49" i="4"/>
  <c r="BR49" i="4"/>
  <c r="BP50" i="4"/>
  <c r="BR50" i="4"/>
  <c r="BP51" i="4"/>
  <c r="BR51" i="4"/>
  <c r="BP52" i="4"/>
  <c r="BR52" i="4"/>
  <c r="BP53" i="4"/>
  <c r="BR53" i="4"/>
  <c r="BP54" i="4"/>
  <c r="BR54" i="4"/>
  <c r="BP55" i="4"/>
  <c r="BR55" i="4"/>
  <c r="BP56" i="4"/>
  <c r="BR56" i="4"/>
  <c r="BP57" i="4"/>
  <c r="BR57" i="4"/>
  <c r="BP58" i="4"/>
  <c r="BR58" i="4"/>
  <c r="BP59" i="4"/>
  <c r="BR59" i="4"/>
  <c r="BP60" i="4"/>
  <c r="BR60" i="4"/>
  <c r="BP61" i="4"/>
  <c r="BR61" i="4"/>
  <c r="BP62" i="4"/>
  <c r="BR62" i="4"/>
  <c r="BP63" i="4"/>
  <c r="BR63" i="4"/>
  <c r="BP64" i="4"/>
  <c r="BR64" i="4"/>
  <c r="BP65" i="4"/>
  <c r="BR65" i="4"/>
  <c r="BP66" i="4"/>
  <c r="BR66" i="4"/>
  <c r="BP67" i="4"/>
  <c r="BR67" i="4"/>
  <c r="BP68" i="4"/>
  <c r="BR68" i="4"/>
  <c r="BP69" i="4"/>
  <c r="BR69" i="4"/>
  <c r="BP70" i="4"/>
  <c r="BR70" i="4"/>
  <c r="BP71" i="4"/>
  <c r="BR71" i="4"/>
  <c r="BP72" i="4"/>
  <c r="BR72" i="4"/>
  <c r="BP73" i="4"/>
  <c r="BR73" i="4"/>
  <c r="BP74" i="4"/>
  <c r="BR74" i="4"/>
  <c r="BP75" i="4"/>
  <c r="BR75" i="4"/>
  <c r="BP76" i="4"/>
  <c r="BR76" i="4"/>
  <c r="BP77" i="4"/>
  <c r="BR77" i="4"/>
  <c r="BP78" i="4"/>
  <c r="BR78" i="4"/>
  <c r="BP79" i="4"/>
  <c r="BR79" i="4"/>
  <c r="BP80" i="4"/>
  <c r="BR80" i="4"/>
  <c r="BP81" i="4"/>
  <c r="BR81" i="4"/>
  <c r="BP82" i="4"/>
  <c r="BR82" i="4"/>
  <c r="BP83" i="4"/>
  <c r="BR83" i="4"/>
  <c r="BP84" i="4"/>
  <c r="BR84" i="4"/>
  <c r="BP85" i="4"/>
  <c r="BR85" i="4"/>
  <c r="BP86" i="4"/>
  <c r="BR86" i="4"/>
  <c r="BP87" i="4"/>
  <c r="BR87" i="4"/>
  <c r="BP88" i="4"/>
  <c r="BR88" i="4"/>
  <c r="BP89" i="4"/>
  <c r="BR89" i="4"/>
  <c r="BP90" i="4"/>
  <c r="BR90" i="4"/>
  <c r="BP91" i="4"/>
  <c r="BR91" i="4"/>
  <c r="BP92" i="4"/>
  <c r="BR92" i="4"/>
  <c r="BP93" i="4"/>
  <c r="BR93" i="4"/>
  <c r="BP94" i="4"/>
  <c r="BR94" i="4"/>
  <c r="BP95" i="4"/>
  <c r="BR95" i="4"/>
  <c r="BP96" i="4"/>
  <c r="BR96" i="4"/>
  <c r="BP97" i="4"/>
  <c r="BR97" i="4"/>
  <c r="BP98" i="4"/>
  <c r="BR98" i="4"/>
  <c r="BP99" i="4"/>
  <c r="BR99" i="4"/>
  <c r="BP100" i="4"/>
  <c r="BR100" i="4"/>
  <c r="BP101" i="4"/>
  <c r="BR101" i="4"/>
  <c r="BP102" i="4"/>
  <c r="BR102" i="4"/>
  <c r="BP103" i="4"/>
  <c r="BR103" i="4"/>
  <c r="BP104" i="4"/>
  <c r="BR104" i="4"/>
  <c r="BP105" i="4"/>
  <c r="BR105" i="4"/>
  <c r="BP106" i="4"/>
  <c r="BR106" i="4"/>
  <c r="BP107" i="4"/>
  <c r="BR107" i="4"/>
  <c r="BP108" i="4"/>
  <c r="BR108" i="4"/>
  <c r="BP109" i="4"/>
  <c r="BR109" i="4"/>
  <c r="BP110" i="4"/>
  <c r="BR110" i="4"/>
  <c r="BP111" i="4"/>
  <c r="BR111" i="4"/>
  <c r="BP112" i="4"/>
  <c r="BR112" i="4"/>
  <c r="BP113" i="4"/>
  <c r="BR113" i="4"/>
  <c r="BP114" i="4"/>
  <c r="BR114" i="4"/>
  <c r="BP115" i="4"/>
  <c r="BR115" i="4"/>
  <c r="BP116" i="4"/>
  <c r="BR116" i="4"/>
  <c r="BP117" i="4"/>
  <c r="BR117" i="4"/>
  <c r="BP118" i="4"/>
  <c r="BR118" i="4"/>
  <c r="BP119" i="4"/>
  <c r="BR119" i="4"/>
  <c r="BP120" i="4"/>
  <c r="BR120" i="4"/>
  <c r="BP121" i="4"/>
  <c r="BR121" i="4"/>
  <c r="BP122" i="4"/>
  <c r="BR122" i="4"/>
  <c r="BP123" i="4"/>
  <c r="BR123" i="4"/>
  <c r="BP124" i="4"/>
  <c r="BR124" i="4"/>
  <c r="BP125" i="4"/>
  <c r="BR125" i="4"/>
  <c r="BP126" i="4"/>
  <c r="BR126" i="4"/>
  <c r="BP127" i="4"/>
  <c r="BR127" i="4"/>
  <c r="BP128" i="4"/>
  <c r="BR128" i="4"/>
  <c r="BP129" i="4"/>
  <c r="BR129" i="4"/>
  <c r="BP130" i="4"/>
  <c r="BR130" i="4"/>
  <c r="BP131" i="4"/>
  <c r="BR131" i="4"/>
  <c r="BP132" i="4"/>
  <c r="BR132" i="4"/>
  <c r="BP133" i="4"/>
  <c r="BR133" i="4"/>
  <c r="BP134" i="4"/>
  <c r="BR134" i="4"/>
  <c r="BP135" i="4"/>
  <c r="BR135" i="4"/>
  <c r="BP136" i="4"/>
  <c r="BR136" i="4"/>
  <c r="BP137" i="4"/>
  <c r="BR137" i="4"/>
  <c r="BP138" i="4"/>
  <c r="BR138" i="4"/>
  <c r="BP139" i="4"/>
  <c r="BR139" i="4"/>
  <c r="BP140" i="4"/>
  <c r="BR140" i="4"/>
  <c r="BP141" i="4"/>
  <c r="BR141" i="4"/>
  <c r="BP142" i="4"/>
  <c r="BR142" i="4"/>
  <c r="BP143" i="4"/>
  <c r="BR143" i="4"/>
  <c r="BP144" i="4"/>
  <c r="BR144" i="4"/>
  <c r="BP145" i="4"/>
  <c r="BR145" i="4"/>
  <c r="BP146" i="4"/>
  <c r="BR146" i="4"/>
  <c r="BP147" i="4"/>
  <c r="BR147" i="4"/>
  <c r="BP148" i="4"/>
  <c r="BR148" i="4"/>
  <c r="BP149" i="4"/>
  <c r="BR149" i="4"/>
  <c r="BP150" i="4"/>
  <c r="BR150" i="4"/>
  <c r="BP151" i="4"/>
  <c r="BR151" i="4"/>
  <c r="BP152" i="4"/>
  <c r="BR152" i="4"/>
  <c r="BP153" i="4"/>
  <c r="BR153" i="4"/>
  <c r="BP154" i="4"/>
  <c r="BR154" i="4"/>
  <c r="BP155" i="4"/>
  <c r="BR155" i="4"/>
  <c r="BP156" i="4"/>
  <c r="BR156" i="4"/>
  <c r="BP157" i="4"/>
  <c r="BR157" i="4"/>
  <c r="BP158" i="4"/>
  <c r="BR158" i="4"/>
  <c r="BP159" i="4"/>
  <c r="BR159" i="4"/>
  <c r="BP160" i="4"/>
  <c r="BR160" i="4"/>
  <c r="BP161" i="4"/>
  <c r="BR161" i="4"/>
  <c r="BP162" i="4"/>
  <c r="BR162" i="4"/>
  <c r="BP163" i="4"/>
  <c r="BR163" i="4"/>
  <c r="BP164" i="4"/>
  <c r="BR164" i="4"/>
  <c r="BP165" i="4"/>
  <c r="BR165" i="4"/>
  <c r="BP166" i="4"/>
  <c r="BR166" i="4"/>
  <c r="BP167" i="4"/>
  <c r="BR167" i="4"/>
  <c r="BP168" i="4"/>
  <c r="BR168" i="4"/>
  <c r="BP169" i="4"/>
  <c r="BR169" i="4"/>
  <c r="BP170" i="4"/>
  <c r="BR170" i="4"/>
  <c r="BP171" i="4"/>
  <c r="BR171" i="4"/>
  <c r="BP172" i="4"/>
  <c r="BR172" i="4"/>
  <c r="BP173" i="4"/>
  <c r="BR173" i="4"/>
  <c r="BP174" i="4"/>
  <c r="BR174" i="4"/>
  <c r="BP175" i="4"/>
  <c r="BR175" i="4"/>
  <c r="BP176" i="4"/>
  <c r="BR176" i="4"/>
  <c r="BP177" i="4"/>
  <c r="BR177" i="4"/>
  <c r="BP178" i="4"/>
  <c r="BR178" i="4"/>
  <c r="BP179" i="4"/>
  <c r="BR179" i="4"/>
  <c r="BP180" i="4"/>
  <c r="BR180" i="4"/>
  <c r="BP181" i="4"/>
  <c r="BR181" i="4"/>
  <c r="BP182" i="4"/>
  <c r="BR182" i="4"/>
  <c r="BP183" i="4"/>
  <c r="BR183" i="4"/>
  <c r="BP184" i="4"/>
  <c r="BR184" i="4"/>
  <c r="BP185" i="4"/>
  <c r="BR185" i="4"/>
  <c r="BP186" i="4"/>
  <c r="BR186" i="4"/>
  <c r="BP187" i="4"/>
  <c r="BR187" i="4"/>
  <c r="BP188" i="4"/>
  <c r="BR188" i="4"/>
  <c r="BP189" i="4"/>
  <c r="BR189" i="4"/>
  <c r="BP190" i="4"/>
  <c r="BR190" i="4"/>
  <c r="BP191" i="4"/>
  <c r="BR191" i="4"/>
  <c r="BP192" i="4"/>
  <c r="BR192" i="4"/>
  <c r="BP193" i="4"/>
  <c r="BR193" i="4"/>
  <c r="BP194" i="4"/>
  <c r="BR194" i="4"/>
  <c r="BP195" i="4"/>
  <c r="BR195" i="4"/>
  <c r="BP196" i="4"/>
  <c r="BR196" i="4"/>
  <c r="BP197" i="4"/>
  <c r="BR197" i="4"/>
  <c r="BP198" i="4"/>
  <c r="BR198" i="4"/>
  <c r="BP199" i="4"/>
  <c r="BR199" i="4"/>
  <c r="BP200" i="4"/>
  <c r="BR200" i="4"/>
  <c r="BP201" i="4"/>
  <c r="BR201" i="4"/>
  <c r="BP202" i="4"/>
  <c r="BR202" i="4"/>
  <c r="BP203" i="4"/>
  <c r="BR203" i="4"/>
  <c r="BP204" i="4"/>
  <c r="BR204" i="4"/>
  <c r="BP205" i="4"/>
  <c r="BR205" i="4"/>
  <c r="BP206" i="4"/>
  <c r="BR206" i="4"/>
  <c r="BP207" i="4"/>
  <c r="BR207" i="4"/>
  <c r="BP208" i="4"/>
  <c r="BR208" i="4"/>
  <c r="BP209" i="4"/>
  <c r="BR209" i="4"/>
  <c r="BP210" i="4"/>
  <c r="BR210" i="4"/>
  <c r="BP211" i="4"/>
  <c r="BR211" i="4"/>
  <c r="BP212" i="4"/>
  <c r="BR212" i="4"/>
  <c r="BP213" i="4"/>
  <c r="BR213" i="4"/>
  <c r="BP214" i="4"/>
  <c r="BR214" i="4"/>
  <c r="BP215" i="4"/>
  <c r="BR215" i="4"/>
  <c r="BP216" i="4"/>
  <c r="BR216" i="4"/>
  <c r="BP217" i="4"/>
  <c r="BR217" i="4"/>
  <c r="BP218" i="4"/>
  <c r="BR218" i="4"/>
  <c r="BP219" i="4"/>
  <c r="BR219" i="4"/>
  <c r="BP220" i="4"/>
  <c r="BR220" i="4"/>
  <c r="BP221" i="4"/>
  <c r="BR221" i="4"/>
  <c r="BP222" i="4"/>
  <c r="BR222" i="4"/>
  <c r="BP223" i="4"/>
  <c r="BR223" i="4"/>
  <c r="BP224" i="4"/>
  <c r="BR224" i="4"/>
  <c r="BP225" i="4"/>
  <c r="BR225" i="4"/>
  <c r="BP226" i="4"/>
  <c r="BR226" i="4"/>
  <c r="BP227" i="4"/>
  <c r="BR227" i="4"/>
  <c r="BP228" i="4"/>
  <c r="BR228" i="4"/>
  <c r="BP229" i="4"/>
  <c r="BR229" i="4"/>
  <c r="BP230" i="4"/>
  <c r="BR230" i="4"/>
  <c r="BP231" i="4"/>
  <c r="BR231" i="4"/>
  <c r="BP232" i="4"/>
  <c r="BR232" i="4"/>
  <c r="BP233" i="4"/>
  <c r="BR233" i="4"/>
  <c r="BP234" i="4"/>
  <c r="BR234" i="4"/>
  <c r="BP235" i="4"/>
  <c r="BR235" i="4"/>
  <c r="BP236" i="4"/>
  <c r="BR236" i="4"/>
  <c r="BP237" i="4"/>
  <c r="BR237" i="4"/>
  <c r="BP238" i="4"/>
  <c r="BR238" i="4"/>
  <c r="BP239" i="4"/>
  <c r="BR239" i="4"/>
  <c r="BP240" i="4"/>
  <c r="BR240" i="4"/>
  <c r="BP241" i="4"/>
  <c r="BR241" i="4"/>
  <c r="BP242" i="4"/>
  <c r="BR242" i="4"/>
  <c r="BP243" i="4"/>
  <c r="BR243" i="4"/>
  <c r="BP244" i="4"/>
  <c r="BR244" i="4"/>
  <c r="BP245" i="4"/>
  <c r="BR245" i="4"/>
  <c r="BP246" i="4"/>
  <c r="BR246" i="4"/>
  <c r="BP247" i="4"/>
  <c r="BR247" i="4"/>
  <c r="BP248" i="4"/>
  <c r="BR248" i="4"/>
  <c r="BP249" i="4"/>
  <c r="BR249" i="4"/>
  <c r="BP250" i="4"/>
  <c r="BR250" i="4"/>
  <c r="BP251" i="4"/>
  <c r="BR251" i="4"/>
  <c r="BP252" i="4"/>
  <c r="BR252" i="4"/>
  <c r="BP253" i="4"/>
  <c r="BR253" i="4"/>
  <c r="BP254" i="4"/>
  <c r="BR254" i="4"/>
  <c r="BP255" i="4"/>
  <c r="BR255" i="4"/>
  <c r="BP256" i="4"/>
  <c r="BR256" i="4"/>
  <c r="BP257" i="4"/>
  <c r="BR257" i="4"/>
  <c r="BP258" i="4"/>
  <c r="BR258" i="4"/>
  <c r="BP259" i="4"/>
  <c r="BR259" i="4"/>
  <c r="BP260" i="4"/>
  <c r="BR260" i="4"/>
  <c r="BP261" i="4"/>
  <c r="BR261" i="4"/>
  <c r="BP262" i="4"/>
  <c r="BR262" i="4"/>
  <c r="BP263" i="4"/>
  <c r="BR263" i="4"/>
  <c r="BP264" i="4"/>
  <c r="BR264" i="4"/>
  <c r="BP265" i="4"/>
  <c r="BR265" i="4"/>
  <c r="BP266" i="4"/>
  <c r="BR266" i="4"/>
  <c r="BP267" i="4"/>
  <c r="BR267" i="4"/>
  <c r="BP268" i="4"/>
  <c r="BR268" i="4"/>
  <c r="BP269" i="4"/>
  <c r="BR269" i="4"/>
  <c r="BP270" i="4"/>
  <c r="BR270" i="4"/>
  <c r="BP271" i="4"/>
  <c r="BR271" i="4"/>
  <c r="BP272" i="4"/>
  <c r="BR272" i="4"/>
  <c r="BP273" i="4"/>
  <c r="BR273" i="4"/>
  <c r="BP274" i="4"/>
  <c r="BR274" i="4"/>
  <c r="BP275" i="4"/>
  <c r="BR275" i="4"/>
  <c r="BP276" i="4"/>
  <c r="BR276" i="4"/>
  <c r="BP277" i="4"/>
  <c r="BR277" i="4"/>
  <c r="BP278" i="4"/>
  <c r="BR278" i="4"/>
  <c r="BP279" i="4"/>
  <c r="BR279" i="4"/>
  <c r="BP280" i="4"/>
  <c r="BR280" i="4"/>
  <c r="BP281" i="4"/>
  <c r="BR281" i="4"/>
  <c r="BP282" i="4"/>
  <c r="BR282" i="4"/>
  <c r="BP283" i="4"/>
  <c r="BR283" i="4"/>
  <c r="BP284" i="4"/>
  <c r="BR284" i="4"/>
  <c r="BP285" i="4"/>
  <c r="BR285" i="4"/>
  <c r="BP286" i="4"/>
  <c r="BR286" i="4"/>
  <c r="BP287" i="4"/>
  <c r="BR287" i="4"/>
  <c r="BP288" i="4"/>
  <c r="BR288" i="4"/>
  <c r="BP289" i="4"/>
  <c r="BR289" i="4"/>
  <c r="BP290" i="4"/>
  <c r="BR290" i="4"/>
  <c r="BP291" i="4"/>
  <c r="BR291" i="4"/>
  <c r="BP292" i="4"/>
  <c r="BR292" i="4"/>
  <c r="BP293" i="4"/>
  <c r="BR293" i="4"/>
  <c r="BP294" i="4"/>
  <c r="BR294" i="4"/>
  <c r="BP295" i="4"/>
  <c r="BR295" i="4"/>
  <c r="BP296" i="4"/>
  <c r="BR296" i="4"/>
  <c r="BP297" i="4"/>
  <c r="BR297" i="4"/>
  <c r="BP298" i="4"/>
  <c r="BR298" i="4"/>
  <c r="BP299" i="4"/>
  <c r="BR299" i="4"/>
  <c r="BP300" i="4"/>
  <c r="BR300" i="4"/>
  <c r="BP301" i="4"/>
  <c r="BR301" i="4"/>
  <c r="BP302" i="4"/>
  <c r="BR302" i="4"/>
  <c r="BP303" i="4"/>
  <c r="BR303" i="4"/>
  <c r="BP304" i="4"/>
  <c r="BR304" i="4"/>
  <c r="BP305" i="4"/>
  <c r="BR305" i="4"/>
  <c r="BP306" i="4"/>
  <c r="BR306" i="4"/>
  <c r="BP307" i="4"/>
  <c r="BR307" i="4"/>
  <c r="BP308" i="4"/>
  <c r="BR308" i="4"/>
  <c r="BP309" i="4"/>
  <c r="BR309" i="4"/>
  <c r="BP310" i="4"/>
  <c r="BR310" i="4"/>
  <c r="BP311" i="4"/>
  <c r="BR311" i="4"/>
  <c r="BP312" i="4"/>
  <c r="BR312" i="4"/>
  <c r="BP313" i="4"/>
  <c r="BR313" i="4"/>
  <c r="BP314" i="4"/>
  <c r="BR314" i="4"/>
  <c r="BP315" i="4"/>
  <c r="BR315" i="4"/>
  <c r="BP316" i="4"/>
  <c r="BR316" i="4"/>
  <c r="BP317" i="4"/>
  <c r="BR317" i="4"/>
  <c r="BP318" i="4"/>
  <c r="BR318" i="4"/>
  <c r="BP319" i="4"/>
  <c r="BR319" i="4"/>
  <c r="BP320" i="4"/>
  <c r="BR320" i="4"/>
  <c r="BP321" i="4"/>
  <c r="BR321" i="4"/>
  <c r="BP322" i="4"/>
  <c r="BR322" i="4"/>
  <c r="BP323" i="4"/>
  <c r="BR323" i="4"/>
  <c r="BP324" i="4"/>
  <c r="BR324" i="4"/>
  <c r="BP325" i="4"/>
  <c r="BR325" i="4"/>
  <c r="BP326" i="4"/>
  <c r="BR326" i="4"/>
  <c r="BP327" i="4"/>
  <c r="BR327" i="4"/>
  <c r="BP328" i="4"/>
  <c r="BR328" i="4"/>
  <c r="BP329" i="4"/>
  <c r="BR329" i="4"/>
  <c r="BP330" i="4"/>
  <c r="BR330" i="4"/>
  <c r="BP331" i="4"/>
  <c r="BR331" i="4"/>
  <c r="BP332" i="4"/>
  <c r="BR332" i="4"/>
  <c r="BP333" i="4"/>
  <c r="BR333" i="4"/>
  <c r="BP334" i="4"/>
  <c r="BR334" i="4"/>
  <c r="BP335" i="4"/>
  <c r="BR335" i="4"/>
  <c r="BP336" i="4"/>
  <c r="BR336" i="4"/>
  <c r="BP337" i="4"/>
  <c r="BR337" i="4"/>
  <c r="BP338" i="4"/>
  <c r="BR338" i="4"/>
  <c r="BP339" i="4"/>
  <c r="BR339" i="4"/>
  <c r="BP340" i="4"/>
  <c r="BR340" i="4"/>
  <c r="BP341" i="4"/>
  <c r="BR341" i="4"/>
  <c r="BP342" i="4"/>
  <c r="BR342" i="4"/>
  <c r="BP343" i="4"/>
  <c r="BR343" i="4"/>
  <c r="BP344" i="4"/>
  <c r="BR344" i="4"/>
  <c r="BP345" i="4"/>
  <c r="BR345" i="4"/>
  <c r="BP346" i="4"/>
  <c r="BR346" i="4"/>
  <c r="BP347" i="4"/>
  <c r="BR347" i="4"/>
  <c r="BP348" i="4"/>
  <c r="BR348" i="4"/>
  <c r="BP349" i="4"/>
  <c r="BR349" i="4"/>
  <c r="BP350" i="4"/>
  <c r="BR350" i="4"/>
  <c r="BP351" i="4"/>
  <c r="BR351" i="4"/>
  <c r="BP352" i="4"/>
  <c r="BR352" i="4"/>
  <c r="BP353" i="4"/>
  <c r="BR353" i="4"/>
  <c r="BP354" i="4"/>
  <c r="BR354" i="4"/>
  <c r="BP355" i="4"/>
  <c r="BR355" i="4"/>
  <c r="BP356" i="4"/>
  <c r="BR356" i="4"/>
  <c r="BP357" i="4"/>
  <c r="BR357" i="4"/>
  <c r="BP358" i="4"/>
  <c r="BR358" i="4"/>
  <c r="BP359" i="4"/>
  <c r="BR359" i="4"/>
  <c r="BP360" i="4"/>
  <c r="BR360" i="4"/>
  <c r="BP361" i="4"/>
  <c r="BR361" i="4"/>
  <c r="BP362" i="4"/>
  <c r="BR362" i="4"/>
  <c r="BP363" i="4"/>
  <c r="BR363" i="4"/>
  <c r="BP364" i="4"/>
  <c r="BR364" i="4"/>
  <c r="BP365" i="4"/>
  <c r="BR365" i="4"/>
  <c r="BP366" i="4"/>
  <c r="BR366" i="4"/>
  <c r="BP367" i="4"/>
  <c r="BR367" i="4"/>
  <c r="BP368" i="4"/>
  <c r="BR368" i="4"/>
  <c r="BP369" i="4"/>
  <c r="BR369" i="4"/>
  <c r="BP370" i="4"/>
  <c r="BR370" i="4"/>
  <c r="BP371" i="4"/>
  <c r="BR371" i="4"/>
  <c r="BP372" i="4"/>
  <c r="BR372" i="4"/>
  <c r="BP373" i="4"/>
  <c r="BR373" i="4"/>
  <c r="BP374" i="4"/>
  <c r="BR374" i="4"/>
  <c r="BP375" i="4"/>
  <c r="BR375" i="4"/>
  <c r="BP376" i="4"/>
  <c r="BR376" i="4"/>
  <c r="BP377" i="4"/>
  <c r="BR377" i="4"/>
  <c r="BP378" i="4"/>
  <c r="BR378" i="4"/>
  <c r="BP379" i="4"/>
  <c r="BR379" i="4"/>
  <c r="BP380" i="4"/>
  <c r="BR380" i="4"/>
  <c r="BP381" i="4"/>
  <c r="BR381" i="4"/>
  <c r="BP382" i="4"/>
  <c r="BR382" i="4"/>
  <c r="BP383" i="4"/>
  <c r="BR383" i="4"/>
  <c r="BP384" i="4"/>
  <c r="BR384" i="4"/>
  <c r="BP385" i="4"/>
  <c r="BR385" i="4"/>
  <c r="BP386" i="4"/>
  <c r="BR386" i="4"/>
  <c r="BP387" i="4"/>
  <c r="BR387" i="4"/>
  <c r="BP388" i="4"/>
  <c r="BR388" i="4"/>
  <c r="BP389" i="4"/>
  <c r="BR389" i="4"/>
  <c r="BP390" i="4"/>
  <c r="BR390" i="4"/>
  <c r="BP391" i="4"/>
  <c r="BR391" i="4"/>
  <c r="BP392" i="4"/>
  <c r="BR392" i="4"/>
  <c r="BP393" i="4"/>
  <c r="BR393" i="4"/>
  <c r="BP394" i="4"/>
  <c r="BR394" i="4"/>
  <c r="BP395" i="4"/>
  <c r="BR395" i="4"/>
  <c r="BP396" i="4"/>
  <c r="BR396" i="4"/>
  <c r="BP397" i="4"/>
  <c r="BR397" i="4"/>
  <c r="BP398" i="4"/>
  <c r="BR398" i="4"/>
  <c r="BP399" i="4"/>
  <c r="BR399" i="4"/>
  <c r="BP400" i="4"/>
  <c r="BR400" i="4"/>
  <c r="BP401" i="4"/>
  <c r="BR401" i="4"/>
  <c r="BP402" i="4"/>
  <c r="BR402" i="4"/>
  <c r="BP403" i="4"/>
  <c r="BR403" i="4"/>
  <c r="BP404" i="4"/>
  <c r="BR404" i="4"/>
  <c r="BP405" i="4"/>
  <c r="BR405" i="4"/>
  <c r="BP406" i="4"/>
  <c r="BR406" i="4"/>
  <c r="BP407" i="4"/>
  <c r="BR407" i="4"/>
  <c r="BP408" i="4"/>
  <c r="BR408" i="4"/>
  <c r="BP409" i="4"/>
  <c r="BR409" i="4"/>
  <c r="BP410" i="4"/>
  <c r="BR410" i="4"/>
  <c r="BP411" i="4"/>
  <c r="BR411" i="4"/>
  <c r="BP412" i="4"/>
  <c r="BR412" i="4"/>
  <c r="BP413" i="4"/>
  <c r="BR413" i="4"/>
  <c r="BP414" i="4"/>
  <c r="BR414" i="4"/>
  <c r="BP415" i="4"/>
  <c r="BR415" i="4"/>
  <c r="BP416" i="4"/>
  <c r="BR416" i="4"/>
  <c r="BP417" i="4"/>
  <c r="BR417" i="4"/>
  <c r="BP418" i="4"/>
  <c r="BR418" i="4"/>
  <c r="BP419" i="4"/>
  <c r="BR419" i="4"/>
  <c r="BP420" i="4"/>
  <c r="BR420" i="4"/>
  <c r="BP421" i="4"/>
  <c r="BR421" i="4"/>
  <c r="BP422" i="4"/>
  <c r="BR422" i="4"/>
  <c r="BP423" i="4"/>
  <c r="BR423" i="4"/>
  <c r="BP424" i="4"/>
  <c r="BR424" i="4"/>
  <c r="BP425" i="4"/>
  <c r="BR425" i="4"/>
  <c r="BP426" i="4"/>
  <c r="BR426" i="4"/>
  <c r="BP427" i="4"/>
  <c r="BR427" i="4"/>
  <c r="BP428" i="4"/>
  <c r="BR428" i="4"/>
  <c r="BP429" i="4"/>
  <c r="BR429" i="4"/>
  <c r="BP430" i="4"/>
  <c r="BR430" i="4"/>
  <c r="BP431" i="4"/>
  <c r="BR431" i="4"/>
  <c r="BP432" i="4"/>
  <c r="BR432" i="4"/>
  <c r="BP433" i="4"/>
  <c r="BR433" i="4"/>
  <c r="BP434" i="4"/>
  <c r="BR434" i="4"/>
  <c r="BP435" i="4"/>
  <c r="BR435" i="4"/>
  <c r="BP436" i="4"/>
  <c r="BR436" i="4"/>
  <c r="BP437" i="4"/>
  <c r="BR437" i="4"/>
  <c r="BP438" i="4"/>
  <c r="BR438" i="4"/>
  <c r="BP439" i="4"/>
  <c r="BR439" i="4"/>
  <c r="BP440" i="4"/>
  <c r="BR440" i="4"/>
  <c r="BP441" i="4"/>
  <c r="BR441" i="4"/>
  <c r="BP442" i="4"/>
  <c r="BR442" i="4"/>
  <c r="BP443" i="4"/>
  <c r="BR443" i="4"/>
  <c r="BP444" i="4"/>
  <c r="BR444" i="4"/>
  <c r="BP445" i="4"/>
  <c r="BR445" i="4"/>
  <c r="BP446" i="4"/>
  <c r="BR446" i="4"/>
  <c r="BP447" i="4"/>
  <c r="BR447" i="4"/>
  <c r="BP448" i="4"/>
  <c r="BR448" i="4"/>
  <c r="BP449" i="4"/>
  <c r="BR449" i="4"/>
  <c r="BP450" i="4"/>
  <c r="BR450" i="4"/>
  <c r="BP451" i="4"/>
  <c r="BR451" i="4"/>
  <c r="BP452" i="4"/>
  <c r="BR452" i="4"/>
  <c r="BP453" i="4"/>
  <c r="BR453" i="4"/>
  <c r="BP454" i="4"/>
  <c r="BR454" i="4"/>
  <c r="BP455" i="4"/>
  <c r="BR455" i="4"/>
  <c r="BP456" i="4"/>
  <c r="BR456" i="4"/>
  <c r="BP457" i="4"/>
  <c r="BR457" i="4"/>
  <c r="BP458" i="4"/>
  <c r="BR458" i="4"/>
  <c r="BP459" i="4"/>
  <c r="BR459" i="4"/>
  <c r="BP460" i="4"/>
  <c r="BR460" i="4"/>
  <c r="BP461" i="4"/>
  <c r="BR461" i="4"/>
  <c r="BP462" i="4"/>
  <c r="BR462" i="4"/>
  <c r="BP463" i="4"/>
  <c r="BR463" i="4"/>
  <c r="BP464" i="4"/>
  <c r="BR464" i="4"/>
  <c r="BP465" i="4"/>
  <c r="BR465" i="4"/>
  <c r="BP466" i="4"/>
  <c r="BR466" i="4"/>
  <c r="BP467" i="4"/>
  <c r="BR467" i="4"/>
  <c r="BP468" i="4"/>
  <c r="BR468" i="4"/>
  <c r="BP469" i="4"/>
  <c r="BR469" i="4"/>
  <c r="BP470" i="4"/>
  <c r="BR470" i="4"/>
  <c r="BP471" i="4"/>
  <c r="BR471" i="4"/>
  <c r="BP472" i="4"/>
  <c r="BR472" i="4"/>
  <c r="BP473" i="4"/>
  <c r="BR473" i="4"/>
  <c r="BP474" i="4"/>
  <c r="BR474" i="4"/>
  <c r="BP475" i="4"/>
  <c r="BR475" i="4"/>
  <c r="BP476" i="4"/>
  <c r="BR476" i="4"/>
  <c r="BP477" i="4"/>
  <c r="BR477" i="4"/>
  <c r="BP478" i="4"/>
  <c r="BR478" i="4"/>
  <c r="BP479" i="4"/>
  <c r="BR479" i="4"/>
  <c r="BP480" i="4"/>
  <c r="BR480" i="4"/>
  <c r="BP481" i="4"/>
  <c r="BR481" i="4"/>
  <c r="BP482" i="4"/>
  <c r="BR482" i="4"/>
  <c r="BP483" i="4"/>
  <c r="BR483" i="4"/>
  <c r="BP484" i="4"/>
  <c r="BR484" i="4"/>
  <c r="BP485" i="4"/>
  <c r="BR485" i="4"/>
  <c r="BP486" i="4"/>
  <c r="BR486" i="4"/>
  <c r="BP487" i="4"/>
  <c r="BR487" i="4"/>
  <c r="BP488" i="4"/>
  <c r="BR488" i="4"/>
  <c r="BP489" i="4"/>
  <c r="BR489" i="4"/>
  <c r="BP490" i="4"/>
  <c r="BR490" i="4"/>
  <c r="BP491" i="4"/>
  <c r="BR491" i="4"/>
  <c r="BP492" i="4"/>
  <c r="BR492" i="4"/>
  <c r="BP493" i="4"/>
  <c r="BR493" i="4"/>
  <c r="BP494" i="4"/>
  <c r="BR494" i="4"/>
  <c r="BP495" i="4"/>
  <c r="BR495" i="4"/>
  <c r="BP496" i="4"/>
  <c r="BR496" i="4"/>
  <c r="BP497" i="4"/>
  <c r="BR497" i="4"/>
  <c r="BP498" i="4"/>
  <c r="BR498" i="4"/>
  <c r="BP499" i="4"/>
  <c r="BR499" i="4"/>
  <c r="BP500" i="4"/>
  <c r="BR500" i="4"/>
  <c r="BP501" i="4"/>
  <c r="BR501" i="4"/>
  <c r="BP502" i="4"/>
  <c r="BR502" i="4"/>
  <c r="BP503" i="4"/>
  <c r="BR503" i="4"/>
  <c r="BP504" i="4"/>
  <c r="BR504" i="4"/>
  <c r="BP505" i="4"/>
  <c r="BR505" i="4"/>
  <c r="BP506" i="4"/>
  <c r="BR506" i="4"/>
  <c r="BP507" i="4"/>
  <c r="BR507" i="4"/>
  <c r="BP508" i="4"/>
  <c r="BR508" i="4"/>
  <c r="BP509" i="4"/>
  <c r="BR509" i="4"/>
  <c r="BP510" i="4"/>
  <c r="BR510" i="4"/>
  <c r="BP511" i="4"/>
  <c r="BR511" i="4"/>
  <c r="BP512" i="4"/>
  <c r="BR512" i="4"/>
  <c r="BP513" i="4"/>
  <c r="BR513" i="4"/>
  <c r="BP514" i="4"/>
  <c r="BR514" i="4"/>
  <c r="BP515" i="4"/>
  <c r="BR515" i="4"/>
  <c r="BP516" i="4"/>
  <c r="BR516" i="4"/>
  <c r="BP517" i="4"/>
  <c r="BR517" i="4"/>
  <c r="BP518" i="4"/>
  <c r="BR518" i="4"/>
  <c r="BP519" i="4"/>
  <c r="BR519" i="4"/>
  <c r="BP520" i="4"/>
  <c r="BR520" i="4"/>
  <c r="BP521" i="4"/>
  <c r="BR521" i="4"/>
  <c r="BP522" i="4"/>
  <c r="BR522" i="4"/>
  <c r="BP523" i="4"/>
  <c r="BR523" i="4"/>
  <c r="BP524" i="4"/>
  <c r="BR524" i="4"/>
  <c r="BP525" i="4"/>
  <c r="BR525" i="4"/>
  <c r="BP526" i="4"/>
  <c r="BR526" i="4"/>
  <c r="BP527" i="4"/>
  <c r="BR527" i="4"/>
  <c r="BP528" i="4"/>
  <c r="BR528" i="4"/>
  <c r="BP529" i="4"/>
  <c r="BR529" i="4"/>
  <c r="BP530" i="4"/>
  <c r="BR530" i="4"/>
  <c r="BP531" i="4"/>
  <c r="BR531" i="4"/>
  <c r="BP532" i="4"/>
  <c r="BR532" i="4"/>
  <c r="BP533" i="4"/>
  <c r="BR533" i="4"/>
  <c r="BP534" i="4"/>
  <c r="BR534" i="4"/>
  <c r="BP535" i="4"/>
  <c r="BR535" i="4"/>
  <c r="BP536" i="4"/>
  <c r="BR536" i="4"/>
  <c r="BP537" i="4"/>
  <c r="BR537" i="4"/>
  <c r="BP538" i="4"/>
  <c r="BR538" i="4"/>
  <c r="BP539" i="4"/>
  <c r="BR539" i="4"/>
  <c r="BP540" i="4"/>
  <c r="BR540" i="4"/>
  <c r="BP541" i="4"/>
  <c r="BR541" i="4"/>
  <c r="BP542" i="4"/>
  <c r="BR542" i="4"/>
  <c r="BP543" i="4"/>
  <c r="BR543" i="4"/>
  <c r="BP544" i="4"/>
  <c r="BR544" i="4"/>
  <c r="BP545" i="4"/>
  <c r="BR545" i="4"/>
  <c r="BP546" i="4"/>
  <c r="BR546" i="4"/>
  <c r="BP547" i="4"/>
  <c r="BR547" i="4"/>
  <c r="BP548" i="4"/>
  <c r="BR548" i="4"/>
  <c r="BP549" i="4"/>
  <c r="BR549" i="4"/>
  <c r="BP550" i="4"/>
  <c r="BR550" i="4"/>
  <c r="BP551" i="4"/>
  <c r="BR551" i="4"/>
  <c r="BP552" i="4"/>
  <c r="BR552" i="4"/>
  <c r="BP553" i="4"/>
  <c r="BR553" i="4"/>
  <c r="BP554" i="4"/>
  <c r="BR554" i="4"/>
  <c r="BP555" i="4"/>
  <c r="BR555" i="4"/>
  <c r="BP556" i="4"/>
  <c r="BR556" i="4"/>
  <c r="BP557" i="4"/>
  <c r="BR557" i="4"/>
  <c r="BP558" i="4"/>
  <c r="BR558" i="4"/>
  <c r="BP559" i="4"/>
  <c r="BR559" i="4"/>
  <c r="BP560" i="4"/>
  <c r="BR560" i="4"/>
  <c r="BP561" i="4"/>
  <c r="BR561" i="4"/>
  <c r="BP562" i="4"/>
  <c r="BR562" i="4"/>
  <c r="BP563" i="4"/>
  <c r="BR563" i="4"/>
  <c r="BP564" i="4"/>
  <c r="BR564" i="4"/>
  <c r="BP565" i="4"/>
  <c r="BR565" i="4"/>
  <c r="BP566" i="4"/>
  <c r="BR566" i="4"/>
  <c r="BP567" i="4"/>
  <c r="BR567" i="4"/>
  <c r="BP568" i="4"/>
  <c r="BR568" i="4"/>
  <c r="BP569" i="4"/>
  <c r="BR569" i="4"/>
  <c r="BP570" i="4"/>
  <c r="BR570" i="4"/>
  <c r="BP571" i="4"/>
  <c r="BR571" i="4"/>
  <c r="BP572" i="4"/>
  <c r="BR572" i="4"/>
  <c r="BP573" i="4"/>
  <c r="BR573" i="4"/>
  <c r="BP574" i="4"/>
  <c r="BR574" i="4"/>
  <c r="BP575" i="4"/>
  <c r="BR575" i="4"/>
  <c r="BP576" i="4"/>
  <c r="BR576" i="4"/>
  <c r="BP577" i="4"/>
  <c r="BR577" i="4"/>
  <c r="BP578" i="4"/>
  <c r="BR578" i="4"/>
  <c r="BP579" i="4"/>
  <c r="BR579" i="4"/>
  <c r="BP580" i="4"/>
  <c r="BR580" i="4"/>
  <c r="BP581" i="4"/>
  <c r="BR581" i="4"/>
  <c r="BP582" i="4"/>
  <c r="BR582" i="4"/>
  <c r="BP583" i="4"/>
  <c r="BR583" i="4"/>
  <c r="BP584" i="4"/>
  <c r="BR584" i="4"/>
  <c r="BP585" i="4"/>
  <c r="BR585" i="4"/>
  <c r="BP586" i="4"/>
  <c r="BR586" i="4"/>
  <c r="BP587" i="4"/>
  <c r="BR587" i="4"/>
  <c r="BP588" i="4"/>
  <c r="BR588" i="4"/>
  <c r="BP589" i="4"/>
  <c r="BR589" i="4"/>
  <c r="BP590" i="4"/>
  <c r="BR590" i="4"/>
  <c r="BP591" i="4"/>
  <c r="BR591" i="4"/>
  <c r="BP592" i="4"/>
  <c r="BR592" i="4"/>
  <c r="BP593" i="4"/>
  <c r="BR593" i="4"/>
  <c r="BP594" i="4"/>
  <c r="BR594" i="4"/>
  <c r="BP595" i="4"/>
  <c r="BR595" i="4"/>
  <c r="BP596" i="4"/>
  <c r="BR596" i="4"/>
  <c r="BP597" i="4"/>
  <c r="BR597" i="4"/>
  <c r="BP598" i="4"/>
  <c r="BR598" i="4"/>
  <c r="BP599" i="4"/>
  <c r="BR599" i="4"/>
  <c r="BP600" i="4"/>
  <c r="BR600" i="4"/>
  <c r="BP601" i="4"/>
  <c r="BR601" i="4"/>
  <c r="BP602" i="4"/>
  <c r="BR602" i="4"/>
  <c r="BP603" i="4"/>
  <c r="BR603" i="4"/>
  <c r="BP604" i="4"/>
  <c r="BR604" i="4"/>
  <c r="BP605" i="4"/>
  <c r="BR605" i="4"/>
  <c r="BP606" i="4"/>
  <c r="BR606" i="4"/>
  <c r="BP607" i="4"/>
  <c r="BR607" i="4"/>
  <c r="BP608" i="4"/>
  <c r="BR608" i="4"/>
  <c r="BP609" i="4"/>
  <c r="BR609" i="4"/>
  <c r="BP610" i="4"/>
  <c r="BR610" i="4"/>
  <c r="BP611" i="4"/>
  <c r="BR611" i="4"/>
  <c r="BP612" i="4"/>
  <c r="BR612" i="4"/>
  <c r="BP613" i="4"/>
  <c r="BR613" i="4"/>
  <c r="BP614" i="4"/>
  <c r="BR614" i="4"/>
  <c r="BP615" i="4"/>
  <c r="BR615" i="4"/>
  <c r="BP616" i="4"/>
  <c r="BR616" i="4"/>
  <c r="BP617" i="4"/>
  <c r="BR617" i="4"/>
  <c r="BP618" i="4"/>
  <c r="BR618" i="4"/>
  <c r="BP619" i="4"/>
  <c r="BR619" i="4"/>
  <c r="BP620" i="4"/>
  <c r="BR620" i="4"/>
  <c r="BP621" i="4"/>
  <c r="BR621" i="4"/>
  <c r="BP622" i="4"/>
  <c r="BR622" i="4"/>
  <c r="BP623" i="4"/>
  <c r="BR623" i="4"/>
  <c r="BP624" i="4"/>
  <c r="BR624" i="4"/>
  <c r="BP625" i="4"/>
  <c r="BR625" i="4"/>
  <c r="BP626" i="4"/>
  <c r="BR626" i="4"/>
  <c r="BP627" i="4"/>
  <c r="BR627" i="4"/>
  <c r="BP628" i="4"/>
  <c r="BR628" i="4"/>
  <c r="BP629" i="4"/>
  <c r="BR629" i="4"/>
  <c r="BP630" i="4"/>
  <c r="BR630" i="4"/>
  <c r="BP631" i="4"/>
  <c r="BR631" i="4"/>
  <c r="BP632" i="4"/>
  <c r="BR632" i="4"/>
  <c r="BP633" i="4"/>
  <c r="BR633" i="4"/>
  <c r="BP634" i="4"/>
  <c r="BR634" i="4"/>
  <c r="BP635" i="4"/>
  <c r="BR635" i="4"/>
  <c r="BP636" i="4"/>
  <c r="BR636" i="4"/>
  <c r="BP637" i="4"/>
  <c r="BR637" i="4"/>
  <c r="BP638" i="4"/>
  <c r="BR638" i="4"/>
  <c r="BP639" i="4"/>
  <c r="BR639" i="4"/>
  <c r="BP640" i="4"/>
  <c r="BR640" i="4"/>
  <c r="BP641" i="4"/>
  <c r="BR641" i="4"/>
  <c r="BP642" i="4"/>
  <c r="BR642" i="4"/>
  <c r="BP643" i="4"/>
  <c r="BR643" i="4"/>
  <c r="BP644" i="4"/>
  <c r="BR644" i="4"/>
  <c r="BP645" i="4"/>
  <c r="BR645" i="4"/>
  <c r="BP646" i="4"/>
  <c r="BR646" i="4"/>
  <c r="BP647" i="4"/>
  <c r="BR647" i="4"/>
  <c r="BP648" i="4"/>
  <c r="BR648" i="4"/>
  <c r="BP649" i="4"/>
  <c r="BR649" i="4"/>
  <c r="BP650" i="4"/>
  <c r="BR650" i="4"/>
  <c r="BP651" i="4"/>
  <c r="BR651" i="4"/>
  <c r="BP652" i="4"/>
  <c r="BR652" i="4"/>
  <c r="BP653" i="4"/>
  <c r="BR653" i="4"/>
  <c r="BP654" i="4"/>
  <c r="BR654" i="4"/>
  <c r="BP655" i="4"/>
  <c r="BR655" i="4"/>
  <c r="BP656" i="4"/>
  <c r="BR656" i="4"/>
  <c r="BP657" i="4"/>
  <c r="BR657" i="4"/>
  <c r="BP658" i="4"/>
  <c r="BR658" i="4"/>
  <c r="BP659" i="4"/>
  <c r="BR659" i="4"/>
  <c r="BP660" i="4"/>
  <c r="BR660" i="4"/>
  <c r="BP661" i="4"/>
  <c r="BR661" i="4"/>
  <c r="BP662" i="4"/>
  <c r="BR662" i="4"/>
  <c r="BP663" i="4"/>
  <c r="BR663" i="4"/>
  <c r="BP664" i="4"/>
  <c r="BR664" i="4"/>
  <c r="BP665" i="4"/>
  <c r="BR665" i="4"/>
  <c r="BP666" i="4"/>
  <c r="BR666" i="4"/>
  <c r="BP667" i="4"/>
  <c r="BR667" i="4"/>
  <c r="BP668" i="4"/>
  <c r="BR668" i="4"/>
  <c r="BP669" i="4"/>
  <c r="BR669" i="4"/>
  <c r="BP670" i="4"/>
  <c r="BR670" i="4"/>
  <c r="BP671" i="4"/>
  <c r="BR671" i="4"/>
  <c r="BP672" i="4"/>
  <c r="BR672" i="4"/>
  <c r="BP673" i="4"/>
  <c r="BR673" i="4"/>
  <c r="BP674" i="4"/>
  <c r="BR674" i="4"/>
  <c r="BP675" i="4"/>
  <c r="BR675" i="4"/>
  <c r="BP676" i="4"/>
  <c r="BR676" i="4"/>
  <c r="BP677" i="4"/>
  <c r="BR677" i="4"/>
  <c r="BP678" i="4"/>
  <c r="BR678" i="4"/>
  <c r="BP679" i="4"/>
  <c r="BR679" i="4"/>
  <c r="BP680" i="4"/>
  <c r="BR680" i="4"/>
  <c r="BP681" i="4"/>
  <c r="BR681" i="4"/>
  <c r="BP682" i="4"/>
  <c r="BR682" i="4"/>
  <c r="BP683" i="4"/>
  <c r="BR683" i="4"/>
  <c r="BP684" i="4"/>
  <c r="BR684" i="4"/>
  <c r="BP685" i="4"/>
  <c r="BR685" i="4"/>
  <c r="BP686" i="4"/>
  <c r="BR686" i="4"/>
  <c r="BP687" i="4"/>
  <c r="BR687" i="4"/>
  <c r="BP688" i="4"/>
  <c r="BR688" i="4"/>
  <c r="BP689" i="4"/>
  <c r="BR689" i="4"/>
  <c r="BP690" i="4"/>
  <c r="BR690" i="4"/>
  <c r="BP691" i="4"/>
  <c r="BR691" i="4"/>
  <c r="BP692" i="4"/>
  <c r="BR692" i="4"/>
  <c r="BP693" i="4"/>
  <c r="BR693" i="4"/>
  <c r="BP694" i="4"/>
  <c r="BR694" i="4"/>
  <c r="BP695" i="4"/>
  <c r="BR695" i="4"/>
  <c r="BP696" i="4"/>
  <c r="BR696" i="4"/>
  <c r="BP697" i="4"/>
  <c r="BR697" i="4"/>
  <c r="BP698" i="4"/>
  <c r="BR698" i="4"/>
  <c r="BP699" i="4"/>
  <c r="BR699" i="4"/>
  <c r="BP700" i="4"/>
  <c r="BR700" i="4"/>
  <c r="BP701" i="4"/>
  <c r="BR701" i="4"/>
  <c r="BP702" i="4"/>
  <c r="BR702" i="4"/>
  <c r="BP703" i="4"/>
  <c r="BR703" i="4"/>
  <c r="BP704" i="4"/>
  <c r="BR704" i="4"/>
  <c r="BP705" i="4"/>
  <c r="BR705" i="4"/>
  <c r="BP706" i="4"/>
  <c r="BR706" i="4"/>
  <c r="BP707" i="4"/>
  <c r="BR707" i="4"/>
  <c r="BP708" i="4"/>
  <c r="BR708" i="4"/>
  <c r="BP709" i="4"/>
  <c r="BR709" i="4"/>
  <c r="BP710" i="4"/>
  <c r="BR710" i="4"/>
  <c r="BP711" i="4"/>
  <c r="BR711" i="4"/>
  <c r="BP712" i="4"/>
  <c r="BR712" i="4"/>
  <c r="BP713" i="4"/>
  <c r="BR713" i="4"/>
  <c r="BP714" i="4"/>
  <c r="BR714" i="4"/>
  <c r="BP715" i="4"/>
  <c r="BR715" i="4"/>
  <c r="BP716" i="4"/>
  <c r="BR716" i="4"/>
  <c r="BP717" i="4"/>
  <c r="BR717" i="4"/>
  <c r="BP718" i="4"/>
  <c r="BR718" i="4"/>
  <c r="BP719" i="4"/>
  <c r="BR719" i="4"/>
  <c r="BP720" i="4"/>
  <c r="BR720" i="4"/>
  <c r="BP721" i="4"/>
  <c r="BR721" i="4"/>
  <c r="BP722" i="4"/>
  <c r="BR722" i="4"/>
  <c r="BP723" i="4"/>
  <c r="BR723" i="4"/>
  <c r="BP724" i="4"/>
  <c r="BR724" i="4"/>
  <c r="BP725" i="4"/>
  <c r="BR725" i="4"/>
  <c r="BP726" i="4"/>
  <c r="BR726" i="4"/>
  <c r="BP727" i="4"/>
  <c r="BR727" i="4"/>
  <c r="BP728" i="4"/>
  <c r="BR728" i="4"/>
  <c r="BP729" i="4"/>
  <c r="BR729" i="4"/>
  <c r="BP730" i="4"/>
  <c r="BR730" i="4"/>
  <c r="BP731" i="4"/>
  <c r="BR731" i="4"/>
  <c r="BP732" i="4"/>
  <c r="BR732" i="4"/>
  <c r="BP733" i="4"/>
  <c r="BR733" i="4"/>
  <c r="BP734" i="4"/>
  <c r="BR734" i="4"/>
  <c r="BP735" i="4"/>
  <c r="BR735" i="4"/>
  <c r="BP736" i="4"/>
  <c r="BR736" i="4"/>
  <c r="BP737" i="4"/>
  <c r="BR737" i="4"/>
  <c r="BP738" i="4"/>
  <c r="BR738" i="4"/>
  <c r="BP739" i="4"/>
  <c r="BR739" i="4"/>
  <c r="BP740" i="4"/>
  <c r="BR740" i="4"/>
  <c r="BP741" i="4"/>
  <c r="BR741" i="4"/>
  <c r="BP742" i="4"/>
  <c r="BR742" i="4"/>
  <c r="BP743" i="4"/>
  <c r="BR743" i="4"/>
  <c r="BP744" i="4"/>
  <c r="BR744" i="4"/>
  <c r="BP745" i="4"/>
  <c r="BR745" i="4"/>
  <c r="BP746" i="4"/>
  <c r="BR746" i="4"/>
  <c r="BP747" i="4"/>
  <c r="BR747" i="4"/>
  <c r="BP748" i="4"/>
  <c r="BR748" i="4"/>
  <c r="BP749" i="4"/>
  <c r="BR749" i="4"/>
  <c r="BP750" i="4"/>
  <c r="BR750" i="4"/>
  <c r="BP751" i="4"/>
  <c r="BR751" i="4"/>
  <c r="BP752" i="4"/>
  <c r="BR752" i="4"/>
  <c r="BP753" i="4"/>
  <c r="BR753" i="4"/>
  <c r="BP754" i="4"/>
  <c r="BR754" i="4"/>
  <c r="BP755" i="4"/>
  <c r="BR755" i="4"/>
  <c r="BP756" i="4"/>
  <c r="BR756" i="4"/>
  <c r="BP757" i="4"/>
  <c r="BR757" i="4"/>
  <c r="BP758" i="4"/>
  <c r="BR758" i="4"/>
  <c r="BP759" i="4"/>
  <c r="BR759" i="4"/>
  <c r="BP760" i="4"/>
  <c r="BR760" i="4"/>
  <c r="BP761" i="4"/>
  <c r="BR761" i="4"/>
  <c r="BP762" i="4"/>
  <c r="BR762" i="4"/>
  <c r="BP763" i="4"/>
  <c r="BR763" i="4"/>
  <c r="BP764" i="4"/>
  <c r="BR764" i="4"/>
  <c r="BP765" i="4"/>
  <c r="BR765" i="4"/>
  <c r="BP766" i="4"/>
  <c r="BR766" i="4"/>
  <c r="BP767" i="4"/>
  <c r="BR767" i="4"/>
  <c r="BP768" i="4"/>
  <c r="BR768" i="4"/>
  <c r="BP769" i="4"/>
  <c r="BR769" i="4"/>
  <c r="BP770" i="4"/>
  <c r="BR770" i="4"/>
  <c r="BP771" i="4"/>
  <c r="BR771" i="4"/>
  <c r="BP772" i="4"/>
  <c r="BR772" i="4"/>
  <c r="BP773" i="4"/>
  <c r="BR773" i="4"/>
  <c r="BP774" i="4"/>
  <c r="BR774" i="4"/>
  <c r="BP775" i="4"/>
  <c r="BR775" i="4"/>
  <c r="BP776" i="4"/>
  <c r="BR776" i="4"/>
  <c r="BP777" i="4"/>
  <c r="BR777" i="4"/>
  <c r="BP778" i="4"/>
  <c r="BR778" i="4"/>
  <c r="BP779" i="4"/>
  <c r="BR779" i="4"/>
  <c r="BP780" i="4"/>
  <c r="BR780" i="4"/>
  <c r="BP781" i="4"/>
  <c r="BR781" i="4"/>
  <c r="BP782" i="4"/>
  <c r="BR782" i="4"/>
  <c r="BP783" i="4"/>
  <c r="BR783" i="4"/>
  <c r="BP784" i="4"/>
  <c r="BR784" i="4"/>
  <c r="BP785" i="4"/>
  <c r="BR785" i="4"/>
  <c r="BP786" i="4"/>
  <c r="BR786" i="4"/>
  <c r="BP787" i="4"/>
  <c r="BR787" i="4"/>
  <c r="BP788" i="4"/>
  <c r="BR788" i="4"/>
  <c r="BP789" i="4"/>
  <c r="BR789" i="4"/>
  <c r="BP790" i="4"/>
  <c r="BR790" i="4"/>
  <c r="BP791" i="4"/>
  <c r="BR791" i="4"/>
  <c r="BP792" i="4"/>
  <c r="BR792" i="4"/>
  <c r="BP793" i="4"/>
  <c r="BR793" i="4"/>
  <c r="BP794" i="4"/>
  <c r="BR794" i="4"/>
  <c r="BP795" i="4"/>
  <c r="BR795" i="4"/>
  <c r="BP796" i="4"/>
  <c r="BR796" i="4"/>
  <c r="BP797" i="4"/>
  <c r="BR797" i="4"/>
  <c r="BP798" i="4"/>
  <c r="BR798" i="4"/>
  <c r="BP799" i="4"/>
  <c r="BR799" i="4"/>
  <c r="BP800" i="4"/>
  <c r="BR800" i="4"/>
  <c r="BP801" i="4"/>
  <c r="BR801" i="4"/>
  <c r="BP802" i="4"/>
  <c r="BR802" i="4"/>
  <c r="BP803" i="4"/>
  <c r="BR803" i="4"/>
  <c r="BP804" i="4"/>
  <c r="BR804" i="4"/>
  <c r="BP805" i="4"/>
  <c r="BR805" i="4"/>
  <c r="BP806" i="4"/>
  <c r="BR806" i="4"/>
  <c r="BP807" i="4"/>
  <c r="BR807" i="4"/>
  <c r="BP808" i="4"/>
  <c r="BR808" i="4"/>
  <c r="BP809" i="4"/>
  <c r="BR809" i="4"/>
  <c r="BP810" i="4"/>
  <c r="BR810" i="4"/>
  <c r="BP811" i="4"/>
  <c r="BR811" i="4"/>
  <c r="BP812" i="4"/>
  <c r="BR812" i="4"/>
  <c r="BP813" i="4"/>
  <c r="BR813" i="4"/>
  <c r="BP814" i="4"/>
  <c r="BR814" i="4"/>
  <c r="BP815" i="4"/>
  <c r="BR815" i="4"/>
  <c r="BP816" i="4"/>
  <c r="BR816" i="4"/>
  <c r="BP817" i="4"/>
  <c r="BR817" i="4"/>
  <c r="BP818" i="4"/>
  <c r="BR818" i="4"/>
  <c r="BP819" i="4"/>
  <c r="BR819" i="4"/>
  <c r="BP820" i="4"/>
  <c r="BR820" i="4"/>
  <c r="BP821" i="4"/>
  <c r="BR821" i="4"/>
  <c r="BP822" i="4"/>
  <c r="BR822" i="4"/>
  <c r="BP823" i="4"/>
  <c r="BR823" i="4"/>
  <c r="BP824" i="4"/>
  <c r="BR824" i="4"/>
  <c r="BP825" i="4"/>
  <c r="BR825" i="4"/>
  <c r="BP826" i="4"/>
  <c r="BR826" i="4"/>
  <c r="BP827" i="4"/>
  <c r="BR827" i="4"/>
  <c r="BP828" i="4"/>
  <c r="BR828" i="4"/>
  <c r="BP829" i="4"/>
  <c r="BR829" i="4"/>
  <c r="BP830" i="4"/>
  <c r="BR830" i="4"/>
  <c r="BP831" i="4"/>
  <c r="BR831" i="4"/>
  <c r="BP832" i="4"/>
  <c r="BR832" i="4"/>
  <c r="BP833" i="4"/>
  <c r="BR833" i="4"/>
  <c r="BP834" i="4"/>
  <c r="BR834" i="4"/>
  <c r="BP835" i="4"/>
  <c r="BR835" i="4"/>
  <c r="BP836" i="4"/>
  <c r="BR836" i="4"/>
  <c r="BP837" i="4"/>
  <c r="BR837" i="4"/>
  <c r="BP838" i="4"/>
  <c r="BR838" i="4"/>
  <c r="BP839" i="4"/>
  <c r="BR839" i="4"/>
  <c r="BP840" i="4"/>
  <c r="BR840" i="4"/>
  <c r="BP841" i="4"/>
  <c r="BR841" i="4"/>
  <c r="BP842" i="4"/>
  <c r="BR842" i="4"/>
  <c r="BP843" i="4"/>
  <c r="BR843" i="4"/>
  <c r="BP844" i="4"/>
  <c r="BR844" i="4"/>
  <c r="BP845" i="4"/>
  <c r="BR845" i="4"/>
  <c r="BP846" i="4"/>
  <c r="BR846" i="4"/>
  <c r="BP847" i="4"/>
  <c r="BR847" i="4"/>
  <c r="BP848" i="4"/>
  <c r="BR848" i="4"/>
  <c r="BP849" i="4"/>
  <c r="BR849" i="4"/>
  <c r="BP850" i="4"/>
  <c r="BR850" i="4"/>
  <c r="BP851" i="4"/>
  <c r="BR851" i="4"/>
  <c r="BP852" i="4"/>
  <c r="BR852" i="4"/>
  <c r="BP853" i="4"/>
  <c r="BR853" i="4"/>
  <c r="BP854" i="4"/>
  <c r="BR854" i="4"/>
  <c r="BP855" i="4"/>
  <c r="BR855" i="4"/>
  <c r="BP856" i="4"/>
  <c r="BR856" i="4"/>
  <c r="BP857" i="4"/>
  <c r="BR857" i="4"/>
  <c r="BP858" i="4"/>
  <c r="BR858" i="4"/>
  <c r="BP859" i="4"/>
  <c r="BR859" i="4"/>
  <c r="BP860" i="4"/>
  <c r="BR860" i="4"/>
  <c r="BP861" i="4"/>
  <c r="BR861" i="4"/>
  <c r="BP862" i="4"/>
  <c r="BR862" i="4"/>
  <c r="BP863" i="4"/>
  <c r="BR863" i="4"/>
  <c r="BP864" i="4"/>
  <c r="BR864" i="4"/>
  <c r="BP865" i="4"/>
  <c r="BR865" i="4"/>
  <c r="BP866" i="4"/>
  <c r="BR866" i="4"/>
  <c r="BP867" i="4"/>
  <c r="BR867" i="4"/>
  <c r="BP868" i="4"/>
  <c r="BR868" i="4"/>
  <c r="BP869" i="4"/>
  <c r="BR869" i="4"/>
  <c r="BP870" i="4"/>
  <c r="BR870" i="4"/>
  <c r="BP871" i="4"/>
  <c r="BR871" i="4"/>
  <c r="BP872" i="4"/>
  <c r="BR872" i="4"/>
  <c r="BP873" i="4"/>
  <c r="BR873" i="4"/>
  <c r="BP874" i="4"/>
  <c r="BR874" i="4"/>
  <c r="BP875" i="4"/>
  <c r="BR875" i="4"/>
  <c r="BP876" i="4"/>
  <c r="BR876" i="4"/>
  <c r="BP877" i="4"/>
  <c r="BR877" i="4"/>
  <c r="BP878" i="4"/>
  <c r="BR878" i="4"/>
  <c r="BP879" i="4"/>
  <c r="BR879" i="4"/>
  <c r="BP880" i="4"/>
  <c r="BR880" i="4"/>
  <c r="BP881" i="4"/>
  <c r="BR881" i="4"/>
  <c r="BP882" i="4"/>
  <c r="BR882" i="4"/>
  <c r="BP883" i="4"/>
  <c r="BR883" i="4"/>
  <c r="BP884" i="4"/>
  <c r="BR884" i="4"/>
  <c r="BP885" i="4"/>
  <c r="BR885" i="4"/>
  <c r="BP886" i="4"/>
  <c r="BR886" i="4"/>
  <c r="BP887" i="4"/>
  <c r="BR887" i="4"/>
  <c r="BP888" i="4"/>
  <c r="BR888" i="4"/>
  <c r="BP889" i="4"/>
  <c r="BR889" i="4"/>
  <c r="BP890" i="4"/>
  <c r="BR890" i="4"/>
  <c r="BP891" i="4"/>
  <c r="BR891" i="4"/>
  <c r="BP892" i="4"/>
  <c r="BR892" i="4"/>
  <c r="BP893" i="4"/>
  <c r="BR893" i="4"/>
  <c r="BP894" i="4"/>
  <c r="BR894" i="4"/>
  <c r="BP895" i="4"/>
  <c r="BR895" i="4"/>
  <c r="BP896" i="4"/>
  <c r="BR896" i="4"/>
  <c r="BP897" i="4"/>
  <c r="BR897" i="4"/>
  <c r="BP898" i="4"/>
  <c r="BR898" i="4"/>
  <c r="BP899" i="4"/>
  <c r="BR899" i="4"/>
  <c r="BP900" i="4"/>
  <c r="BR900" i="4"/>
  <c r="BP901" i="4"/>
  <c r="BR901" i="4"/>
  <c r="BP902" i="4"/>
  <c r="BR902" i="4"/>
  <c r="BP903" i="4"/>
  <c r="BR903" i="4"/>
  <c r="BP904" i="4"/>
  <c r="BR904" i="4"/>
  <c r="BP905" i="4"/>
  <c r="BR905" i="4"/>
  <c r="BP906" i="4"/>
  <c r="BR906" i="4"/>
  <c r="BP907" i="4"/>
  <c r="BR907" i="4"/>
  <c r="BP908" i="4"/>
  <c r="BR908" i="4"/>
  <c r="BP909" i="4"/>
  <c r="BR909" i="4"/>
  <c r="BP910" i="4"/>
  <c r="BR910" i="4"/>
  <c r="BP911" i="4"/>
  <c r="BR911" i="4"/>
  <c r="BP912" i="4"/>
  <c r="BR912" i="4"/>
  <c r="BP913" i="4"/>
  <c r="BR913" i="4"/>
  <c r="BP914" i="4"/>
  <c r="BR914" i="4"/>
  <c r="BP915" i="4"/>
  <c r="BR915" i="4"/>
  <c r="BP916" i="4"/>
  <c r="BR916" i="4"/>
  <c r="BP917" i="4"/>
  <c r="BR917" i="4"/>
  <c r="BP918" i="4"/>
  <c r="BR918" i="4"/>
  <c r="BP919" i="4"/>
  <c r="BR919" i="4"/>
  <c r="BP920" i="4"/>
  <c r="BR920" i="4"/>
  <c r="BP921" i="4"/>
  <c r="BR921" i="4"/>
  <c r="BP922" i="4"/>
  <c r="BR922" i="4"/>
  <c r="BP923" i="4"/>
  <c r="BR923" i="4"/>
  <c r="BP924" i="4"/>
  <c r="BR924" i="4"/>
  <c r="BP925" i="4"/>
  <c r="BR925" i="4"/>
  <c r="BP926" i="4"/>
  <c r="BR926" i="4"/>
  <c r="BP927" i="4"/>
  <c r="BR927" i="4"/>
  <c r="BP928" i="4"/>
  <c r="BR928" i="4"/>
  <c r="BP929" i="4"/>
  <c r="BR929" i="4"/>
  <c r="BP930" i="4"/>
  <c r="BR930" i="4"/>
  <c r="BP931" i="4"/>
  <c r="BR931" i="4"/>
  <c r="BP932" i="4"/>
  <c r="BR932" i="4"/>
  <c r="BP933" i="4"/>
  <c r="BR933" i="4"/>
  <c r="BP934" i="4"/>
  <c r="BR934" i="4"/>
  <c r="BP935" i="4"/>
  <c r="BR935" i="4"/>
  <c r="BP936" i="4"/>
  <c r="BR936" i="4"/>
  <c r="BP937" i="4"/>
  <c r="BR937" i="4"/>
  <c r="BP938" i="4"/>
  <c r="BR938" i="4"/>
  <c r="BP939" i="4"/>
  <c r="BR939" i="4"/>
  <c r="BP940" i="4"/>
  <c r="BR940" i="4"/>
  <c r="BP941" i="4"/>
  <c r="BR941" i="4"/>
  <c r="BP942" i="4"/>
  <c r="BR942" i="4"/>
  <c r="BP943" i="4"/>
  <c r="BR943" i="4"/>
  <c r="BP944" i="4"/>
  <c r="BR944" i="4"/>
  <c r="BP945" i="4"/>
  <c r="BR945" i="4"/>
  <c r="BP946" i="4"/>
  <c r="BR946" i="4"/>
  <c r="BP947" i="4"/>
  <c r="BR947" i="4"/>
  <c r="BP948" i="4"/>
  <c r="BR948" i="4"/>
  <c r="BP949" i="4"/>
  <c r="BR949" i="4"/>
  <c r="BP950" i="4"/>
  <c r="BR950" i="4"/>
  <c r="BP951" i="4"/>
  <c r="BR951" i="4"/>
  <c r="BP952" i="4"/>
  <c r="BR952" i="4"/>
  <c r="BP953" i="4"/>
  <c r="BR953" i="4"/>
  <c r="BP954" i="4"/>
  <c r="BR954" i="4"/>
  <c r="BP955" i="4"/>
  <c r="BR955" i="4"/>
  <c r="BP956" i="4"/>
  <c r="BR956" i="4"/>
  <c r="BP957" i="4"/>
  <c r="BR957" i="4"/>
  <c r="BP958" i="4"/>
  <c r="BR958" i="4"/>
  <c r="BP959" i="4"/>
  <c r="BR959" i="4"/>
  <c r="BP960" i="4"/>
  <c r="BR960" i="4"/>
  <c r="BP961" i="4"/>
  <c r="BR961" i="4"/>
  <c r="BP962" i="4"/>
  <c r="BR962" i="4"/>
  <c r="BP963" i="4"/>
  <c r="BR963" i="4"/>
  <c r="BP964" i="4"/>
  <c r="BR964" i="4"/>
  <c r="BP965" i="4"/>
  <c r="BR965" i="4"/>
  <c r="BP966" i="4"/>
  <c r="BR966" i="4"/>
  <c r="BP967" i="4"/>
  <c r="BR967" i="4"/>
  <c r="BP968" i="4"/>
  <c r="BR968" i="4"/>
  <c r="BP969" i="4"/>
  <c r="BR969" i="4"/>
  <c r="BP970" i="4"/>
  <c r="BR970" i="4"/>
  <c r="BP971" i="4"/>
  <c r="BR971" i="4"/>
  <c r="BP972" i="4"/>
  <c r="BR972" i="4"/>
  <c r="BP973" i="4"/>
  <c r="BR973" i="4"/>
  <c r="BP974" i="4"/>
  <c r="BR974" i="4"/>
  <c r="BP975" i="4"/>
  <c r="BR975" i="4"/>
  <c r="BP976" i="4"/>
  <c r="BR976" i="4"/>
  <c r="BP977" i="4"/>
  <c r="BR977" i="4"/>
  <c r="BP978" i="4"/>
  <c r="BR978" i="4"/>
  <c r="BP979" i="4"/>
  <c r="BR979" i="4"/>
  <c r="BP980" i="4"/>
  <c r="BR980" i="4"/>
  <c r="BP981" i="4"/>
  <c r="BR981" i="4"/>
  <c r="BP982" i="4"/>
  <c r="BR982" i="4"/>
  <c r="BP983" i="4"/>
  <c r="BR983" i="4"/>
  <c r="BP984" i="4"/>
  <c r="BR984" i="4"/>
  <c r="BP985" i="4"/>
  <c r="BR985" i="4"/>
  <c r="BP986" i="4"/>
  <c r="BR986" i="4"/>
  <c r="BP987" i="4"/>
  <c r="BR987" i="4"/>
  <c r="BP988" i="4"/>
  <c r="BR988" i="4"/>
  <c r="BP989" i="4"/>
  <c r="BR989" i="4"/>
  <c r="BP990" i="4"/>
  <c r="BR990" i="4"/>
  <c r="BP991" i="4"/>
  <c r="BR991" i="4"/>
  <c r="BP992" i="4"/>
  <c r="BR992" i="4"/>
  <c r="BP993" i="4"/>
  <c r="BR993" i="4"/>
  <c r="BP994" i="4"/>
  <c r="BR994" i="4"/>
  <c r="BP995" i="4"/>
  <c r="BR995" i="4"/>
  <c r="BP996" i="4"/>
  <c r="BR996" i="4"/>
  <c r="BP997" i="4"/>
  <c r="BR997" i="4"/>
  <c r="BP998" i="4"/>
  <c r="BR998" i="4"/>
  <c r="BP999" i="4"/>
  <c r="BR999" i="4"/>
  <c r="BP1000" i="4"/>
  <c r="BR1000" i="4"/>
  <c r="BP1001" i="4"/>
  <c r="BR1001" i="4"/>
  <c r="BP1002" i="4"/>
  <c r="BR1002" i="4"/>
  <c r="BP1003" i="4"/>
  <c r="BR1003" i="4"/>
  <c r="BP1004" i="4"/>
  <c r="BR1004" i="4"/>
  <c r="BP1005" i="4"/>
  <c r="BR1005" i="4"/>
  <c r="BP1006" i="4"/>
  <c r="BR1006" i="4"/>
  <c r="BP1007" i="4"/>
  <c r="BR1007" i="4"/>
  <c r="BP1008" i="4"/>
  <c r="BR1008" i="4"/>
  <c r="BP1009" i="4"/>
  <c r="BR1009" i="4"/>
  <c r="BP1010" i="4"/>
  <c r="BR1010" i="4"/>
  <c r="BP1011" i="4"/>
  <c r="BR1011" i="4"/>
  <c r="BP1012" i="4"/>
  <c r="BR1012" i="4"/>
  <c r="BP1013" i="4"/>
  <c r="BR1013" i="4"/>
  <c r="BP1014" i="4"/>
  <c r="BR1014" i="4"/>
  <c r="BP1015" i="4"/>
  <c r="BR1015" i="4"/>
  <c r="BP1016" i="4"/>
  <c r="BR1016" i="4"/>
  <c r="BP1017" i="4"/>
  <c r="BR1017" i="4"/>
  <c r="BP1018" i="4"/>
  <c r="BR1018" i="4"/>
  <c r="BP1019" i="4"/>
  <c r="BR1019" i="4"/>
  <c r="BP1020" i="4"/>
  <c r="BR1020" i="4"/>
  <c r="BP1021" i="4"/>
  <c r="BR1021" i="4"/>
  <c r="BP1022" i="4"/>
  <c r="BR1022" i="4"/>
  <c r="BP1023" i="4"/>
  <c r="BR1023" i="4"/>
  <c r="BP1024" i="4"/>
  <c r="BR1024" i="4"/>
  <c r="BP1025" i="4"/>
  <c r="BR1025" i="4"/>
  <c r="BP1026" i="4"/>
  <c r="BR1026" i="4"/>
  <c r="BP1027" i="4"/>
  <c r="BR1027" i="4"/>
  <c r="BP1028" i="4"/>
  <c r="BR1028" i="4"/>
  <c r="BP1029" i="4"/>
  <c r="BR1029" i="4"/>
  <c r="BP1030" i="4"/>
  <c r="BR1030" i="4"/>
  <c r="BP1031" i="4"/>
  <c r="BR1031" i="4"/>
  <c r="BP1032" i="4"/>
  <c r="BR1032" i="4"/>
  <c r="BP1033" i="4"/>
  <c r="BR1033" i="4"/>
  <c r="BP1034" i="4"/>
  <c r="BR1034" i="4"/>
  <c r="BP1035" i="4"/>
  <c r="BR1035" i="4"/>
  <c r="BP1036" i="4"/>
  <c r="BR1036" i="4"/>
  <c r="BP1037" i="4"/>
  <c r="BR1037" i="4"/>
  <c r="BP1038" i="4"/>
  <c r="BR1038" i="4"/>
  <c r="BP1039" i="4"/>
  <c r="BR1039" i="4"/>
  <c r="BP1040" i="4"/>
  <c r="BR1040" i="4"/>
  <c r="BP1041" i="4"/>
  <c r="BR1041" i="4"/>
  <c r="BP1042" i="4"/>
  <c r="BR1042" i="4"/>
  <c r="BP1043" i="4"/>
  <c r="BR1043" i="4"/>
  <c r="BP1044" i="4"/>
  <c r="BR1044" i="4"/>
  <c r="BP1045" i="4"/>
  <c r="BR1045" i="4"/>
  <c r="BP1046" i="4"/>
  <c r="BR1046" i="4"/>
  <c r="BP1047" i="4"/>
  <c r="BR1047" i="4"/>
  <c r="BP1048" i="4"/>
  <c r="BR1048" i="4"/>
  <c r="BP1049" i="4"/>
  <c r="BR1049" i="4"/>
  <c r="BP1050" i="4"/>
  <c r="BR1050" i="4"/>
  <c r="BP1051" i="4"/>
  <c r="BR1051" i="4"/>
  <c r="BP1052" i="4"/>
  <c r="BR1052" i="4"/>
  <c r="BP1053" i="4"/>
  <c r="BR1053" i="4"/>
  <c r="BP1054" i="4"/>
  <c r="BR1054" i="4"/>
  <c r="BP1055" i="4"/>
  <c r="BR1055" i="4"/>
  <c r="BP1056" i="4"/>
  <c r="BR1056" i="4"/>
  <c r="BP1057" i="4"/>
  <c r="BR1057" i="4"/>
  <c r="BP1058" i="4"/>
  <c r="BR1058" i="4"/>
  <c r="BP1059" i="4"/>
  <c r="BR1059" i="4"/>
  <c r="BP1060" i="4"/>
  <c r="BR1060" i="4"/>
  <c r="BP1061" i="4"/>
  <c r="BR1061" i="4"/>
  <c r="BP1062" i="4"/>
  <c r="BR1062" i="4"/>
  <c r="BP1063" i="4"/>
  <c r="BR1063" i="4"/>
  <c r="BP1064" i="4"/>
  <c r="BR1064" i="4"/>
  <c r="BP1065" i="4"/>
  <c r="BR1065" i="4"/>
  <c r="BP1066" i="4"/>
  <c r="BR1066" i="4"/>
  <c r="BP1067" i="4"/>
  <c r="BR1067" i="4"/>
  <c r="BP1068" i="4"/>
  <c r="BR1068" i="4"/>
  <c r="BP1069" i="4"/>
  <c r="BR1069" i="4"/>
  <c r="BP1070" i="4"/>
  <c r="BR1070" i="4"/>
  <c r="BP1071" i="4"/>
  <c r="BR1071" i="4"/>
  <c r="BP1072" i="4"/>
  <c r="BR1072" i="4"/>
  <c r="BP1073" i="4"/>
  <c r="BR1073" i="4"/>
  <c r="BP1074" i="4"/>
  <c r="BR1074" i="4"/>
  <c r="BP1075" i="4"/>
  <c r="BR1075" i="4"/>
  <c r="BP1076" i="4"/>
  <c r="BR1076" i="4"/>
  <c r="BP1077" i="4"/>
  <c r="BR1077" i="4"/>
  <c r="BP1078" i="4"/>
  <c r="BR1078" i="4"/>
  <c r="BP1079" i="4"/>
  <c r="BR1079" i="4"/>
  <c r="BP1080" i="4"/>
  <c r="BR1080" i="4"/>
  <c r="BP1081" i="4"/>
  <c r="BR1081" i="4"/>
  <c r="BP1082" i="4"/>
  <c r="BR1082" i="4"/>
  <c r="BP1083" i="4"/>
  <c r="BR1083" i="4"/>
  <c r="BP1084" i="4"/>
  <c r="BR1084" i="4"/>
  <c r="BP1085" i="4"/>
  <c r="BR1085" i="4"/>
  <c r="BP1086" i="4"/>
  <c r="BR1086" i="4"/>
  <c r="BP1087" i="4"/>
  <c r="BR1087" i="4"/>
  <c r="BP1088" i="4"/>
  <c r="BR1088" i="4"/>
  <c r="BP1089" i="4"/>
  <c r="BR1089" i="4"/>
  <c r="BP1090" i="4"/>
  <c r="BR1090" i="4"/>
  <c r="BP1091" i="4"/>
  <c r="BR1091" i="4"/>
  <c r="BP1092" i="4"/>
  <c r="BR1092" i="4"/>
  <c r="BP1093" i="4"/>
  <c r="BR1093" i="4"/>
  <c r="BP1094" i="4"/>
  <c r="BR1094" i="4"/>
  <c r="BP1095" i="4"/>
  <c r="BR1095" i="4"/>
  <c r="BP1096" i="4"/>
  <c r="BR1096" i="4"/>
  <c r="BP1097" i="4"/>
  <c r="BR1097" i="4"/>
  <c r="BP1098" i="4"/>
  <c r="BR1098" i="4"/>
  <c r="BP1099" i="4"/>
  <c r="BR1099" i="4"/>
  <c r="BP1100" i="4"/>
  <c r="BR1100" i="4"/>
  <c r="BP1101" i="4"/>
  <c r="BR1101" i="4"/>
  <c r="BP1102" i="4"/>
  <c r="BR1102" i="4"/>
  <c r="BP1103" i="4"/>
  <c r="BR1103" i="4"/>
  <c r="BP1104" i="4"/>
  <c r="BR1104" i="4"/>
  <c r="BP1105" i="4"/>
  <c r="BR1105" i="4"/>
  <c r="BP1106" i="4"/>
  <c r="BR1106" i="4"/>
  <c r="BP1107" i="4"/>
  <c r="BR1107" i="4"/>
  <c r="BP1108" i="4"/>
  <c r="BR1108" i="4"/>
  <c r="BP1109" i="4"/>
  <c r="BR1109" i="4"/>
  <c r="BP1110" i="4"/>
  <c r="BR1110" i="4"/>
  <c r="BP1111" i="4"/>
  <c r="BR1111" i="4"/>
  <c r="BP1112" i="4"/>
  <c r="BR1112" i="4"/>
  <c r="BP1113" i="4"/>
  <c r="BR1113" i="4"/>
  <c r="BP1114" i="4"/>
  <c r="BR1114" i="4"/>
  <c r="BP1115" i="4"/>
  <c r="BR1115" i="4"/>
  <c r="BP1116" i="4"/>
  <c r="BR1116" i="4"/>
  <c r="BP1117" i="4"/>
  <c r="BR1117" i="4"/>
  <c r="BP1118" i="4"/>
  <c r="BR1118" i="4"/>
  <c r="BP1119" i="4"/>
  <c r="BR1119" i="4"/>
  <c r="BP1120" i="4"/>
  <c r="BR1120" i="4"/>
  <c r="BP1121" i="4"/>
  <c r="BR1121" i="4"/>
  <c r="BP1122" i="4"/>
  <c r="BR1122" i="4"/>
  <c r="BP1123" i="4"/>
  <c r="BR1123" i="4"/>
  <c r="BP1124" i="4"/>
  <c r="BR1124" i="4"/>
  <c r="BP1125" i="4"/>
  <c r="BR1125" i="4"/>
  <c r="BP1126" i="4"/>
  <c r="BR1126" i="4"/>
  <c r="BP1127" i="4"/>
  <c r="BR1127" i="4"/>
  <c r="BP1128" i="4"/>
  <c r="BR1128" i="4"/>
  <c r="BP1129" i="4"/>
  <c r="BR1129" i="4"/>
  <c r="BP1130" i="4"/>
  <c r="BR1130" i="4"/>
  <c r="BP1131" i="4"/>
  <c r="BR1131" i="4"/>
  <c r="BP1132" i="4"/>
  <c r="BR1132" i="4"/>
  <c r="BP1133" i="4"/>
  <c r="BR1133" i="4"/>
  <c r="BP1134" i="4"/>
  <c r="BR1134" i="4"/>
  <c r="BP1135" i="4"/>
  <c r="BR1135" i="4"/>
  <c r="BP1136" i="4"/>
  <c r="BR1136" i="4"/>
  <c r="BP1137" i="4"/>
  <c r="BR1137" i="4"/>
  <c r="BP1138" i="4"/>
  <c r="BR1138" i="4"/>
  <c r="BP1139" i="4"/>
  <c r="BR1139" i="4"/>
  <c r="BP1140" i="4"/>
  <c r="BR1140" i="4"/>
  <c r="BP1141" i="4"/>
  <c r="BR1141" i="4"/>
  <c r="BP1142" i="4"/>
  <c r="BR1142" i="4"/>
  <c r="BP1143" i="4"/>
  <c r="BR1143" i="4"/>
  <c r="BP1144" i="4"/>
  <c r="BR1144" i="4"/>
  <c r="BP1145" i="4"/>
  <c r="BR1145" i="4"/>
  <c r="BP1146" i="4"/>
  <c r="BR1146" i="4"/>
  <c r="BP1147" i="4"/>
  <c r="BR1147" i="4"/>
  <c r="BP1148" i="4"/>
  <c r="BR1148" i="4"/>
  <c r="BP1149" i="4"/>
  <c r="BR1149" i="4"/>
  <c r="BP1150" i="4"/>
  <c r="BR1150" i="4"/>
  <c r="BP1151" i="4"/>
  <c r="BR1151" i="4"/>
  <c r="BP1152" i="4"/>
  <c r="BR1152" i="4"/>
  <c r="BP1153" i="4"/>
  <c r="BR1153" i="4"/>
  <c r="BP1154" i="4"/>
  <c r="BR1154" i="4"/>
  <c r="BP1155" i="4"/>
  <c r="BR1155" i="4"/>
  <c r="BP1156" i="4"/>
  <c r="BR1156" i="4"/>
  <c r="BP1157" i="4"/>
  <c r="BR1157" i="4"/>
  <c r="BP1158" i="4"/>
  <c r="BR1158" i="4"/>
  <c r="BP1159" i="4"/>
  <c r="BR1159" i="4"/>
  <c r="BP1160" i="4"/>
  <c r="BR1160" i="4"/>
  <c r="BP1161" i="4"/>
  <c r="BR1161" i="4"/>
  <c r="BP1162" i="4"/>
  <c r="BR1162" i="4"/>
  <c r="BP1163" i="4"/>
  <c r="BR1163" i="4"/>
  <c r="BP1164" i="4"/>
  <c r="BR1164" i="4"/>
  <c r="BP1165" i="4"/>
  <c r="BR1165" i="4"/>
  <c r="BP1166" i="4"/>
  <c r="BR1166" i="4"/>
  <c r="BP1167" i="4"/>
  <c r="BR1167" i="4"/>
  <c r="BP1168" i="4"/>
  <c r="BR1168" i="4"/>
  <c r="BP1169" i="4"/>
  <c r="BR1169" i="4"/>
  <c r="BP1170" i="4"/>
  <c r="BR1170" i="4"/>
  <c r="BP1171" i="4"/>
  <c r="BR1171" i="4"/>
  <c r="BP1172" i="4"/>
  <c r="BR1172" i="4"/>
  <c r="BP1173" i="4"/>
  <c r="BR1173" i="4"/>
  <c r="BP1174" i="4"/>
  <c r="BR1174" i="4"/>
  <c r="BP1175" i="4"/>
  <c r="BR1175" i="4"/>
  <c r="BP1176" i="4"/>
  <c r="BR1176" i="4"/>
  <c r="BP1177" i="4"/>
  <c r="BR1177" i="4"/>
  <c r="BP1178" i="4"/>
  <c r="BR1178" i="4"/>
  <c r="BP1179" i="4"/>
  <c r="BR1179" i="4"/>
  <c r="BP1180" i="4"/>
  <c r="BR1180" i="4"/>
  <c r="BP1181" i="4"/>
  <c r="BR1181" i="4"/>
  <c r="BP1182" i="4"/>
  <c r="BR1182" i="4"/>
  <c r="BP1183" i="4"/>
  <c r="BR1183" i="4"/>
  <c r="BP1184" i="4"/>
  <c r="BR1184" i="4"/>
  <c r="BP1185" i="4"/>
  <c r="BR1185" i="4"/>
  <c r="BP1186" i="4"/>
  <c r="BR1186" i="4"/>
  <c r="BP1187" i="4"/>
  <c r="BR1187" i="4"/>
  <c r="BP1188" i="4"/>
  <c r="BR1188" i="4"/>
  <c r="BP1189" i="4"/>
  <c r="BR1189" i="4"/>
  <c r="BP1190" i="4"/>
  <c r="BR1190" i="4"/>
  <c r="BP1191" i="4"/>
  <c r="BR1191" i="4"/>
  <c r="BP1192" i="4"/>
  <c r="BR1192" i="4"/>
  <c r="BP1193" i="4"/>
  <c r="BR1193" i="4"/>
  <c r="BP1194" i="4"/>
  <c r="BR1194" i="4"/>
  <c r="BP1195" i="4"/>
  <c r="BR1195" i="4"/>
  <c r="BP1196" i="4"/>
  <c r="BR1196" i="4"/>
  <c r="BP1197" i="4"/>
  <c r="BR1197" i="4"/>
  <c r="BP1198" i="4"/>
  <c r="BR1198" i="4"/>
  <c r="BP1199" i="4"/>
  <c r="BR1199" i="4"/>
  <c r="BP1200" i="4"/>
  <c r="BR1200" i="4"/>
  <c r="BP1201" i="4"/>
  <c r="BR1201" i="4"/>
  <c r="BP1202" i="4"/>
  <c r="BR1202" i="4"/>
  <c r="BP1203" i="4"/>
  <c r="BR1203" i="4"/>
  <c r="BP1204" i="4"/>
  <c r="BR1204" i="4"/>
  <c r="BP1205" i="4"/>
  <c r="BR1205" i="4"/>
  <c r="BP1206" i="4"/>
  <c r="BR1206" i="4"/>
  <c r="BP1207" i="4"/>
  <c r="BR1207" i="4"/>
  <c r="BP1208" i="4"/>
  <c r="BR1208" i="4"/>
  <c r="BP1209" i="4"/>
  <c r="BR1209" i="4"/>
  <c r="BP1210" i="4"/>
  <c r="BR1210" i="4"/>
  <c r="BP1211" i="4"/>
  <c r="BR1211" i="4"/>
  <c r="BP1212" i="4"/>
  <c r="BR1212" i="4"/>
  <c r="BP1213" i="4"/>
  <c r="BR1213" i="4"/>
  <c r="BP1214" i="4"/>
  <c r="BR1214" i="4"/>
  <c r="BP1215" i="4"/>
  <c r="BR1215" i="4"/>
  <c r="BP1216" i="4"/>
  <c r="BR1216" i="4"/>
  <c r="BP1217" i="4"/>
  <c r="BR1217" i="4"/>
  <c r="BP1218" i="4"/>
  <c r="BR1218" i="4"/>
  <c r="BP1219" i="4"/>
  <c r="BR1219" i="4"/>
  <c r="BP1220" i="4"/>
  <c r="BR1220" i="4"/>
  <c r="BP1221" i="4"/>
  <c r="BR1221" i="4"/>
  <c r="BP1222" i="4"/>
  <c r="BR1222" i="4"/>
  <c r="BP1223" i="4"/>
  <c r="BR1223" i="4"/>
  <c r="BP1224" i="4"/>
  <c r="BR1224" i="4"/>
  <c r="BP1225" i="4"/>
  <c r="BR1225" i="4"/>
  <c r="BP1226" i="4"/>
  <c r="BR1226" i="4"/>
  <c r="BP1227" i="4"/>
  <c r="BR1227" i="4"/>
  <c r="BP1228" i="4"/>
  <c r="BR1228" i="4"/>
  <c r="BP1229" i="4"/>
  <c r="BR1229" i="4"/>
  <c r="BP1230" i="4"/>
  <c r="BR1230" i="4"/>
  <c r="BP1231" i="4"/>
  <c r="BR1231" i="4"/>
  <c r="BP1232" i="4"/>
  <c r="BR1232" i="4"/>
  <c r="BP1233" i="4"/>
  <c r="BR1233" i="4"/>
  <c r="BP1234" i="4"/>
  <c r="BR1234" i="4"/>
  <c r="BP1235" i="4"/>
  <c r="BR1235" i="4"/>
  <c r="BP1236" i="4"/>
  <c r="BR1236" i="4"/>
  <c r="BP1237" i="4"/>
  <c r="BR1237" i="4"/>
  <c r="BP1238" i="4"/>
  <c r="BR1238" i="4"/>
  <c r="BP1239" i="4"/>
  <c r="BR1239" i="4"/>
  <c r="BP1240" i="4"/>
  <c r="BR1240" i="4"/>
  <c r="BP1241" i="4"/>
  <c r="BR1241" i="4"/>
  <c r="BP1242" i="4"/>
  <c r="BR1242" i="4"/>
  <c r="BP1243" i="4"/>
  <c r="BR1243" i="4"/>
  <c r="BP1244" i="4"/>
  <c r="BR1244" i="4"/>
  <c r="BP1245" i="4"/>
  <c r="BR1245" i="4"/>
  <c r="BP1246" i="4"/>
  <c r="BR1246" i="4"/>
  <c r="BP1247" i="4"/>
  <c r="BR1247" i="4"/>
  <c r="BP1248" i="4"/>
  <c r="BR1248" i="4"/>
  <c r="BP1249" i="4"/>
  <c r="BR1249" i="4"/>
  <c r="BP1250" i="4"/>
  <c r="BR1250" i="4"/>
  <c r="BP1251" i="4"/>
  <c r="BR1251" i="4"/>
  <c r="BP1252" i="4"/>
  <c r="BR1252" i="4"/>
  <c r="BP1253" i="4"/>
  <c r="BR1253" i="4"/>
  <c r="BP1254" i="4"/>
  <c r="BR1254" i="4"/>
  <c r="BP1255" i="4"/>
  <c r="BR1255" i="4"/>
  <c r="BP1256" i="4"/>
  <c r="BR1256" i="4"/>
  <c r="BP1257" i="4"/>
  <c r="BR1257" i="4"/>
  <c r="BP1258" i="4"/>
  <c r="BR1258" i="4"/>
  <c r="BP1259" i="4"/>
  <c r="BR1259" i="4"/>
  <c r="BP1260" i="4"/>
  <c r="BR1260" i="4"/>
  <c r="BP1261" i="4"/>
  <c r="BR1261" i="4"/>
  <c r="BP1262" i="4"/>
  <c r="BR1262" i="4"/>
  <c r="BP1263" i="4"/>
  <c r="BR1263" i="4"/>
  <c r="BP1264" i="4"/>
  <c r="BR1264" i="4"/>
  <c r="BP1265" i="4"/>
  <c r="BR1265" i="4"/>
  <c r="BP1266" i="4"/>
  <c r="BR1266" i="4"/>
  <c r="BP1267" i="4"/>
  <c r="BR1267" i="4"/>
  <c r="BP1268" i="4"/>
  <c r="BR1268" i="4"/>
  <c r="BP1269" i="4"/>
  <c r="BR1269" i="4"/>
  <c r="BP1270" i="4"/>
  <c r="BR1270" i="4"/>
  <c r="BP1271" i="4"/>
  <c r="BR1271" i="4"/>
  <c r="BP1272" i="4"/>
  <c r="BR1272" i="4"/>
  <c r="BP1273" i="4"/>
  <c r="BR1273" i="4"/>
  <c r="BP1274" i="4"/>
  <c r="BR1274" i="4"/>
  <c r="BP1275" i="4"/>
  <c r="BR1275" i="4"/>
  <c r="BP1276" i="4"/>
  <c r="BR1276" i="4"/>
  <c r="BP1277" i="4"/>
  <c r="BR1277" i="4"/>
  <c r="BP1278" i="4"/>
  <c r="BR1278" i="4"/>
  <c r="BP1279" i="4"/>
  <c r="BR1279" i="4"/>
  <c r="BP1280" i="4"/>
  <c r="BR1280" i="4"/>
  <c r="BP1281" i="4"/>
  <c r="BR1281" i="4"/>
  <c r="BP1282" i="4"/>
  <c r="BR1282" i="4"/>
  <c r="BP1283" i="4"/>
  <c r="BR1283" i="4"/>
  <c r="BP1284" i="4"/>
  <c r="BR1284" i="4"/>
  <c r="BP1285" i="4"/>
  <c r="BR1285" i="4"/>
  <c r="BP1286" i="4"/>
  <c r="BR1286" i="4"/>
  <c r="BP1287" i="4"/>
  <c r="BR1287" i="4"/>
  <c r="BP1288" i="4"/>
  <c r="BR1288" i="4"/>
  <c r="BP1289" i="4"/>
  <c r="BR1289" i="4"/>
  <c r="BP1290" i="4"/>
  <c r="BR1290" i="4"/>
  <c r="BP1291" i="4"/>
  <c r="BR1291" i="4"/>
  <c r="BP1292" i="4"/>
  <c r="BR1292" i="4"/>
  <c r="BP1293" i="4"/>
  <c r="BR1293" i="4"/>
  <c r="BP1294" i="4"/>
  <c r="BR1294" i="4"/>
  <c r="BP1295" i="4"/>
  <c r="BR1295" i="4"/>
  <c r="BP1296" i="4"/>
  <c r="BR1296" i="4"/>
  <c r="BP1297" i="4"/>
  <c r="BR1297" i="4"/>
  <c r="BP1298" i="4"/>
  <c r="BR1298" i="4"/>
  <c r="BP1299" i="4"/>
  <c r="BR1299" i="4"/>
  <c r="BP1300" i="4"/>
  <c r="BR1300" i="4"/>
  <c r="BP1301" i="4"/>
  <c r="BR1301" i="4"/>
  <c r="BP1302" i="4"/>
  <c r="BR1302" i="4"/>
  <c r="BP1303" i="4"/>
  <c r="BR1303" i="4"/>
  <c r="BP1304" i="4"/>
  <c r="BR1304" i="4"/>
  <c r="BP1305" i="4"/>
  <c r="BR1305" i="4"/>
  <c r="BP1306" i="4"/>
  <c r="BR1306" i="4"/>
  <c r="BP1307" i="4"/>
  <c r="BR1307" i="4"/>
  <c r="BP1308" i="4"/>
  <c r="BR1308" i="4"/>
  <c r="BP1309" i="4"/>
  <c r="BR1309" i="4"/>
  <c r="BP1310" i="4"/>
  <c r="BR1310" i="4"/>
  <c r="BP1311" i="4"/>
  <c r="BR1311" i="4"/>
  <c r="BP1312" i="4"/>
  <c r="BR1312" i="4"/>
  <c r="BP1313" i="4"/>
  <c r="BR1313" i="4"/>
  <c r="BP1314" i="4"/>
  <c r="BR1314" i="4"/>
  <c r="BP1315" i="4"/>
  <c r="BR1315" i="4"/>
  <c r="BP1316" i="4"/>
  <c r="BR1316" i="4"/>
  <c r="BP1317" i="4"/>
  <c r="BR1317" i="4"/>
  <c r="BP1318" i="4"/>
  <c r="BR1318" i="4"/>
  <c r="BP1319" i="4"/>
  <c r="BR1319" i="4"/>
  <c r="BP1320" i="4"/>
  <c r="BR1320" i="4"/>
  <c r="BP1321" i="4"/>
  <c r="BR1321" i="4"/>
  <c r="BP1322" i="4"/>
  <c r="BR1322" i="4"/>
  <c r="BP1323" i="4"/>
  <c r="BR1323" i="4"/>
  <c r="BP1324" i="4"/>
  <c r="BR1324" i="4"/>
  <c r="BP1325" i="4"/>
  <c r="BR1325" i="4"/>
  <c r="BP1326" i="4"/>
  <c r="BR1326" i="4"/>
  <c r="BP1327" i="4"/>
  <c r="BR1327" i="4"/>
  <c r="BP1328" i="4"/>
  <c r="BR1328" i="4"/>
  <c r="BP1329" i="4"/>
  <c r="BR1329" i="4"/>
  <c r="BP1330" i="4"/>
  <c r="BR1330" i="4"/>
  <c r="BP1331" i="4"/>
  <c r="BR1331" i="4"/>
  <c r="BP1332" i="4"/>
  <c r="BR1332" i="4"/>
  <c r="BP1333" i="4"/>
  <c r="BR1333" i="4"/>
  <c r="BP1334" i="4"/>
  <c r="BR1334" i="4"/>
  <c r="BP1335" i="4"/>
  <c r="BR1335" i="4"/>
  <c r="BP1336" i="4"/>
  <c r="BR1336" i="4"/>
  <c r="BP1337" i="4"/>
  <c r="BR1337" i="4"/>
  <c r="BP1338" i="4"/>
  <c r="BR1338" i="4"/>
  <c r="BP1339" i="4"/>
  <c r="BR1339" i="4"/>
  <c r="BP1340" i="4"/>
  <c r="BR1340" i="4"/>
  <c r="BP1341" i="4"/>
  <c r="BR1341" i="4"/>
  <c r="BP1342" i="4"/>
  <c r="BR1342" i="4"/>
  <c r="BP1343" i="4"/>
  <c r="BR1343" i="4"/>
  <c r="BP1344" i="4"/>
  <c r="BR1344" i="4"/>
  <c r="BP1345" i="4"/>
  <c r="BR1345" i="4"/>
  <c r="BP1346" i="4"/>
  <c r="BR1346" i="4"/>
  <c r="BP1347" i="4"/>
  <c r="BR1347" i="4"/>
  <c r="BP1348" i="4"/>
  <c r="BR1348" i="4"/>
  <c r="BP1349" i="4"/>
  <c r="BR1349" i="4"/>
  <c r="BP1350" i="4"/>
  <c r="BR1350" i="4"/>
  <c r="BP1351" i="4"/>
  <c r="BR1351" i="4"/>
  <c r="BP1352" i="4"/>
  <c r="BR1352" i="4"/>
  <c r="BP1353" i="4"/>
  <c r="BR1353" i="4"/>
  <c r="BP1354" i="4"/>
  <c r="BR1354" i="4"/>
  <c r="BP1355" i="4"/>
  <c r="BR1355" i="4"/>
  <c r="BP1356" i="4"/>
  <c r="BR1356" i="4"/>
  <c r="BP1357" i="4"/>
  <c r="BR1357" i="4"/>
  <c r="BP1358" i="4"/>
  <c r="BR1358" i="4"/>
  <c r="BP1359" i="4"/>
  <c r="BR1359" i="4"/>
  <c r="BP1360" i="4"/>
  <c r="BR1360" i="4"/>
  <c r="BP1361" i="4"/>
  <c r="BR1361" i="4"/>
  <c r="BP1362" i="4"/>
  <c r="BR1362" i="4"/>
  <c r="BP1363" i="4"/>
  <c r="BR1363" i="4"/>
  <c r="BP1364" i="4"/>
  <c r="BR1364" i="4"/>
  <c r="BP1365" i="4"/>
  <c r="BR1365" i="4"/>
  <c r="BP1366" i="4"/>
  <c r="BR1366" i="4"/>
  <c r="BP1367" i="4"/>
  <c r="BR1367" i="4"/>
  <c r="BP1368" i="4"/>
  <c r="BR1368" i="4"/>
  <c r="BP1369" i="4"/>
  <c r="BR1369" i="4"/>
  <c r="BP1370" i="4"/>
  <c r="BR1370" i="4"/>
  <c r="BP1371" i="4"/>
  <c r="BR1371" i="4"/>
  <c r="BP1372" i="4"/>
  <c r="BR1372" i="4"/>
  <c r="BP1373" i="4"/>
  <c r="BR1373" i="4"/>
  <c r="BP1374" i="4"/>
  <c r="BR1374" i="4"/>
  <c r="BP1375" i="4"/>
  <c r="BR1375" i="4"/>
  <c r="BP1376" i="4"/>
  <c r="BR1376" i="4"/>
  <c r="BP1377" i="4"/>
  <c r="BR1377" i="4"/>
  <c r="BP1378" i="4"/>
  <c r="BR1378" i="4"/>
  <c r="BP1379" i="4"/>
  <c r="BR1379" i="4"/>
  <c r="BP1380" i="4"/>
  <c r="BR1380" i="4"/>
  <c r="BP1381" i="4"/>
  <c r="BR1381" i="4"/>
  <c r="BP1382" i="4"/>
  <c r="BR1382" i="4"/>
  <c r="BP1383" i="4"/>
  <c r="BR1383" i="4"/>
  <c r="BP1384" i="4"/>
  <c r="BR1384" i="4"/>
  <c r="BP1385" i="4"/>
  <c r="BR1385" i="4"/>
  <c r="BP1386" i="4"/>
  <c r="BR1386" i="4"/>
  <c r="BP1387" i="4"/>
  <c r="BR1387" i="4"/>
  <c r="BP1388" i="4"/>
  <c r="BR1388" i="4"/>
  <c r="BP1389" i="4"/>
  <c r="BR1389" i="4"/>
  <c r="BP1390" i="4"/>
  <c r="BR1390" i="4"/>
  <c r="BP1391" i="4"/>
  <c r="BR1391" i="4"/>
  <c r="BP1392" i="4"/>
  <c r="BR1392" i="4"/>
  <c r="BP1393" i="4"/>
  <c r="BR1393" i="4"/>
  <c r="BP1394" i="4"/>
  <c r="BR1394" i="4"/>
  <c r="BP1395" i="4"/>
  <c r="BR1395" i="4"/>
  <c r="BP1396" i="4"/>
  <c r="BR1396" i="4"/>
  <c r="BP1397" i="4"/>
  <c r="BR1397" i="4"/>
  <c r="BP1398" i="4"/>
  <c r="BR1398" i="4"/>
  <c r="BP1399" i="4"/>
  <c r="BR1399" i="4"/>
  <c r="BP1400" i="4"/>
  <c r="BR1400" i="4"/>
  <c r="BP1401" i="4"/>
  <c r="BR1401" i="4"/>
  <c r="BP1402" i="4"/>
  <c r="BR1402" i="4"/>
  <c r="BP1403" i="4"/>
  <c r="BR1403" i="4"/>
  <c r="BP1404" i="4"/>
  <c r="BR1404" i="4"/>
  <c r="BP1405" i="4"/>
  <c r="BR1405" i="4"/>
  <c r="BP1406" i="4"/>
  <c r="BR1406" i="4"/>
  <c r="BP1407" i="4"/>
  <c r="BR1407" i="4"/>
  <c r="BP1408" i="4"/>
  <c r="BR1408" i="4"/>
  <c r="BP1409" i="4"/>
  <c r="BR1409" i="4"/>
  <c r="BP1410" i="4"/>
  <c r="BR1410" i="4"/>
  <c r="BP1411" i="4"/>
  <c r="BR1411" i="4"/>
  <c r="BP1412" i="4"/>
  <c r="BR1412" i="4"/>
  <c r="BP1413" i="4"/>
  <c r="BR1413" i="4"/>
  <c r="BP1414" i="4"/>
  <c r="BR1414" i="4"/>
  <c r="BP1415" i="4"/>
  <c r="BR1415" i="4"/>
  <c r="BP1416" i="4"/>
  <c r="BR1416" i="4"/>
  <c r="BP1417" i="4"/>
  <c r="BR1417" i="4"/>
  <c r="BP1418" i="4"/>
  <c r="BR1418" i="4"/>
  <c r="BP1419" i="4"/>
  <c r="BR1419" i="4"/>
  <c r="BP1420" i="4"/>
  <c r="BR1420" i="4"/>
  <c r="BP1421" i="4"/>
  <c r="BR1421" i="4"/>
  <c r="BP1422" i="4"/>
  <c r="BR1422" i="4"/>
  <c r="BP1423" i="4"/>
  <c r="BR1423" i="4"/>
  <c r="BP1424" i="4"/>
  <c r="BR1424" i="4"/>
  <c r="BP1425" i="4"/>
  <c r="BR1425" i="4"/>
  <c r="BP1426" i="4"/>
  <c r="BR1426" i="4"/>
  <c r="BP1427" i="4"/>
  <c r="BR1427" i="4"/>
  <c r="BP1428" i="4"/>
  <c r="BR1428" i="4"/>
  <c r="BP1429" i="4"/>
  <c r="BR1429" i="4"/>
  <c r="BP1430" i="4"/>
  <c r="BR1430" i="4"/>
  <c r="BP1431" i="4"/>
  <c r="BR1431" i="4"/>
  <c r="BP1432" i="4"/>
  <c r="BR1432" i="4"/>
  <c r="BP1433" i="4"/>
  <c r="BR1433" i="4"/>
  <c r="BP1434" i="4"/>
  <c r="BR1434" i="4"/>
  <c r="BP1435" i="4"/>
  <c r="BR1435" i="4"/>
  <c r="BP1436" i="4"/>
  <c r="BR1436" i="4"/>
  <c r="BP1437" i="4"/>
  <c r="BR1437" i="4"/>
  <c r="BP1438" i="4"/>
  <c r="BR1438" i="4"/>
  <c r="BP1439" i="4"/>
  <c r="BR1439" i="4"/>
  <c r="BP1440" i="4"/>
  <c r="BR1440" i="4"/>
  <c r="BP1441" i="4"/>
  <c r="BR1441" i="4"/>
  <c r="BP1442" i="4"/>
  <c r="BR1442" i="4"/>
  <c r="BP1443" i="4"/>
  <c r="BR1443" i="4"/>
  <c r="BP1444" i="4"/>
  <c r="BR1444" i="4"/>
  <c r="BP1445" i="4"/>
  <c r="BR1445" i="4"/>
  <c r="BP1446" i="4"/>
  <c r="BR1446" i="4"/>
  <c r="BP1447" i="4"/>
  <c r="BR1447" i="4"/>
  <c r="BP1448" i="4"/>
  <c r="BR1448" i="4"/>
  <c r="BP1449" i="4"/>
  <c r="BR1449" i="4"/>
  <c r="BP1450" i="4"/>
  <c r="BR1450" i="4"/>
  <c r="BP1451" i="4"/>
  <c r="BR1451" i="4"/>
  <c r="BP1452" i="4"/>
  <c r="BR1452" i="4"/>
  <c r="BP1453" i="4"/>
  <c r="BR1453" i="4"/>
  <c r="BP1454" i="4"/>
  <c r="BR1454" i="4"/>
  <c r="BP1455" i="4"/>
  <c r="BR1455" i="4"/>
  <c r="BP1456" i="4"/>
  <c r="BR1456" i="4"/>
  <c r="BP1457" i="4"/>
  <c r="BR1457" i="4"/>
  <c r="BP1458" i="4"/>
  <c r="BR1458" i="4"/>
  <c r="BP1459" i="4"/>
  <c r="BR1459" i="4"/>
  <c r="BP1460" i="4"/>
  <c r="BR1460" i="4"/>
  <c r="BP1461" i="4"/>
  <c r="BR1461" i="4"/>
  <c r="BP1462" i="4"/>
  <c r="BR1462" i="4"/>
  <c r="BP1463" i="4"/>
  <c r="BR1463" i="4"/>
  <c r="BP1464" i="4"/>
  <c r="BR1464" i="4"/>
  <c r="BP1465" i="4"/>
  <c r="BR1465" i="4"/>
  <c r="BP1466" i="4"/>
  <c r="BR1466" i="4"/>
  <c r="BP1467" i="4"/>
  <c r="BR1467" i="4"/>
  <c r="BP1468" i="4"/>
  <c r="BR1468" i="4"/>
  <c r="BP1469" i="4"/>
  <c r="BR1469" i="4"/>
  <c r="BP1470" i="4"/>
  <c r="BR1470" i="4"/>
  <c r="BP1471" i="4"/>
  <c r="BR1471" i="4"/>
  <c r="BP1472" i="4"/>
  <c r="BR1472" i="4"/>
  <c r="BP1473" i="4"/>
  <c r="BR1473" i="4"/>
  <c r="BP1474" i="4"/>
  <c r="BR1474" i="4"/>
  <c r="BP1475" i="4"/>
  <c r="BR1475" i="4"/>
  <c r="BP1476" i="4"/>
  <c r="BR1476" i="4"/>
  <c r="BP1477" i="4"/>
  <c r="BR1477" i="4"/>
  <c r="BP1478" i="4"/>
  <c r="BR1478" i="4"/>
  <c r="BP1479" i="4"/>
  <c r="BR1479" i="4"/>
  <c r="BP1480" i="4"/>
  <c r="BR1480" i="4"/>
  <c r="BP1481" i="4"/>
  <c r="BR1481" i="4"/>
  <c r="BP1482" i="4"/>
  <c r="BR1482" i="4"/>
  <c r="BP1483" i="4"/>
  <c r="BR1483" i="4"/>
  <c r="BP1484" i="4"/>
  <c r="BR1484" i="4"/>
  <c r="BP1485" i="4"/>
  <c r="BR1485" i="4"/>
  <c r="BP1486" i="4"/>
  <c r="BR1486" i="4"/>
  <c r="BP1487" i="4"/>
  <c r="BR1487" i="4"/>
  <c r="BP1488" i="4"/>
  <c r="BR1488" i="4"/>
  <c r="BP1489" i="4"/>
  <c r="BR1489" i="4"/>
  <c r="BP1490" i="4"/>
  <c r="BR1490" i="4"/>
  <c r="BP1491" i="4"/>
  <c r="BR1491" i="4"/>
  <c r="BP1492" i="4"/>
  <c r="BR1492" i="4"/>
  <c r="BP1493" i="4"/>
  <c r="BR1493" i="4"/>
  <c r="BP1494" i="4"/>
  <c r="BR1494" i="4"/>
  <c r="BP1495" i="4"/>
  <c r="BR1495" i="4"/>
  <c r="BP1496" i="4"/>
  <c r="BR1496" i="4"/>
  <c r="BP1497" i="4"/>
  <c r="BR1497" i="4"/>
  <c r="BP1498" i="4"/>
  <c r="BR1498" i="4"/>
  <c r="BP1499" i="4"/>
  <c r="BR1499" i="4"/>
  <c r="BP1500" i="4"/>
  <c r="BR1500" i="4"/>
  <c r="BP1501" i="4"/>
  <c r="BR1501" i="4"/>
  <c r="BP1502" i="4"/>
  <c r="BR1502" i="4"/>
  <c r="BP1503" i="4"/>
  <c r="BR1503" i="4"/>
  <c r="BP1504" i="4"/>
  <c r="BR1504" i="4"/>
  <c r="BP1505" i="4"/>
  <c r="BR1505" i="4"/>
  <c r="BP1506" i="4"/>
  <c r="BR1506" i="4"/>
  <c r="BP1507" i="4"/>
  <c r="BR1507" i="4"/>
  <c r="BP1508" i="4"/>
  <c r="BR1508" i="4"/>
  <c r="BP1509" i="4"/>
  <c r="BR1509" i="4"/>
  <c r="BP1510" i="4"/>
  <c r="BR1510" i="4"/>
  <c r="BP1511" i="4"/>
  <c r="BR1511" i="4"/>
  <c r="BP1512" i="4"/>
  <c r="BR1512" i="4"/>
  <c r="BP1513" i="4"/>
  <c r="BR1513" i="4"/>
  <c r="BP1514" i="4"/>
  <c r="BR1514" i="4"/>
  <c r="BP1515" i="4"/>
  <c r="BR1515" i="4"/>
  <c r="BP1516" i="4"/>
  <c r="BR1516" i="4"/>
  <c r="BP1517" i="4"/>
  <c r="BR1517" i="4"/>
  <c r="BP1518" i="4"/>
  <c r="BR1518" i="4"/>
  <c r="BP1519" i="4"/>
  <c r="BR1519" i="4"/>
  <c r="BP1520" i="4"/>
  <c r="BR1520" i="4"/>
  <c r="BP1521" i="4"/>
  <c r="BR1521" i="4"/>
  <c r="BP1522" i="4"/>
  <c r="BR1522" i="4"/>
  <c r="BP1523" i="4"/>
  <c r="BR1523" i="4"/>
  <c r="BP1524" i="4"/>
  <c r="BR1524" i="4"/>
  <c r="BP1525" i="4"/>
  <c r="BR1525" i="4"/>
  <c r="BP1526" i="4"/>
  <c r="BR1526" i="4"/>
  <c r="BP1527" i="4"/>
  <c r="BR1527" i="4"/>
  <c r="BP1528" i="4"/>
  <c r="BR1528" i="4"/>
  <c r="BP1529" i="4"/>
  <c r="BR1529" i="4"/>
  <c r="BP1530" i="4"/>
  <c r="BR1530" i="4"/>
  <c r="BP1531" i="4"/>
  <c r="BR1531" i="4"/>
  <c r="BP1532" i="4"/>
  <c r="BR1532" i="4"/>
  <c r="BP1533" i="4"/>
  <c r="BR1533" i="4"/>
  <c r="BP1534" i="4"/>
  <c r="BR1534" i="4"/>
  <c r="BP1535" i="4"/>
  <c r="BR1535" i="4"/>
  <c r="BP1536" i="4"/>
  <c r="BR1536" i="4"/>
  <c r="BP1537" i="4"/>
  <c r="BR1537" i="4"/>
  <c r="BP1538" i="4"/>
  <c r="BR1538" i="4"/>
  <c r="BP1539" i="4"/>
  <c r="BR1539" i="4"/>
  <c r="BP1540" i="4"/>
  <c r="BR1540" i="4"/>
  <c r="BP1541" i="4"/>
  <c r="BR1541" i="4"/>
  <c r="BP1542" i="4"/>
  <c r="BR1542" i="4"/>
  <c r="BP1543" i="4"/>
  <c r="BR1543" i="4"/>
  <c r="BP1544" i="4"/>
  <c r="BR1544" i="4"/>
  <c r="BP1545" i="4"/>
  <c r="BR1545" i="4"/>
  <c r="BP1546" i="4"/>
  <c r="BR1546" i="4"/>
  <c r="BP1547" i="4"/>
  <c r="BR1547" i="4"/>
  <c r="BP1548" i="4"/>
  <c r="BR1548" i="4"/>
  <c r="BP1549" i="4"/>
  <c r="BR1549" i="4"/>
  <c r="BP1550" i="4"/>
  <c r="BR1550" i="4"/>
  <c r="BP1551" i="4"/>
  <c r="BR1551" i="4"/>
  <c r="BP1552" i="4"/>
  <c r="BR1552" i="4"/>
  <c r="BP1553" i="4"/>
  <c r="BR1553" i="4"/>
  <c r="BP1554" i="4"/>
  <c r="BR1554" i="4"/>
  <c r="BP1555" i="4"/>
  <c r="BR1555" i="4"/>
  <c r="BP1556" i="4"/>
  <c r="BR1556" i="4"/>
  <c r="BP1557" i="4"/>
  <c r="BR1557" i="4"/>
  <c r="BP1558" i="4"/>
  <c r="BR1558" i="4"/>
  <c r="BP1559" i="4"/>
  <c r="BR1559" i="4"/>
  <c r="BP1560" i="4"/>
  <c r="BR1560" i="4"/>
  <c r="BP1561" i="4"/>
  <c r="BR1561" i="4"/>
  <c r="BP1562" i="4"/>
  <c r="BR1562" i="4"/>
  <c r="BP1563" i="4"/>
  <c r="BR1563" i="4"/>
  <c r="BP1564" i="4"/>
  <c r="BR1564" i="4"/>
  <c r="BP1565" i="4"/>
  <c r="BR1565" i="4"/>
  <c r="BP1566" i="4"/>
  <c r="BR1566" i="4"/>
  <c r="BP1567" i="4"/>
  <c r="BR1567" i="4"/>
  <c r="BP1568" i="4"/>
  <c r="BR1568" i="4"/>
  <c r="BP1569" i="4"/>
  <c r="BR1569" i="4"/>
  <c r="BP1570" i="4"/>
  <c r="BR1570" i="4"/>
  <c r="BP1571" i="4"/>
  <c r="BR1571" i="4"/>
  <c r="BP1572" i="4"/>
  <c r="BR1572" i="4"/>
  <c r="BP1573" i="4"/>
  <c r="BR1573" i="4"/>
  <c r="BP1574" i="4"/>
  <c r="BR1574" i="4"/>
  <c r="BP1575" i="4"/>
  <c r="BR1575" i="4"/>
  <c r="BP1576" i="4"/>
  <c r="BR1576" i="4"/>
  <c r="BP1577" i="4"/>
  <c r="BR1577" i="4"/>
  <c r="BP1578" i="4"/>
  <c r="BR1578" i="4"/>
  <c r="BP1579" i="4"/>
  <c r="BR1579" i="4"/>
  <c r="BP1580" i="4"/>
  <c r="BR1580" i="4"/>
  <c r="BP1581" i="4"/>
  <c r="BR1581" i="4"/>
  <c r="BP1582" i="4"/>
  <c r="BR1582" i="4"/>
  <c r="BP1583" i="4"/>
  <c r="BR1583" i="4"/>
  <c r="BP1584" i="4"/>
  <c r="BR1584" i="4"/>
  <c r="BP1585" i="4"/>
  <c r="BR1585" i="4"/>
  <c r="BP1586" i="4"/>
  <c r="BR1586" i="4"/>
  <c r="BP1587" i="4"/>
  <c r="BR1587" i="4"/>
  <c r="BP1588" i="4"/>
  <c r="BR1588" i="4"/>
  <c r="BP1589" i="4"/>
  <c r="BR1589" i="4"/>
  <c r="BP1590" i="4"/>
  <c r="BR1590" i="4"/>
  <c r="BP1591" i="4"/>
  <c r="BR1591" i="4"/>
  <c r="BP1592" i="4"/>
  <c r="BR1592" i="4"/>
  <c r="BP1593" i="4"/>
  <c r="BR1593" i="4"/>
  <c r="BP1594" i="4"/>
  <c r="BR1594" i="4"/>
  <c r="BP1595" i="4"/>
  <c r="BR1595" i="4"/>
  <c r="BP1596" i="4"/>
  <c r="BR1596" i="4"/>
  <c r="BP1597" i="4"/>
  <c r="BR1597" i="4"/>
  <c r="BP1598" i="4"/>
  <c r="BR1598" i="4"/>
  <c r="BP1599" i="4"/>
  <c r="BR1599" i="4"/>
  <c r="BP1600" i="4"/>
  <c r="BR1600" i="4"/>
  <c r="BP1601" i="4"/>
  <c r="BR1601" i="4"/>
  <c r="BP1602" i="4"/>
  <c r="BR1602" i="4"/>
  <c r="BP1603" i="4"/>
  <c r="BR1603" i="4"/>
  <c r="BP1604" i="4"/>
  <c r="BR1604" i="4"/>
  <c r="BP1605" i="4"/>
  <c r="BR1605" i="4"/>
  <c r="BP1606" i="4"/>
  <c r="BR1606" i="4"/>
  <c r="BP1607" i="4"/>
  <c r="BR1607" i="4"/>
  <c r="BP1608" i="4"/>
  <c r="BR1608" i="4"/>
  <c r="BP1609" i="4"/>
  <c r="BR1609" i="4"/>
  <c r="BP1610" i="4"/>
  <c r="BR1610" i="4"/>
  <c r="BP1611" i="4"/>
  <c r="BR1611" i="4"/>
  <c r="BP1612" i="4"/>
  <c r="BR1612" i="4"/>
  <c r="BP1613" i="4"/>
  <c r="BR1613" i="4"/>
  <c r="BP1614" i="4"/>
  <c r="BR1614" i="4"/>
  <c r="BP1615" i="4"/>
  <c r="BR1615" i="4"/>
  <c r="BP1616" i="4"/>
  <c r="BR1616" i="4"/>
  <c r="BP1617" i="4"/>
  <c r="BR1617" i="4"/>
  <c r="BP1618" i="4"/>
  <c r="BR1618" i="4"/>
  <c r="BP1619" i="4"/>
  <c r="BR1619" i="4"/>
  <c r="BP1620" i="4"/>
  <c r="BR1620" i="4"/>
  <c r="BP1621" i="4"/>
  <c r="BR1621" i="4"/>
  <c r="BP1622" i="4"/>
  <c r="BR1622" i="4"/>
  <c r="BP1623" i="4"/>
  <c r="BR1623" i="4"/>
  <c r="BP1624" i="4"/>
  <c r="BR1624" i="4"/>
  <c r="BP1625" i="4"/>
  <c r="BR1625" i="4"/>
  <c r="BP1626" i="4"/>
  <c r="BR1626" i="4"/>
  <c r="BP1627" i="4"/>
  <c r="BR1627" i="4"/>
  <c r="BP1628" i="4"/>
  <c r="BR1628" i="4"/>
  <c r="BP1629" i="4"/>
  <c r="BR1629" i="4"/>
  <c r="BP1630" i="4"/>
  <c r="BR1630" i="4"/>
  <c r="BP1631" i="4"/>
  <c r="BR1631" i="4"/>
  <c r="BP1632" i="4"/>
  <c r="BR1632" i="4"/>
  <c r="BP1633" i="4"/>
  <c r="BR1633" i="4"/>
  <c r="BP1634" i="4"/>
  <c r="BR1634" i="4"/>
  <c r="BP1635" i="4"/>
  <c r="BR1635" i="4"/>
  <c r="BP1636" i="4"/>
  <c r="BR1636" i="4"/>
  <c r="BP1637" i="4"/>
  <c r="BR1637" i="4"/>
  <c r="BP1638" i="4"/>
  <c r="BR1638" i="4"/>
  <c r="BP1639" i="4"/>
  <c r="BR1639" i="4"/>
  <c r="BP1640" i="4"/>
  <c r="BR1640" i="4"/>
  <c r="BP1641" i="4"/>
  <c r="BR1641" i="4"/>
  <c r="BP1642" i="4"/>
  <c r="BR1642" i="4"/>
  <c r="BP1643" i="4"/>
  <c r="BR1643" i="4"/>
  <c r="BP1644" i="4"/>
  <c r="BR1644" i="4"/>
  <c r="BP1645" i="4"/>
  <c r="BR1645" i="4"/>
  <c r="BP1646" i="4"/>
  <c r="BR1646" i="4"/>
  <c r="BP1647" i="4"/>
  <c r="BR1647" i="4"/>
  <c r="BP1648" i="4"/>
  <c r="BR1648" i="4"/>
  <c r="BP1649" i="4"/>
  <c r="BR1649" i="4"/>
  <c r="BP1650" i="4"/>
  <c r="BR1650" i="4"/>
  <c r="BP1651" i="4"/>
  <c r="BR1651" i="4"/>
  <c r="BP1652" i="4"/>
  <c r="BR1652" i="4"/>
  <c r="BP1653" i="4"/>
  <c r="BR1653" i="4"/>
  <c r="BP1654" i="4"/>
  <c r="BR1654" i="4"/>
  <c r="BP1655" i="4"/>
  <c r="BR1655" i="4"/>
  <c r="BP1656" i="4"/>
  <c r="BR1656" i="4"/>
  <c r="BP1657" i="4"/>
  <c r="BR1657" i="4"/>
  <c r="BP1658" i="4"/>
  <c r="BR1658" i="4"/>
  <c r="BP1659" i="4"/>
  <c r="BR1659" i="4"/>
  <c r="BP1660" i="4"/>
  <c r="BR1660" i="4"/>
  <c r="BP1661" i="4"/>
  <c r="BR1661" i="4"/>
  <c r="BP1662" i="4"/>
  <c r="BR1662" i="4"/>
  <c r="BP1663" i="4"/>
  <c r="BR1663" i="4"/>
  <c r="BP1664" i="4"/>
  <c r="BR1664" i="4"/>
  <c r="BP1665" i="4"/>
  <c r="BR1665" i="4"/>
  <c r="BP1666" i="4"/>
  <c r="BR1666" i="4"/>
  <c r="BP1667" i="4"/>
  <c r="BR1667" i="4"/>
  <c r="BP1668" i="4"/>
  <c r="BR1668" i="4"/>
  <c r="BP1669" i="4"/>
  <c r="BR1669" i="4"/>
  <c r="BP1670" i="4"/>
  <c r="BR1670" i="4"/>
  <c r="BP1671" i="4"/>
  <c r="BR1671" i="4"/>
  <c r="BP1672" i="4"/>
  <c r="BR1672" i="4"/>
  <c r="BP1673" i="4"/>
  <c r="BR1673" i="4"/>
  <c r="BP1674" i="4"/>
  <c r="BR1674" i="4"/>
  <c r="BP1675" i="4"/>
  <c r="BR1675" i="4"/>
  <c r="BP1676" i="4"/>
  <c r="BR1676" i="4"/>
  <c r="BP1677" i="4"/>
  <c r="BR1677" i="4"/>
  <c r="BP1678" i="4"/>
  <c r="BR1678" i="4"/>
  <c r="BP1679" i="4"/>
  <c r="BR1679" i="4"/>
  <c r="BP1680" i="4"/>
  <c r="BR1680" i="4"/>
  <c r="BP1681" i="4"/>
  <c r="BR1681" i="4"/>
  <c r="BP1682" i="4"/>
  <c r="BR1682" i="4"/>
  <c r="BP1683" i="4"/>
  <c r="BR1683" i="4"/>
  <c r="BP1684" i="4"/>
  <c r="BR1684" i="4"/>
  <c r="BP1685" i="4"/>
  <c r="BR1685" i="4"/>
  <c r="BP1686" i="4"/>
  <c r="BR1686" i="4"/>
  <c r="BP1687" i="4"/>
  <c r="BR1687" i="4"/>
  <c r="BP1688" i="4"/>
  <c r="BR1688" i="4"/>
  <c r="BP1689" i="4"/>
  <c r="BR1689" i="4"/>
  <c r="BP1690" i="4"/>
  <c r="BR1690" i="4"/>
  <c r="BP1691" i="4"/>
  <c r="BR1691" i="4"/>
  <c r="BP1692" i="4"/>
  <c r="BR1692" i="4"/>
  <c r="BP1693" i="4"/>
  <c r="BR1693" i="4"/>
  <c r="BP1694" i="4"/>
  <c r="BR1694" i="4"/>
  <c r="BP1695" i="4"/>
  <c r="BR1695" i="4"/>
  <c r="BP1696" i="4"/>
  <c r="BR1696" i="4"/>
  <c r="BP1697" i="4"/>
  <c r="BR1697" i="4"/>
  <c r="BP1698" i="4"/>
  <c r="BR1698" i="4"/>
  <c r="BP1699" i="4"/>
  <c r="BR1699" i="4"/>
  <c r="BP1700" i="4"/>
  <c r="BR1700" i="4"/>
  <c r="BP1701" i="4"/>
  <c r="BR1701" i="4"/>
  <c r="BP1702" i="4"/>
  <c r="BR1702" i="4"/>
  <c r="BP1703" i="4"/>
  <c r="BR1703" i="4"/>
  <c r="BP1704" i="4"/>
  <c r="BR1704" i="4"/>
  <c r="BP1705" i="4"/>
  <c r="BR1705" i="4"/>
  <c r="BP1706" i="4"/>
  <c r="BR1706" i="4"/>
  <c r="BP1707" i="4"/>
  <c r="BR1707" i="4"/>
  <c r="BP1708" i="4"/>
  <c r="BR1708" i="4"/>
  <c r="BP1709" i="4"/>
  <c r="BR1709" i="4"/>
  <c r="BP1710" i="4"/>
  <c r="BR1710" i="4"/>
  <c r="BP1711" i="4"/>
  <c r="BR1711" i="4"/>
  <c r="BP1712" i="4"/>
  <c r="BR1712" i="4"/>
  <c r="BP1713" i="4"/>
  <c r="BR1713" i="4"/>
  <c r="BP1714" i="4"/>
  <c r="BR1714" i="4"/>
  <c r="BP1715" i="4"/>
  <c r="BR1715" i="4"/>
  <c r="BP1716" i="4"/>
  <c r="BR1716" i="4"/>
  <c r="BP1717" i="4"/>
  <c r="BR1717" i="4"/>
  <c r="BP1718" i="4"/>
  <c r="BR1718" i="4"/>
  <c r="BP1719" i="4"/>
  <c r="BR1719" i="4"/>
  <c r="BP1720" i="4"/>
  <c r="BR1720" i="4"/>
  <c r="BP1721" i="4"/>
  <c r="BR1721" i="4"/>
  <c r="BP1722" i="4"/>
  <c r="BR1722" i="4"/>
  <c r="BP1723" i="4"/>
  <c r="BR1723" i="4"/>
  <c r="BP1724" i="4"/>
  <c r="BR1724" i="4"/>
  <c r="BP1725" i="4"/>
  <c r="BR1725" i="4"/>
  <c r="BP1726" i="4"/>
  <c r="BR1726" i="4"/>
  <c r="BP1727" i="4"/>
  <c r="BR1727" i="4"/>
  <c r="BP1728" i="4"/>
  <c r="BR1728" i="4"/>
  <c r="BP1729" i="4"/>
  <c r="BR1729" i="4"/>
  <c r="BP1730" i="4"/>
  <c r="BR1730" i="4"/>
  <c r="BP1731" i="4"/>
  <c r="BR1731" i="4"/>
  <c r="BP1732" i="4"/>
  <c r="BR1732" i="4"/>
  <c r="BP1733" i="4"/>
  <c r="BR1733" i="4"/>
  <c r="BP1734" i="4"/>
  <c r="BR1734" i="4"/>
  <c r="BP1735" i="4"/>
  <c r="BR1735" i="4"/>
  <c r="BP1736" i="4"/>
  <c r="BR1736" i="4"/>
  <c r="BP1737" i="4"/>
  <c r="BR1737" i="4"/>
  <c r="BP1738" i="4"/>
  <c r="BR1738" i="4"/>
  <c r="BP1739" i="4"/>
  <c r="BR1739" i="4"/>
  <c r="BP1740" i="4"/>
  <c r="BR1740" i="4"/>
  <c r="BP1741" i="4"/>
  <c r="BR1741" i="4"/>
  <c r="BP1742" i="4"/>
  <c r="BR1742" i="4"/>
  <c r="BP1743" i="4"/>
  <c r="BR1743" i="4"/>
  <c r="BP1744" i="4"/>
  <c r="BR1744" i="4"/>
  <c r="BP1745" i="4"/>
  <c r="BR1745" i="4"/>
  <c r="BP1746" i="4"/>
  <c r="BR1746" i="4"/>
  <c r="BP1747" i="4"/>
  <c r="BR1747" i="4"/>
  <c r="BP1748" i="4"/>
  <c r="BR1748" i="4"/>
  <c r="BP1749" i="4"/>
  <c r="BR1749" i="4"/>
  <c r="BP1750" i="4"/>
  <c r="BR1750" i="4"/>
  <c r="BP1751" i="4"/>
  <c r="BR1751" i="4"/>
  <c r="BP1752" i="4"/>
  <c r="BR1752" i="4"/>
  <c r="BP1753" i="4"/>
  <c r="BR1753" i="4"/>
  <c r="BP1754" i="4"/>
  <c r="BR1754" i="4"/>
  <c r="BP1755" i="4"/>
  <c r="BR1755" i="4"/>
  <c r="BP1756" i="4"/>
  <c r="BR1756" i="4"/>
  <c r="BP1757" i="4"/>
  <c r="BR1757" i="4"/>
  <c r="BP1758" i="4"/>
  <c r="BR1758" i="4"/>
  <c r="BP1759" i="4"/>
  <c r="BR1759" i="4"/>
  <c r="BP1760" i="4"/>
  <c r="BR1760" i="4"/>
  <c r="BP1761" i="4"/>
  <c r="BR1761" i="4"/>
  <c r="BP1762" i="4"/>
  <c r="BR1762" i="4"/>
  <c r="BP1763" i="4"/>
  <c r="BR1763" i="4"/>
  <c r="BP1764" i="4"/>
  <c r="BR1764" i="4"/>
  <c r="BP1765" i="4"/>
  <c r="BR1765" i="4"/>
  <c r="BP1766" i="4"/>
  <c r="BR1766" i="4"/>
  <c r="BP1767" i="4"/>
  <c r="BR1767" i="4"/>
  <c r="BP1768" i="4"/>
  <c r="BR1768" i="4"/>
  <c r="BP1769" i="4"/>
  <c r="BR1769" i="4"/>
  <c r="BP1770" i="4"/>
  <c r="BR1770" i="4"/>
  <c r="BP1771" i="4"/>
  <c r="BR1771" i="4"/>
  <c r="BP1772" i="4"/>
  <c r="BR1772" i="4"/>
  <c r="BP1773" i="4"/>
  <c r="BR1773" i="4"/>
  <c r="BP1774" i="4"/>
  <c r="BR1774" i="4"/>
  <c r="BP1775" i="4"/>
  <c r="BR1775" i="4"/>
  <c r="BP1776" i="4"/>
  <c r="BR1776" i="4"/>
  <c r="BP1777" i="4"/>
  <c r="BR1777" i="4"/>
  <c r="BP1778" i="4"/>
  <c r="BR1778" i="4"/>
  <c r="BP1779" i="4"/>
  <c r="BR1779" i="4"/>
  <c r="BP1780" i="4"/>
  <c r="BR1780" i="4"/>
  <c r="BP1781" i="4"/>
  <c r="BR1781" i="4"/>
  <c r="BP1782" i="4"/>
  <c r="BR1782" i="4"/>
  <c r="BP1783" i="4"/>
  <c r="BR1783" i="4"/>
  <c r="BP1784" i="4"/>
  <c r="BR1784" i="4"/>
  <c r="BP1785" i="4"/>
  <c r="BR1785" i="4"/>
  <c r="BP1786" i="4"/>
  <c r="BR1786" i="4"/>
  <c r="BP1787" i="4"/>
  <c r="BR1787" i="4"/>
  <c r="BP1788" i="4"/>
  <c r="BR1788" i="4"/>
  <c r="BP1789" i="4"/>
  <c r="BR1789" i="4"/>
  <c r="BP1790" i="4"/>
  <c r="BR1790" i="4"/>
  <c r="BP1791" i="4"/>
  <c r="BR1791" i="4"/>
  <c r="BP1792" i="4"/>
  <c r="BR1792" i="4"/>
  <c r="BP1793" i="4"/>
  <c r="BR1793" i="4"/>
  <c r="BP1794" i="4"/>
  <c r="BR1794" i="4"/>
  <c r="BP1795" i="4"/>
  <c r="BR1795" i="4"/>
  <c r="BP1796" i="4"/>
  <c r="BR1796" i="4"/>
  <c r="BP1797" i="4"/>
  <c r="BR1797" i="4"/>
  <c r="BP1798" i="4"/>
  <c r="BR1798" i="4"/>
  <c r="BP1799" i="4"/>
  <c r="BR1799" i="4"/>
  <c r="BP1800" i="4"/>
  <c r="BR1800" i="4"/>
  <c r="BP1801" i="4"/>
  <c r="BR1801" i="4"/>
  <c r="BP1802" i="4"/>
  <c r="BR1802" i="4"/>
  <c r="BP1803" i="4"/>
  <c r="BR1803" i="4"/>
  <c r="BP1804" i="4"/>
  <c r="BR1804" i="4"/>
  <c r="BP1805" i="4"/>
  <c r="BR1805" i="4"/>
  <c r="BP1806" i="4"/>
  <c r="BR1806" i="4"/>
  <c r="BP1807" i="4"/>
  <c r="BR1807" i="4"/>
  <c r="BP1808" i="4"/>
  <c r="BR1808" i="4"/>
  <c r="BP1809" i="4"/>
  <c r="BR1809" i="4"/>
  <c r="BP1810" i="4"/>
  <c r="BR1810" i="4"/>
  <c r="BP1811" i="4"/>
  <c r="BR1811" i="4"/>
  <c r="BP1812" i="4"/>
  <c r="BR1812" i="4"/>
  <c r="BP1813" i="4"/>
  <c r="BR1813" i="4"/>
  <c r="BP1814" i="4"/>
  <c r="BR1814" i="4"/>
  <c r="BP1815" i="4"/>
  <c r="BR1815" i="4"/>
  <c r="BP1816" i="4"/>
  <c r="BR1816" i="4"/>
  <c r="BP1817" i="4"/>
  <c r="BR1817" i="4"/>
  <c r="BP1818" i="4"/>
  <c r="BR1818" i="4"/>
  <c r="BP1819" i="4"/>
  <c r="BR1819" i="4"/>
  <c r="BP1820" i="4"/>
  <c r="BR1820" i="4"/>
  <c r="BP1821" i="4"/>
  <c r="BR1821" i="4"/>
  <c r="BP1822" i="4"/>
  <c r="BR1822" i="4"/>
  <c r="BP1823" i="4"/>
  <c r="BR1823" i="4"/>
  <c r="BP1824" i="4"/>
  <c r="BR1824" i="4"/>
  <c r="BP1825" i="4"/>
  <c r="BR1825" i="4"/>
  <c r="BP1826" i="4"/>
  <c r="BR1826" i="4"/>
  <c r="BP1827" i="4"/>
  <c r="BR1827" i="4"/>
  <c r="BP1828" i="4"/>
  <c r="BR1828" i="4"/>
  <c r="BP1829" i="4"/>
  <c r="BR1829" i="4"/>
  <c r="BP1830" i="4"/>
  <c r="BR1830" i="4"/>
  <c r="BP1831" i="4"/>
  <c r="BR1831" i="4"/>
  <c r="BP1832" i="4"/>
  <c r="BR1832" i="4"/>
  <c r="BP1833" i="4"/>
  <c r="BR1833" i="4"/>
  <c r="BP1834" i="4"/>
  <c r="BR1834" i="4"/>
  <c r="BP1835" i="4"/>
  <c r="BR1835" i="4"/>
  <c r="BP1836" i="4"/>
  <c r="BR1836" i="4"/>
  <c r="BP1837" i="4"/>
  <c r="BR1837" i="4"/>
  <c r="BP1838" i="4"/>
  <c r="BR1838" i="4"/>
  <c r="BP1839" i="4"/>
  <c r="BR1839" i="4"/>
  <c r="BP1840" i="4"/>
  <c r="BR1840" i="4"/>
  <c r="BP1841" i="4"/>
  <c r="BR1841" i="4"/>
  <c r="BP1842" i="4"/>
  <c r="BR1842" i="4"/>
  <c r="BP1843" i="4"/>
  <c r="BR1843" i="4"/>
  <c r="BP1844" i="4"/>
  <c r="BR1844" i="4"/>
  <c r="BP1845" i="4"/>
  <c r="BR1845" i="4"/>
  <c r="BP1846" i="4"/>
  <c r="BR1846" i="4"/>
  <c r="BP1847" i="4"/>
  <c r="BR1847" i="4"/>
  <c r="BP1848" i="4"/>
  <c r="BR1848" i="4"/>
  <c r="BP1849" i="4"/>
  <c r="BR1849" i="4"/>
  <c r="BP1850" i="4"/>
  <c r="BR1850" i="4"/>
  <c r="BP1851" i="4"/>
  <c r="BR1851" i="4"/>
  <c r="BP1852" i="4"/>
  <c r="BR1852" i="4"/>
  <c r="BP1853" i="4"/>
  <c r="BR1853" i="4"/>
  <c r="BP1854" i="4"/>
  <c r="BR1854" i="4"/>
  <c r="BP1855" i="4"/>
  <c r="BR1855" i="4"/>
  <c r="BP1856" i="4"/>
  <c r="BR1856" i="4"/>
  <c r="BP1857" i="4"/>
  <c r="BR1857" i="4"/>
  <c r="BP1858" i="4"/>
  <c r="BR1858" i="4"/>
  <c r="BP1859" i="4"/>
  <c r="BR1859" i="4"/>
  <c r="BP1860" i="4"/>
  <c r="BR1860" i="4"/>
  <c r="BP1861" i="4"/>
  <c r="BR1861" i="4"/>
  <c r="BP1862" i="4"/>
  <c r="BR1862" i="4"/>
  <c r="BP1863" i="4"/>
  <c r="BR1863" i="4"/>
  <c r="BP1864" i="4"/>
  <c r="BR1864" i="4"/>
  <c r="BP1865" i="4"/>
  <c r="BR1865" i="4"/>
  <c r="BP1866" i="4"/>
  <c r="BR1866" i="4"/>
  <c r="BP1867" i="4"/>
  <c r="BR1867" i="4"/>
  <c r="BP1868" i="4"/>
  <c r="BR1868" i="4"/>
  <c r="BP1869" i="4"/>
  <c r="BR1869" i="4"/>
  <c r="BP1870" i="4"/>
  <c r="BR1870" i="4"/>
  <c r="BP1871" i="4"/>
  <c r="BR1871" i="4"/>
  <c r="BP1872" i="4"/>
  <c r="BR1872" i="4"/>
  <c r="BP1873" i="4"/>
  <c r="BR1873" i="4"/>
  <c r="BP1874" i="4"/>
  <c r="BR1874" i="4"/>
  <c r="BP1875" i="4"/>
  <c r="BR1875" i="4"/>
  <c r="BP1876" i="4"/>
  <c r="BR1876" i="4"/>
  <c r="BP1877" i="4"/>
  <c r="BR1877" i="4"/>
  <c r="BP1878" i="4"/>
  <c r="BR1878" i="4"/>
  <c r="BP1879" i="4"/>
  <c r="BR1879" i="4"/>
  <c r="BP1880" i="4"/>
  <c r="BR1880" i="4"/>
  <c r="BP1881" i="4"/>
  <c r="BR1881" i="4"/>
  <c r="BP1882" i="4"/>
  <c r="BR1882" i="4"/>
  <c r="BP1883" i="4"/>
  <c r="BR1883" i="4"/>
  <c r="BP1884" i="4"/>
  <c r="BR1884" i="4"/>
  <c r="BP1885" i="4"/>
  <c r="BR1885" i="4"/>
  <c r="BP1886" i="4"/>
  <c r="BR1886" i="4"/>
  <c r="BP1887" i="4"/>
  <c r="BR1887" i="4"/>
  <c r="BP1888" i="4"/>
  <c r="BR1888" i="4"/>
  <c r="BP1889" i="4"/>
  <c r="BR1889" i="4"/>
  <c r="BP1890" i="4"/>
  <c r="BR1890" i="4"/>
  <c r="BP1891" i="4"/>
  <c r="BR1891" i="4"/>
  <c r="BP1892" i="4"/>
  <c r="BR1892" i="4"/>
  <c r="BP1893" i="4"/>
  <c r="BR1893" i="4"/>
  <c r="BP1894" i="4"/>
  <c r="BR1894" i="4"/>
  <c r="BP1895" i="4"/>
  <c r="BR1895" i="4"/>
  <c r="BP1896" i="4"/>
  <c r="BR1896" i="4"/>
  <c r="BP1897" i="4"/>
  <c r="BR1897" i="4"/>
  <c r="BP1898" i="4"/>
  <c r="BR1898" i="4"/>
  <c r="BP1899" i="4"/>
  <c r="BR1899" i="4"/>
  <c r="BP1900" i="4"/>
  <c r="BR1900" i="4"/>
  <c r="BP1901" i="4"/>
  <c r="BR1901" i="4"/>
  <c r="BP1902" i="4"/>
  <c r="BR1902" i="4"/>
  <c r="BP1903" i="4"/>
  <c r="BR1903" i="4"/>
  <c r="BP1904" i="4"/>
  <c r="BR1904" i="4"/>
  <c r="BP1905" i="4"/>
  <c r="BR1905" i="4"/>
  <c r="BP1906" i="4"/>
  <c r="BR1906" i="4"/>
  <c r="BP1907" i="4"/>
  <c r="BR1907" i="4"/>
  <c r="BP1908" i="4"/>
  <c r="BR1908" i="4"/>
  <c r="BP1909" i="4"/>
  <c r="BR1909" i="4"/>
  <c r="BP1910" i="4"/>
  <c r="BR1910" i="4"/>
  <c r="BP1911" i="4"/>
  <c r="BR1911" i="4"/>
  <c r="BP1912" i="4"/>
  <c r="BR1912" i="4"/>
  <c r="BP1913" i="4"/>
  <c r="BR1913" i="4"/>
  <c r="BP1914" i="4"/>
  <c r="BR1914" i="4"/>
  <c r="BP1915" i="4"/>
  <c r="BR1915" i="4"/>
  <c r="BP1916" i="4"/>
  <c r="BR1916" i="4"/>
  <c r="BP1917" i="4"/>
  <c r="BR1917" i="4"/>
  <c r="BP1918" i="4"/>
  <c r="BR1918" i="4"/>
  <c r="BP1919" i="4"/>
  <c r="BR1919" i="4"/>
  <c r="BP1920" i="4"/>
  <c r="BR1920" i="4"/>
  <c r="BP1921" i="4"/>
  <c r="BR1921" i="4"/>
  <c r="BP1922" i="4"/>
  <c r="BR1922" i="4"/>
  <c r="BP1923" i="4"/>
  <c r="BR1923" i="4"/>
  <c r="BP1924" i="4"/>
  <c r="BR1924" i="4"/>
  <c r="BP1925" i="4"/>
  <c r="BR1925" i="4"/>
  <c r="BP1926" i="4"/>
  <c r="BR1926" i="4"/>
  <c r="BP1927" i="4"/>
  <c r="BR1927" i="4"/>
  <c r="BP1928" i="4"/>
  <c r="BR1928" i="4"/>
  <c r="BP1929" i="4"/>
  <c r="BR1929" i="4"/>
  <c r="BP1930" i="4"/>
  <c r="BR1930" i="4"/>
  <c r="BP1931" i="4"/>
  <c r="BR1931" i="4"/>
  <c r="BP1932" i="4"/>
  <c r="BR1932" i="4"/>
  <c r="BP1933" i="4"/>
  <c r="BR1933" i="4"/>
  <c r="BP1934" i="4"/>
  <c r="BR1934" i="4"/>
  <c r="BP1935" i="4"/>
  <c r="BR1935" i="4"/>
  <c r="BP1936" i="4"/>
  <c r="BR1936" i="4"/>
  <c r="BP1937" i="4"/>
  <c r="BR1937" i="4"/>
  <c r="BT4" i="4"/>
  <c r="BO5" i="4"/>
  <c r="BQ5" i="4"/>
  <c r="BO6" i="4"/>
  <c r="BQ6" i="4"/>
  <c r="BO7" i="4"/>
  <c r="BQ7" i="4"/>
  <c r="BO8" i="4"/>
  <c r="BQ8" i="4"/>
  <c r="BO9" i="4"/>
  <c r="BQ9" i="4"/>
  <c r="BO10" i="4"/>
  <c r="BQ10" i="4"/>
  <c r="BO11" i="4"/>
  <c r="BQ11" i="4"/>
  <c r="BO12" i="4"/>
  <c r="BQ12" i="4"/>
  <c r="BO13" i="4"/>
  <c r="BQ13" i="4"/>
  <c r="BO14" i="4"/>
  <c r="BQ14" i="4"/>
  <c r="BO15" i="4"/>
  <c r="BQ15" i="4"/>
  <c r="BO16" i="4"/>
  <c r="BQ16" i="4"/>
  <c r="BO17" i="4"/>
  <c r="BQ17" i="4"/>
  <c r="BO18" i="4"/>
  <c r="BQ18" i="4"/>
  <c r="BO19" i="4"/>
  <c r="BQ19" i="4"/>
  <c r="BO20" i="4"/>
  <c r="BQ20" i="4"/>
  <c r="BO21" i="4"/>
  <c r="BQ21" i="4"/>
  <c r="BO22" i="4"/>
  <c r="BQ22" i="4"/>
  <c r="BO23" i="4"/>
  <c r="BQ23" i="4"/>
  <c r="BO24" i="4"/>
  <c r="BQ24" i="4"/>
  <c r="BO25" i="4"/>
  <c r="BQ25" i="4"/>
  <c r="BO26" i="4"/>
  <c r="BQ26" i="4"/>
  <c r="BO27" i="4"/>
  <c r="BQ27" i="4"/>
  <c r="BO28" i="4"/>
  <c r="BQ28" i="4"/>
  <c r="BO29" i="4"/>
  <c r="BQ29" i="4"/>
  <c r="BO30" i="4"/>
  <c r="BQ30" i="4"/>
  <c r="BO31" i="4"/>
  <c r="BQ31" i="4"/>
  <c r="BO32" i="4"/>
  <c r="BQ32" i="4"/>
  <c r="BO33" i="4"/>
  <c r="BQ33" i="4"/>
  <c r="BO34" i="4"/>
  <c r="BQ34" i="4"/>
  <c r="BO35" i="4"/>
  <c r="BQ35" i="4"/>
  <c r="BO36" i="4"/>
  <c r="BQ36" i="4"/>
  <c r="BO37" i="4"/>
  <c r="BQ37" i="4"/>
  <c r="BO38" i="4"/>
  <c r="BQ38" i="4"/>
  <c r="BO39" i="4"/>
  <c r="BQ39" i="4"/>
  <c r="BO40" i="4"/>
  <c r="BQ40" i="4"/>
  <c r="BO41" i="4"/>
  <c r="BQ41" i="4"/>
  <c r="BO42" i="4"/>
  <c r="BQ42" i="4"/>
  <c r="BO43" i="4"/>
  <c r="BQ43" i="4"/>
  <c r="BO44" i="4"/>
  <c r="BQ44" i="4"/>
  <c r="BO45" i="4"/>
  <c r="BQ45" i="4"/>
  <c r="BO46" i="4"/>
  <c r="BQ46" i="4"/>
  <c r="BO47" i="4"/>
  <c r="BQ47" i="4"/>
  <c r="BO48" i="4"/>
  <c r="BQ48" i="4"/>
  <c r="BO49" i="4"/>
  <c r="BQ49" i="4"/>
  <c r="BO50" i="4"/>
  <c r="BQ50" i="4"/>
  <c r="BO51" i="4"/>
  <c r="BQ51" i="4"/>
  <c r="BO52" i="4"/>
  <c r="BQ52" i="4"/>
  <c r="BO53" i="4"/>
  <c r="BQ53" i="4"/>
  <c r="BO54" i="4"/>
  <c r="BQ54" i="4"/>
  <c r="BO55" i="4"/>
  <c r="BQ55" i="4"/>
  <c r="BO56" i="4"/>
  <c r="BQ56" i="4"/>
  <c r="BO57" i="4"/>
  <c r="BQ57" i="4"/>
  <c r="BO58" i="4"/>
  <c r="BQ58" i="4"/>
  <c r="BO59" i="4"/>
  <c r="BQ59" i="4"/>
  <c r="BO60" i="4"/>
  <c r="BQ60" i="4"/>
  <c r="BO61" i="4"/>
  <c r="BQ61" i="4"/>
  <c r="BO62" i="4"/>
  <c r="BQ62" i="4"/>
  <c r="BO63" i="4"/>
  <c r="BQ63" i="4"/>
  <c r="BO64" i="4"/>
  <c r="BQ64" i="4"/>
  <c r="BO65" i="4"/>
  <c r="BQ65" i="4"/>
  <c r="BO66" i="4"/>
  <c r="BQ66" i="4"/>
  <c r="BO67" i="4"/>
  <c r="BQ67" i="4"/>
  <c r="BO68" i="4"/>
  <c r="BQ68" i="4"/>
  <c r="BO69" i="4"/>
  <c r="BQ69" i="4"/>
  <c r="BO70" i="4"/>
  <c r="BQ70" i="4"/>
  <c r="BO71" i="4"/>
  <c r="BQ71" i="4"/>
  <c r="BO72" i="4"/>
  <c r="BQ72" i="4"/>
  <c r="BO73" i="4"/>
  <c r="BQ73" i="4"/>
  <c r="BO74" i="4"/>
  <c r="BQ74" i="4"/>
  <c r="BO75" i="4"/>
  <c r="BQ75" i="4"/>
  <c r="BO76" i="4"/>
  <c r="BQ76" i="4"/>
  <c r="BO77" i="4"/>
  <c r="BQ77" i="4"/>
  <c r="BO78" i="4"/>
  <c r="BQ78" i="4"/>
  <c r="BO79" i="4"/>
  <c r="BQ79" i="4"/>
  <c r="BO80" i="4"/>
  <c r="BQ80" i="4"/>
  <c r="BO81" i="4"/>
  <c r="BQ81" i="4"/>
  <c r="BO82" i="4"/>
  <c r="BQ82" i="4"/>
  <c r="BO83" i="4"/>
  <c r="BQ83" i="4"/>
  <c r="BO84" i="4"/>
  <c r="BQ84" i="4"/>
  <c r="BO85" i="4"/>
  <c r="BQ85" i="4"/>
  <c r="BO86" i="4"/>
  <c r="BQ86" i="4"/>
  <c r="BO87" i="4"/>
  <c r="BQ87" i="4"/>
  <c r="BO88" i="4"/>
  <c r="BQ88" i="4"/>
  <c r="BO89" i="4"/>
  <c r="BQ89" i="4"/>
  <c r="BO90" i="4"/>
  <c r="BQ90" i="4"/>
  <c r="BO91" i="4"/>
  <c r="BQ91" i="4"/>
  <c r="BO92" i="4"/>
  <c r="BQ92" i="4"/>
  <c r="BO93" i="4"/>
  <c r="BQ93" i="4"/>
  <c r="BO94" i="4"/>
  <c r="BQ94" i="4"/>
  <c r="BO95" i="4"/>
  <c r="BQ95" i="4"/>
  <c r="BO96" i="4"/>
  <c r="BQ96" i="4"/>
  <c r="BO97" i="4"/>
  <c r="BQ97" i="4"/>
  <c r="BO98" i="4"/>
  <c r="BQ98" i="4"/>
  <c r="BO99" i="4"/>
  <c r="BQ99" i="4"/>
  <c r="BO100" i="4"/>
  <c r="BQ100" i="4"/>
  <c r="BO101" i="4"/>
  <c r="BQ101" i="4"/>
  <c r="BO102" i="4"/>
  <c r="BQ102" i="4"/>
  <c r="BO103" i="4"/>
  <c r="BQ103" i="4"/>
  <c r="BO104" i="4"/>
  <c r="BQ104" i="4"/>
  <c r="BO105" i="4"/>
  <c r="BQ105" i="4"/>
  <c r="BO106" i="4"/>
  <c r="BQ106" i="4"/>
  <c r="BO107" i="4"/>
  <c r="BQ107" i="4"/>
  <c r="BO108" i="4"/>
  <c r="BQ108" i="4"/>
  <c r="BO109" i="4"/>
  <c r="BQ109" i="4"/>
  <c r="BO110" i="4"/>
  <c r="BQ110" i="4"/>
  <c r="BO111" i="4"/>
  <c r="BQ111" i="4"/>
  <c r="BO112" i="4"/>
  <c r="BQ112" i="4"/>
  <c r="BO113" i="4"/>
  <c r="BQ113" i="4"/>
  <c r="BO114" i="4"/>
  <c r="BQ114" i="4"/>
  <c r="BO115" i="4"/>
  <c r="BQ115" i="4"/>
  <c r="BO116" i="4"/>
  <c r="BQ116" i="4"/>
  <c r="BO117" i="4"/>
  <c r="BQ117" i="4"/>
  <c r="BO118" i="4"/>
  <c r="BQ118" i="4"/>
  <c r="BO119" i="4"/>
  <c r="BQ119" i="4"/>
  <c r="BO120" i="4"/>
  <c r="BQ120" i="4"/>
  <c r="BO121" i="4"/>
  <c r="BQ121" i="4"/>
  <c r="BO122" i="4"/>
  <c r="BQ122" i="4"/>
  <c r="BO123" i="4"/>
  <c r="BQ123" i="4"/>
  <c r="BO124" i="4"/>
  <c r="BQ124" i="4"/>
  <c r="BO125" i="4"/>
  <c r="BQ125" i="4"/>
  <c r="BO126" i="4"/>
  <c r="BQ126" i="4"/>
  <c r="BO127" i="4"/>
  <c r="BQ127" i="4"/>
  <c r="BO128" i="4"/>
  <c r="BQ128" i="4"/>
  <c r="BO129" i="4"/>
  <c r="BQ129" i="4"/>
  <c r="BO130" i="4"/>
  <c r="BQ130" i="4"/>
  <c r="BO131" i="4"/>
  <c r="BQ131" i="4"/>
  <c r="BO132" i="4"/>
  <c r="BQ132" i="4"/>
  <c r="BO133" i="4"/>
  <c r="BQ133" i="4"/>
  <c r="BO134" i="4"/>
  <c r="BQ134" i="4"/>
  <c r="BO135" i="4"/>
  <c r="BQ135" i="4"/>
  <c r="BO136" i="4"/>
  <c r="BQ136" i="4"/>
  <c r="BO137" i="4"/>
  <c r="BQ137" i="4"/>
  <c r="BO138" i="4"/>
  <c r="BQ138" i="4"/>
  <c r="BO139" i="4"/>
  <c r="BQ139" i="4"/>
  <c r="BO140" i="4"/>
  <c r="BQ140" i="4"/>
  <c r="BO141" i="4"/>
  <c r="BQ141" i="4"/>
  <c r="BO142" i="4"/>
  <c r="BQ142" i="4"/>
  <c r="BO143" i="4"/>
  <c r="BQ143" i="4"/>
  <c r="BO144" i="4"/>
  <c r="BQ144" i="4"/>
  <c r="BO145" i="4"/>
  <c r="BQ145" i="4"/>
  <c r="BO146" i="4"/>
  <c r="BQ146" i="4"/>
  <c r="BO147" i="4"/>
  <c r="BQ147" i="4"/>
  <c r="BO148" i="4"/>
  <c r="BQ148" i="4"/>
  <c r="BO149" i="4"/>
  <c r="BQ149" i="4"/>
  <c r="BO150" i="4"/>
  <c r="BQ150" i="4"/>
  <c r="BO151" i="4"/>
  <c r="BQ151" i="4"/>
  <c r="BO152" i="4"/>
  <c r="BQ152" i="4"/>
  <c r="BO153" i="4"/>
  <c r="BQ153" i="4"/>
  <c r="BO154" i="4"/>
  <c r="BQ154" i="4"/>
  <c r="BO155" i="4"/>
  <c r="BQ155" i="4"/>
  <c r="BO156" i="4"/>
  <c r="BQ156" i="4"/>
  <c r="BO157" i="4"/>
  <c r="BQ157" i="4"/>
  <c r="BO158" i="4"/>
  <c r="BQ158" i="4"/>
  <c r="BO159" i="4"/>
  <c r="BQ159" i="4"/>
  <c r="BO160" i="4"/>
  <c r="BQ160" i="4"/>
  <c r="BO161" i="4"/>
  <c r="BQ161" i="4"/>
  <c r="BO162" i="4"/>
  <c r="BQ162" i="4"/>
  <c r="BO163" i="4"/>
  <c r="BQ163" i="4"/>
  <c r="BO164" i="4"/>
  <c r="BQ164" i="4"/>
  <c r="BO165" i="4"/>
  <c r="BQ165" i="4"/>
  <c r="BO166" i="4"/>
  <c r="BQ166" i="4"/>
  <c r="BO167" i="4"/>
  <c r="BQ167" i="4"/>
  <c r="BO168" i="4"/>
  <c r="BQ168" i="4"/>
  <c r="BO169" i="4"/>
  <c r="BQ169" i="4"/>
  <c r="BO170" i="4"/>
  <c r="BQ170" i="4"/>
  <c r="BO171" i="4"/>
  <c r="BQ171" i="4"/>
  <c r="BO172" i="4"/>
  <c r="BQ172" i="4"/>
  <c r="BO173" i="4"/>
  <c r="BQ173" i="4"/>
  <c r="BO174" i="4"/>
  <c r="BQ174" i="4"/>
  <c r="BO175" i="4"/>
  <c r="BQ175" i="4"/>
  <c r="BO176" i="4"/>
  <c r="BQ176" i="4"/>
  <c r="BO177" i="4"/>
  <c r="BQ177" i="4"/>
  <c r="BO178" i="4"/>
  <c r="BQ178" i="4"/>
  <c r="BO179" i="4"/>
  <c r="BQ179" i="4"/>
  <c r="BO180" i="4"/>
  <c r="BQ180" i="4"/>
  <c r="BO181" i="4"/>
  <c r="BQ181" i="4"/>
  <c r="BO182" i="4"/>
  <c r="BQ182" i="4"/>
  <c r="BO183" i="4"/>
  <c r="BQ183" i="4"/>
  <c r="BO184" i="4"/>
  <c r="BQ184" i="4"/>
  <c r="BO185" i="4"/>
  <c r="BQ185" i="4"/>
  <c r="BO186" i="4"/>
  <c r="BQ186" i="4"/>
  <c r="BO187" i="4"/>
  <c r="BQ187" i="4"/>
  <c r="BO188" i="4"/>
  <c r="BQ188" i="4"/>
  <c r="BO189" i="4"/>
  <c r="BQ189" i="4"/>
  <c r="BO190" i="4"/>
  <c r="BQ190" i="4"/>
  <c r="BO191" i="4"/>
  <c r="BQ191" i="4"/>
  <c r="BO192" i="4"/>
  <c r="BQ192" i="4"/>
  <c r="BO193" i="4"/>
  <c r="BQ193" i="4"/>
  <c r="BO194" i="4"/>
  <c r="BQ194" i="4"/>
  <c r="BO195" i="4"/>
  <c r="BQ195" i="4"/>
  <c r="BO196" i="4"/>
  <c r="BQ196" i="4"/>
  <c r="BO197" i="4"/>
  <c r="BQ197" i="4"/>
  <c r="BO198" i="4"/>
  <c r="BQ198" i="4"/>
  <c r="BO199" i="4"/>
  <c r="BQ199" i="4"/>
  <c r="BO200" i="4"/>
  <c r="BQ200" i="4"/>
  <c r="BO201" i="4"/>
  <c r="BQ201" i="4"/>
  <c r="BO202" i="4"/>
  <c r="BQ202" i="4"/>
  <c r="BO203" i="4"/>
  <c r="BQ203" i="4"/>
  <c r="BO204" i="4"/>
  <c r="BQ204" i="4"/>
  <c r="BO205" i="4"/>
  <c r="BQ205" i="4"/>
  <c r="BO206" i="4"/>
  <c r="BQ206" i="4"/>
  <c r="BO207" i="4"/>
  <c r="BQ207" i="4"/>
  <c r="BO208" i="4"/>
  <c r="BQ208" i="4"/>
  <c r="BO209" i="4"/>
  <c r="BQ209" i="4"/>
  <c r="BO210" i="4"/>
  <c r="BQ210" i="4"/>
  <c r="BO211" i="4"/>
  <c r="BQ211" i="4"/>
  <c r="BO212" i="4"/>
  <c r="BQ212" i="4"/>
  <c r="BO213" i="4"/>
  <c r="BQ213" i="4"/>
  <c r="BO214" i="4"/>
  <c r="BQ214" i="4"/>
  <c r="BO215" i="4"/>
  <c r="BQ215" i="4"/>
  <c r="BO216" i="4"/>
  <c r="BQ216" i="4"/>
  <c r="BO217" i="4"/>
  <c r="BQ217" i="4"/>
  <c r="BO218" i="4"/>
  <c r="BQ218" i="4"/>
  <c r="BO219" i="4"/>
  <c r="BQ219" i="4"/>
  <c r="BO220" i="4"/>
  <c r="BQ220" i="4"/>
  <c r="BO221" i="4"/>
  <c r="BQ221" i="4"/>
  <c r="BO222" i="4"/>
  <c r="BQ222" i="4"/>
  <c r="BO223" i="4"/>
  <c r="BQ223" i="4"/>
  <c r="BO224" i="4"/>
  <c r="BQ224" i="4"/>
  <c r="BO225" i="4"/>
  <c r="BQ225" i="4"/>
  <c r="BO226" i="4"/>
  <c r="BQ226" i="4"/>
  <c r="BO227" i="4"/>
  <c r="BQ227" i="4"/>
  <c r="BO228" i="4"/>
  <c r="BQ228" i="4"/>
  <c r="BO229" i="4"/>
  <c r="BQ229" i="4"/>
  <c r="BO230" i="4"/>
  <c r="BQ230" i="4"/>
  <c r="BO231" i="4"/>
  <c r="BQ231" i="4"/>
  <c r="BO232" i="4"/>
  <c r="BQ232" i="4"/>
  <c r="BO233" i="4"/>
  <c r="BQ233" i="4"/>
  <c r="BO234" i="4"/>
  <c r="BQ234" i="4"/>
  <c r="BO235" i="4"/>
  <c r="BQ235" i="4"/>
  <c r="BO236" i="4"/>
  <c r="BQ236" i="4"/>
  <c r="BO237" i="4"/>
  <c r="BQ237" i="4"/>
  <c r="BO238" i="4"/>
  <c r="BQ238" i="4"/>
  <c r="BO239" i="4"/>
  <c r="BQ239" i="4"/>
  <c r="BO240" i="4"/>
  <c r="BQ240" i="4"/>
  <c r="BO241" i="4"/>
  <c r="BQ241" i="4"/>
  <c r="BO242" i="4"/>
  <c r="BQ242" i="4"/>
  <c r="BO243" i="4"/>
  <c r="BQ243" i="4"/>
  <c r="BO244" i="4"/>
  <c r="BQ244" i="4"/>
  <c r="BO245" i="4"/>
  <c r="BQ245" i="4"/>
  <c r="BO246" i="4"/>
  <c r="BQ246" i="4"/>
  <c r="BO247" i="4"/>
  <c r="BQ247" i="4"/>
  <c r="BO248" i="4"/>
  <c r="BQ248" i="4"/>
  <c r="BO249" i="4"/>
  <c r="BQ249" i="4"/>
  <c r="BO250" i="4"/>
  <c r="BQ250" i="4"/>
  <c r="BO251" i="4"/>
  <c r="BQ251" i="4"/>
  <c r="BO252" i="4"/>
  <c r="BQ252" i="4"/>
  <c r="BO253" i="4"/>
  <c r="BQ253" i="4"/>
  <c r="BO254" i="4"/>
  <c r="BQ254" i="4"/>
  <c r="BO255" i="4"/>
  <c r="BQ255" i="4"/>
  <c r="BO256" i="4"/>
  <c r="BQ256" i="4"/>
  <c r="BO257" i="4"/>
  <c r="BQ257" i="4"/>
  <c r="BO258" i="4"/>
  <c r="BQ258" i="4"/>
  <c r="BO259" i="4"/>
  <c r="BQ259" i="4"/>
  <c r="BO260" i="4"/>
  <c r="BQ260" i="4"/>
  <c r="BO261" i="4"/>
  <c r="BQ261" i="4"/>
  <c r="BO262" i="4"/>
  <c r="BQ262" i="4"/>
  <c r="BO263" i="4"/>
  <c r="BQ263" i="4"/>
  <c r="BO264" i="4"/>
  <c r="BQ264" i="4"/>
  <c r="BO265" i="4"/>
  <c r="BQ265" i="4"/>
  <c r="BO266" i="4"/>
  <c r="BQ266" i="4"/>
  <c r="BO267" i="4"/>
  <c r="BQ267" i="4"/>
  <c r="BO268" i="4"/>
  <c r="BQ268" i="4"/>
  <c r="BO269" i="4"/>
  <c r="BQ269" i="4"/>
  <c r="BO270" i="4"/>
  <c r="BQ270" i="4"/>
  <c r="BO271" i="4"/>
  <c r="BQ271" i="4"/>
  <c r="BO272" i="4"/>
  <c r="BQ272" i="4"/>
  <c r="BO273" i="4"/>
  <c r="BQ273" i="4"/>
  <c r="BO274" i="4"/>
  <c r="BQ274" i="4"/>
  <c r="BO275" i="4"/>
  <c r="BQ275" i="4"/>
  <c r="BO276" i="4"/>
  <c r="BQ276" i="4"/>
  <c r="BO277" i="4"/>
  <c r="BQ277" i="4"/>
  <c r="BO278" i="4"/>
  <c r="BQ278" i="4"/>
  <c r="BO279" i="4"/>
  <c r="BQ279" i="4"/>
  <c r="BO280" i="4"/>
  <c r="BQ280" i="4"/>
  <c r="BO281" i="4"/>
  <c r="BQ281" i="4"/>
  <c r="BO282" i="4"/>
  <c r="BQ282" i="4"/>
  <c r="BO283" i="4"/>
  <c r="BQ283" i="4"/>
  <c r="BO284" i="4"/>
  <c r="BQ284" i="4"/>
  <c r="BO285" i="4"/>
  <c r="BQ285" i="4"/>
  <c r="BO286" i="4"/>
  <c r="BQ286" i="4"/>
  <c r="BO287" i="4"/>
  <c r="BQ287" i="4"/>
  <c r="BO288" i="4"/>
  <c r="BQ288" i="4"/>
  <c r="BO289" i="4"/>
  <c r="BQ289" i="4"/>
  <c r="BO290" i="4"/>
  <c r="BQ290" i="4"/>
  <c r="BO291" i="4"/>
  <c r="BQ291" i="4"/>
  <c r="BO292" i="4"/>
  <c r="BQ292" i="4"/>
  <c r="BO293" i="4"/>
  <c r="BQ293" i="4"/>
  <c r="BO294" i="4"/>
  <c r="BQ294" i="4"/>
  <c r="BO295" i="4"/>
  <c r="BQ295" i="4"/>
  <c r="BO296" i="4"/>
  <c r="BQ296" i="4"/>
  <c r="BO297" i="4"/>
  <c r="BQ297" i="4"/>
  <c r="BO298" i="4"/>
  <c r="BQ298" i="4"/>
  <c r="BO299" i="4"/>
  <c r="BQ299" i="4"/>
  <c r="BO300" i="4"/>
  <c r="BQ300" i="4"/>
  <c r="BO301" i="4"/>
  <c r="BQ301" i="4"/>
  <c r="BO302" i="4"/>
  <c r="BQ302" i="4"/>
  <c r="BO303" i="4"/>
  <c r="BQ303" i="4"/>
  <c r="BO304" i="4"/>
  <c r="BQ304" i="4"/>
  <c r="BO305" i="4"/>
  <c r="BQ305" i="4"/>
  <c r="BO306" i="4"/>
  <c r="BQ306" i="4"/>
  <c r="BO307" i="4"/>
  <c r="BQ307" i="4"/>
  <c r="BO308" i="4"/>
  <c r="BQ308" i="4"/>
  <c r="BO309" i="4"/>
  <c r="BQ309" i="4"/>
  <c r="BO310" i="4"/>
  <c r="BQ310" i="4"/>
  <c r="BO311" i="4"/>
  <c r="BQ311" i="4"/>
  <c r="BO312" i="4"/>
  <c r="BQ312" i="4"/>
  <c r="BO313" i="4"/>
  <c r="BQ313" i="4"/>
  <c r="BO314" i="4"/>
  <c r="BQ314" i="4"/>
  <c r="BO315" i="4"/>
  <c r="BQ315" i="4"/>
  <c r="BO316" i="4"/>
  <c r="BQ316" i="4"/>
  <c r="BO317" i="4"/>
  <c r="BQ317" i="4"/>
  <c r="BO318" i="4"/>
  <c r="BQ318" i="4"/>
  <c r="BO319" i="4"/>
  <c r="BQ319" i="4"/>
  <c r="BO320" i="4"/>
  <c r="BQ320" i="4"/>
  <c r="BO321" i="4"/>
  <c r="BQ321" i="4"/>
  <c r="BO322" i="4"/>
  <c r="BQ322" i="4"/>
  <c r="BO323" i="4"/>
  <c r="BQ323" i="4"/>
  <c r="BO324" i="4"/>
  <c r="BQ324" i="4"/>
  <c r="BO325" i="4"/>
  <c r="BQ325" i="4"/>
  <c r="BO326" i="4"/>
  <c r="BQ326" i="4"/>
  <c r="BO327" i="4"/>
  <c r="BQ327" i="4"/>
  <c r="BO328" i="4"/>
  <c r="BQ328" i="4"/>
  <c r="BO329" i="4"/>
  <c r="BQ329" i="4"/>
  <c r="BO330" i="4"/>
  <c r="BQ330" i="4"/>
  <c r="BO331" i="4"/>
  <c r="BQ331" i="4"/>
  <c r="BO332" i="4"/>
  <c r="BQ332" i="4"/>
  <c r="BO333" i="4"/>
  <c r="BQ333" i="4"/>
  <c r="BO334" i="4"/>
  <c r="BQ334" i="4"/>
  <c r="BO335" i="4"/>
  <c r="BQ335" i="4"/>
  <c r="BO336" i="4"/>
  <c r="BQ336" i="4"/>
  <c r="BO337" i="4"/>
  <c r="BQ337" i="4"/>
  <c r="BO338" i="4"/>
  <c r="BQ338" i="4"/>
  <c r="BO339" i="4"/>
  <c r="BQ339" i="4"/>
  <c r="BO340" i="4"/>
  <c r="BQ340" i="4"/>
  <c r="BO341" i="4"/>
  <c r="BQ341" i="4"/>
  <c r="BO342" i="4"/>
  <c r="BQ342" i="4"/>
  <c r="BO343" i="4"/>
  <c r="BQ343" i="4"/>
  <c r="BO344" i="4"/>
  <c r="BQ344" i="4"/>
  <c r="BO345" i="4"/>
  <c r="BQ345" i="4"/>
  <c r="BO346" i="4"/>
  <c r="BQ346" i="4"/>
  <c r="BO347" i="4"/>
  <c r="BQ347" i="4"/>
  <c r="BO348" i="4"/>
  <c r="BQ348" i="4"/>
  <c r="BO349" i="4"/>
  <c r="BQ349" i="4"/>
  <c r="BO350" i="4"/>
  <c r="BQ350" i="4"/>
  <c r="BO351" i="4"/>
  <c r="BQ351" i="4"/>
  <c r="BO352" i="4"/>
  <c r="BQ352" i="4"/>
  <c r="BO353" i="4"/>
  <c r="BQ353" i="4"/>
  <c r="BO354" i="4"/>
  <c r="BQ354" i="4"/>
  <c r="BO355" i="4"/>
  <c r="BQ355" i="4"/>
  <c r="BO356" i="4"/>
  <c r="BQ356" i="4"/>
  <c r="BO357" i="4"/>
  <c r="BQ357" i="4"/>
  <c r="BO358" i="4"/>
  <c r="BQ358" i="4"/>
  <c r="BO359" i="4"/>
  <c r="BQ359" i="4"/>
  <c r="BO360" i="4"/>
  <c r="BQ360" i="4"/>
  <c r="BO361" i="4"/>
  <c r="BQ361" i="4"/>
  <c r="BO362" i="4"/>
  <c r="BQ362" i="4"/>
  <c r="BO363" i="4"/>
  <c r="BQ363" i="4"/>
  <c r="BO364" i="4"/>
  <c r="BQ364" i="4"/>
  <c r="BO365" i="4"/>
  <c r="BQ365" i="4"/>
  <c r="BO366" i="4"/>
  <c r="BQ366" i="4"/>
  <c r="BO367" i="4"/>
  <c r="BQ367" i="4"/>
  <c r="BO368" i="4"/>
  <c r="BQ368" i="4"/>
  <c r="BO369" i="4"/>
  <c r="BQ369" i="4"/>
  <c r="BO370" i="4"/>
  <c r="BQ370" i="4"/>
  <c r="BO371" i="4"/>
  <c r="BQ371" i="4"/>
  <c r="BO372" i="4"/>
  <c r="BQ372" i="4"/>
  <c r="BO373" i="4"/>
  <c r="BQ373" i="4"/>
  <c r="BO374" i="4"/>
  <c r="BQ374" i="4"/>
  <c r="BO375" i="4"/>
  <c r="BQ375" i="4"/>
  <c r="BO376" i="4"/>
  <c r="BQ376" i="4"/>
  <c r="BO377" i="4"/>
  <c r="BQ377" i="4"/>
  <c r="BO378" i="4"/>
  <c r="BQ378" i="4"/>
  <c r="BO379" i="4"/>
  <c r="BQ379" i="4"/>
  <c r="BO380" i="4"/>
  <c r="BQ380" i="4"/>
  <c r="BO381" i="4"/>
  <c r="BQ381" i="4"/>
  <c r="BO382" i="4"/>
  <c r="BQ382" i="4"/>
  <c r="BO383" i="4"/>
  <c r="BQ383" i="4"/>
  <c r="BO384" i="4"/>
  <c r="BQ384" i="4"/>
  <c r="BO385" i="4"/>
  <c r="BQ385" i="4"/>
  <c r="BO386" i="4"/>
  <c r="BQ386" i="4"/>
  <c r="BO387" i="4"/>
  <c r="BQ387" i="4"/>
  <c r="BO388" i="4"/>
  <c r="BQ388" i="4"/>
  <c r="BO389" i="4"/>
  <c r="BQ389" i="4"/>
  <c r="BO390" i="4"/>
  <c r="BQ390" i="4"/>
  <c r="BO391" i="4"/>
  <c r="BQ391" i="4"/>
  <c r="BO392" i="4"/>
  <c r="BQ392" i="4"/>
  <c r="BO393" i="4"/>
  <c r="BQ393" i="4"/>
  <c r="BO394" i="4"/>
  <c r="BQ394" i="4"/>
  <c r="BO395" i="4"/>
  <c r="BQ395" i="4"/>
  <c r="BO396" i="4"/>
  <c r="BQ396" i="4"/>
  <c r="BO397" i="4"/>
  <c r="BQ397" i="4"/>
  <c r="BO398" i="4"/>
  <c r="BQ398" i="4"/>
  <c r="BO399" i="4"/>
  <c r="BQ399" i="4"/>
  <c r="BO400" i="4"/>
  <c r="BQ400" i="4"/>
  <c r="BO401" i="4"/>
  <c r="BQ401" i="4"/>
  <c r="BO402" i="4"/>
  <c r="BQ402" i="4"/>
  <c r="BO403" i="4"/>
  <c r="BQ403" i="4"/>
  <c r="BO404" i="4"/>
  <c r="BQ404" i="4"/>
  <c r="BO405" i="4"/>
  <c r="BQ405" i="4"/>
  <c r="BO406" i="4"/>
  <c r="BQ406" i="4"/>
  <c r="BO407" i="4"/>
  <c r="BQ407" i="4"/>
  <c r="BO408" i="4"/>
  <c r="BQ408" i="4"/>
  <c r="BO409" i="4"/>
  <c r="BQ409" i="4"/>
  <c r="BO410" i="4"/>
  <c r="BQ410" i="4"/>
  <c r="BO411" i="4"/>
  <c r="BQ411" i="4"/>
  <c r="BO412" i="4"/>
  <c r="BQ412" i="4"/>
  <c r="BO413" i="4"/>
  <c r="BQ413" i="4"/>
  <c r="BO414" i="4"/>
  <c r="BQ414" i="4"/>
  <c r="BO415" i="4"/>
  <c r="BQ415" i="4"/>
  <c r="BO416" i="4"/>
  <c r="BQ416" i="4"/>
  <c r="BO417" i="4"/>
  <c r="BQ417" i="4"/>
  <c r="BO418" i="4"/>
  <c r="BQ418" i="4"/>
  <c r="BO419" i="4"/>
  <c r="BQ419" i="4"/>
  <c r="BO420" i="4"/>
  <c r="BQ420" i="4"/>
  <c r="BO421" i="4"/>
  <c r="BQ421" i="4"/>
  <c r="BO422" i="4"/>
  <c r="BQ422" i="4"/>
  <c r="BO423" i="4"/>
  <c r="BQ423" i="4"/>
  <c r="BO424" i="4"/>
  <c r="BQ424" i="4"/>
  <c r="BO425" i="4"/>
  <c r="BQ425" i="4"/>
  <c r="BO426" i="4"/>
  <c r="BQ426" i="4"/>
  <c r="BO427" i="4"/>
  <c r="BQ427" i="4"/>
  <c r="BO428" i="4"/>
  <c r="BQ428" i="4"/>
  <c r="BO429" i="4"/>
  <c r="BQ429" i="4"/>
  <c r="BO430" i="4"/>
  <c r="BQ430" i="4"/>
  <c r="BO431" i="4"/>
  <c r="BQ431" i="4"/>
  <c r="BO432" i="4"/>
  <c r="BQ432" i="4"/>
  <c r="BO433" i="4"/>
  <c r="BQ433" i="4"/>
  <c r="BO434" i="4"/>
  <c r="BQ434" i="4"/>
  <c r="BO435" i="4"/>
  <c r="BQ435" i="4"/>
  <c r="BO436" i="4"/>
  <c r="BQ436" i="4"/>
  <c r="BO437" i="4"/>
  <c r="BQ437" i="4"/>
  <c r="BO438" i="4"/>
  <c r="BQ438" i="4"/>
  <c r="BO439" i="4"/>
  <c r="BQ439" i="4"/>
  <c r="BO440" i="4"/>
  <c r="BQ440" i="4"/>
  <c r="BO441" i="4"/>
  <c r="BQ441" i="4"/>
  <c r="BO442" i="4"/>
  <c r="BQ442" i="4"/>
  <c r="BO443" i="4"/>
  <c r="BQ443" i="4"/>
  <c r="BO444" i="4"/>
  <c r="BQ444" i="4"/>
  <c r="BO445" i="4"/>
  <c r="BQ445" i="4"/>
  <c r="BO446" i="4"/>
  <c r="BQ446" i="4"/>
  <c r="BO447" i="4"/>
  <c r="BQ447" i="4"/>
  <c r="BO448" i="4"/>
  <c r="BQ448" i="4"/>
  <c r="BO449" i="4"/>
  <c r="BQ449" i="4"/>
  <c r="BO450" i="4"/>
  <c r="BQ450" i="4"/>
  <c r="BO451" i="4"/>
  <c r="BQ451" i="4"/>
  <c r="BO452" i="4"/>
  <c r="BQ452" i="4"/>
  <c r="BO453" i="4"/>
  <c r="BQ453" i="4"/>
  <c r="BO454" i="4"/>
  <c r="BQ454" i="4"/>
  <c r="BO455" i="4"/>
  <c r="BQ455" i="4"/>
  <c r="BO456" i="4"/>
  <c r="BQ456" i="4"/>
  <c r="BO457" i="4"/>
  <c r="BQ457" i="4"/>
  <c r="BO458" i="4"/>
  <c r="BQ458" i="4"/>
  <c r="BO459" i="4"/>
  <c r="BQ459" i="4"/>
  <c r="BO460" i="4"/>
  <c r="BQ460" i="4"/>
  <c r="BO461" i="4"/>
  <c r="BQ461" i="4"/>
  <c r="BO462" i="4"/>
  <c r="BQ462" i="4"/>
  <c r="BO463" i="4"/>
  <c r="BQ463" i="4"/>
  <c r="BO464" i="4"/>
  <c r="BQ464" i="4"/>
  <c r="BO465" i="4"/>
  <c r="BQ465" i="4"/>
  <c r="BO466" i="4"/>
  <c r="BQ466" i="4"/>
  <c r="BO467" i="4"/>
  <c r="BQ467" i="4"/>
  <c r="BO468" i="4"/>
  <c r="BQ468" i="4"/>
  <c r="BO469" i="4"/>
  <c r="BQ469" i="4"/>
  <c r="BO470" i="4"/>
  <c r="BQ470" i="4"/>
  <c r="BO471" i="4"/>
  <c r="BQ471" i="4"/>
  <c r="BO472" i="4"/>
  <c r="BQ472" i="4"/>
  <c r="BO473" i="4"/>
  <c r="BQ473" i="4"/>
  <c r="BO474" i="4"/>
  <c r="BQ474" i="4"/>
  <c r="BO475" i="4"/>
  <c r="BQ475" i="4"/>
  <c r="BO476" i="4"/>
  <c r="BQ476" i="4"/>
  <c r="BO477" i="4"/>
  <c r="BQ477" i="4"/>
  <c r="BO478" i="4"/>
  <c r="BQ478" i="4"/>
  <c r="BO479" i="4"/>
  <c r="BQ479" i="4"/>
  <c r="BO480" i="4"/>
  <c r="BQ480" i="4"/>
  <c r="BO481" i="4"/>
  <c r="BQ481" i="4"/>
  <c r="BO482" i="4"/>
  <c r="BQ482" i="4"/>
  <c r="BO483" i="4"/>
  <c r="BQ483" i="4"/>
  <c r="BO484" i="4"/>
  <c r="BQ484" i="4"/>
  <c r="BO485" i="4"/>
  <c r="BQ485" i="4"/>
  <c r="BO486" i="4"/>
  <c r="BQ486" i="4"/>
  <c r="BO487" i="4"/>
  <c r="BQ487" i="4"/>
  <c r="BO488" i="4"/>
  <c r="BQ488" i="4"/>
  <c r="BO489" i="4"/>
  <c r="BQ489" i="4"/>
  <c r="BO490" i="4"/>
  <c r="BQ490" i="4"/>
  <c r="BO491" i="4"/>
  <c r="BQ491" i="4"/>
  <c r="BO492" i="4"/>
  <c r="BQ492" i="4"/>
  <c r="BO493" i="4"/>
  <c r="BQ493" i="4"/>
  <c r="BO494" i="4"/>
  <c r="BQ494" i="4"/>
  <c r="BO495" i="4"/>
  <c r="BQ495" i="4"/>
  <c r="BO496" i="4"/>
  <c r="BQ496" i="4"/>
  <c r="BO497" i="4"/>
  <c r="BQ497" i="4"/>
  <c r="BO498" i="4"/>
  <c r="BQ498" i="4"/>
  <c r="BO499" i="4"/>
  <c r="BQ499" i="4"/>
  <c r="BO500" i="4"/>
  <c r="BQ500" i="4"/>
  <c r="BO501" i="4"/>
  <c r="BQ501" i="4"/>
  <c r="BO502" i="4"/>
  <c r="BQ502" i="4"/>
  <c r="BO503" i="4"/>
  <c r="BQ503" i="4"/>
  <c r="BO504" i="4"/>
  <c r="BQ504" i="4"/>
  <c r="BO505" i="4"/>
  <c r="BQ505" i="4"/>
  <c r="BO506" i="4"/>
  <c r="BQ506" i="4"/>
  <c r="BO507" i="4"/>
  <c r="BQ507" i="4"/>
  <c r="BO508" i="4"/>
  <c r="BQ508" i="4"/>
  <c r="BO509" i="4"/>
  <c r="BQ509" i="4"/>
  <c r="BO510" i="4"/>
  <c r="BQ510" i="4"/>
  <c r="BO511" i="4"/>
  <c r="BQ511" i="4"/>
  <c r="BO512" i="4"/>
  <c r="BQ512" i="4"/>
  <c r="BO513" i="4"/>
  <c r="BQ513" i="4"/>
  <c r="BO514" i="4"/>
  <c r="BQ514" i="4"/>
  <c r="BO515" i="4"/>
  <c r="BQ515" i="4"/>
  <c r="BO516" i="4"/>
  <c r="BQ516" i="4"/>
  <c r="BO517" i="4"/>
  <c r="BQ517" i="4"/>
  <c r="BO518" i="4"/>
  <c r="BQ518" i="4"/>
  <c r="BO519" i="4"/>
  <c r="BQ519" i="4"/>
  <c r="BO520" i="4"/>
  <c r="BQ520" i="4"/>
  <c r="BO521" i="4"/>
  <c r="BQ521" i="4"/>
  <c r="BO522" i="4"/>
  <c r="BQ522" i="4"/>
  <c r="BO523" i="4"/>
  <c r="BQ523" i="4"/>
  <c r="BO524" i="4"/>
  <c r="BQ524" i="4"/>
  <c r="BO525" i="4"/>
  <c r="BQ525" i="4"/>
  <c r="BO526" i="4"/>
  <c r="BQ526" i="4"/>
  <c r="BO527" i="4"/>
  <c r="BQ527" i="4"/>
  <c r="BO528" i="4"/>
  <c r="BQ528" i="4"/>
  <c r="BO529" i="4"/>
  <c r="BQ529" i="4"/>
  <c r="BO530" i="4"/>
  <c r="BQ530" i="4"/>
  <c r="BO531" i="4"/>
  <c r="BQ531" i="4"/>
  <c r="BO532" i="4"/>
  <c r="BQ532" i="4"/>
  <c r="BO533" i="4"/>
  <c r="BQ533" i="4"/>
  <c r="BO534" i="4"/>
  <c r="BQ534" i="4"/>
  <c r="BO535" i="4"/>
  <c r="BQ535" i="4"/>
  <c r="BO536" i="4"/>
  <c r="BQ536" i="4"/>
  <c r="BO537" i="4"/>
  <c r="BQ537" i="4"/>
  <c r="BO538" i="4"/>
  <c r="BQ538" i="4"/>
  <c r="BO539" i="4"/>
  <c r="BQ539" i="4"/>
  <c r="BO540" i="4"/>
  <c r="BQ540" i="4"/>
  <c r="BO541" i="4"/>
  <c r="BQ541" i="4"/>
  <c r="BO542" i="4"/>
  <c r="BQ542" i="4"/>
  <c r="BO543" i="4"/>
  <c r="BQ543" i="4"/>
  <c r="BO544" i="4"/>
  <c r="BQ544" i="4"/>
  <c r="BO545" i="4"/>
  <c r="BQ545" i="4"/>
  <c r="BO546" i="4"/>
  <c r="BQ546" i="4"/>
  <c r="BO547" i="4"/>
  <c r="BQ547" i="4"/>
  <c r="BO548" i="4"/>
  <c r="BQ548" i="4"/>
  <c r="BO549" i="4"/>
  <c r="BQ549" i="4"/>
  <c r="BO550" i="4"/>
  <c r="BQ550" i="4"/>
  <c r="BO551" i="4"/>
  <c r="BQ551" i="4"/>
  <c r="BO552" i="4"/>
  <c r="BQ552" i="4"/>
  <c r="BO553" i="4"/>
  <c r="BQ553" i="4"/>
  <c r="BO554" i="4"/>
  <c r="BQ554" i="4"/>
  <c r="BO555" i="4"/>
  <c r="BQ555" i="4"/>
  <c r="BO556" i="4"/>
  <c r="BQ556" i="4"/>
  <c r="BO557" i="4"/>
  <c r="BQ557" i="4"/>
  <c r="BO558" i="4"/>
  <c r="BQ558" i="4"/>
  <c r="BO559" i="4"/>
  <c r="BQ559" i="4"/>
  <c r="BO560" i="4"/>
  <c r="BQ560" i="4"/>
  <c r="BO561" i="4"/>
  <c r="BQ561" i="4"/>
  <c r="BO562" i="4"/>
  <c r="BQ562" i="4"/>
  <c r="BO563" i="4"/>
  <c r="BQ563" i="4"/>
  <c r="BO564" i="4"/>
  <c r="BQ564" i="4"/>
  <c r="BO565" i="4"/>
  <c r="BQ565" i="4"/>
  <c r="BO566" i="4"/>
  <c r="BQ566" i="4"/>
  <c r="BO567" i="4"/>
  <c r="BQ567" i="4"/>
  <c r="BO568" i="4"/>
  <c r="BQ568" i="4"/>
  <c r="BO569" i="4"/>
  <c r="BQ569" i="4"/>
  <c r="BO570" i="4"/>
  <c r="BQ570" i="4"/>
  <c r="BO571" i="4"/>
  <c r="BQ571" i="4"/>
  <c r="BO572" i="4"/>
  <c r="BQ572" i="4"/>
  <c r="BO573" i="4"/>
  <c r="BQ573" i="4"/>
  <c r="BO574" i="4"/>
  <c r="BQ574" i="4"/>
  <c r="BO575" i="4"/>
  <c r="BQ575" i="4"/>
  <c r="BO576" i="4"/>
  <c r="BQ576" i="4"/>
  <c r="BO577" i="4"/>
  <c r="BQ577" i="4"/>
  <c r="BO578" i="4"/>
  <c r="BQ578" i="4"/>
  <c r="BO579" i="4"/>
  <c r="BQ579" i="4"/>
  <c r="BO580" i="4"/>
  <c r="BQ580" i="4"/>
  <c r="BO581" i="4"/>
  <c r="BQ581" i="4"/>
  <c r="BO582" i="4"/>
  <c r="BQ582" i="4"/>
  <c r="BO583" i="4"/>
  <c r="BQ583" i="4"/>
  <c r="BO584" i="4"/>
  <c r="BQ584" i="4"/>
  <c r="BO585" i="4"/>
  <c r="BQ585" i="4"/>
  <c r="BO586" i="4"/>
  <c r="BQ586" i="4"/>
  <c r="BO587" i="4"/>
  <c r="BQ587" i="4"/>
  <c r="BO588" i="4"/>
  <c r="BQ588" i="4"/>
  <c r="BO589" i="4"/>
  <c r="BQ589" i="4"/>
  <c r="BO590" i="4"/>
  <c r="BQ590" i="4"/>
  <c r="BO591" i="4"/>
  <c r="BQ591" i="4"/>
  <c r="BO592" i="4"/>
  <c r="BQ592" i="4"/>
  <c r="BO593" i="4"/>
  <c r="BQ593" i="4"/>
  <c r="BO594" i="4"/>
  <c r="BQ594" i="4"/>
  <c r="BO595" i="4"/>
  <c r="BQ595" i="4"/>
  <c r="BO596" i="4"/>
  <c r="BQ596" i="4"/>
  <c r="BO597" i="4"/>
  <c r="BQ597" i="4"/>
  <c r="BO598" i="4"/>
  <c r="BQ598" i="4"/>
  <c r="BO599" i="4"/>
  <c r="BQ599" i="4"/>
  <c r="BO600" i="4"/>
  <c r="BQ600" i="4"/>
  <c r="BO601" i="4"/>
  <c r="BQ601" i="4"/>
  <c r="BO602" i="4"/>
  <c r="BQ602" i="4"/>
  <c r="BO603" i="4"/>
  <c r="BQ603" i="4"/>
  <c r="BO604" i="4"/>
  <c r="BQ604" i="4"/>
  <c r="BO605" i="4"/>
  <c r="BQ605" i="4"/>
  <c r="BO606" i="4"/>
  <c r="BQ606" i="4"/>
  <c r="BO607" i="4"/>
  <c r="BQ607" i="4"/>
  <c r="BO608" i="4"/>
  <c r="BQ608" i="4"/>
  <c r="BO609" i="4"/>
  <c r="BQ609" i="4"/>
  <c r="BO610" i="4"/>
  <c r="BQ610" i="4"/>
  <c r="BO611" i="4"/>
  <c r="BQ611" i="4"/>
  <c r="BO612" i="4"/>
  <c r="BQ612" i="4"/>
  <c r="BO613" i="4"/>
  <c r="BQ613" i="4"/>
  <c r="BO614" i="4"/>
  <c r="BQ614" i="4"/>
  <c r="BO615" i="4"/>
  <c r="BQ615" i="4"/>
  <c r="BO616" i="4"/>
  <c r="BQ616" i="4"/>
  <c r="BO617" i="4"/>
  <c r="BQ617" i="4"/>
  <c r="BO618" i="4"/>
  <c r="BQ618" i="4"/>
  <c r="BO619" i="4"/>
  <c r="BQ619" i="4"/>
  <c r="BO620" i="4"/>
  <c r="BQ620" i="4"/>
  <c r="BO621" i="4"/>
  <c r="BQ621" i="4"/>
  <c r="BO622" i="4"/>
  <c r="BQ622" i="4"/>
  <c r="BO623" i="4"/>
  <c r="BQ623" i="4"/>
  <c r="BO624" i="4"/>
  <c r="BQ624" i="4"/>
  <c r="BO625" i="4"/>
  <c r="BQ625" i="4"/>
  <c r="BO626" i="4"/>
  <c r="BQ626" i="4"/>
  <c r="BO627" i="4"/>
  <c r="BQ627" i="4"/>
  <c r="BO628" i="4"/>
  <c r="BQ628" i="4"/>
  <c r="BO629" i="4"/>
  <c r="BQ629" i="4"/>
  <c r="BO630" i="4"/>
  <c r="BQ630" i="4"/>
  <c r="BO631" i="4"/>
  <c r="BQ631" i="4"/>
  <c r="BO632" i="4"/>
  <c r="BQ632" i="4"/>
  <c r="BO633" i="4"/>
  <c r="BQ633" i="4"/>
  <c r="BO634" i="4"/>
  <c r="BQ634" i="4"/>
  <c r="BO635" i="4"/>
  <c r="BQ635" i="4"/>
  <c r="BO636" i="4"/>
  <c r="BQ636" i="4"/>
  <c r="BO637" i="4"/>
  <c r="BQ637" i="4"/>
  <c r="BO638" i="4"/>
  <c r="BQ638" i="4"/>
  <c r="BO639" i="4"/>
  <c r="BQ639" i="4"/>
  <c r="BO640" i="4"/>
  <c r="BQ640" i="4"/>
  <c r="BO641" i="4"/>
  <c r="BQ641" i="4"/>
  <c r="BO642" i="4"/>
  <c r="BQ642" i="4"/>
  <c r="BO643" i="4"/>
  <c r="BQ643" i="4"/>
  <c r="BO644" i="4"/>
  <c r="BQ644" i="4"/>
  <c r="BO645" i="4"/>
  <c r="BQ645" i="4"/>
  <c r="BO646" i="4"/>
  <c r="BQ646" i="4"/>
  <c r="BO647" i="4"/>
  <c r="BQ647" i="4"/>
  <c r="BO648" i="4"/>
  <c r="BQ648" i="4"/>
  <c r="BO649" i="4"/>
  <c r="BQ649" i="4"/>
  <c r="BO650" i="4"/>
  <c r="BQ650" i="4"/>
  <c r="BO651" i="4"/>
  <c r="BQ651" i="4"/>
  <c r="BO652" i="4"/>
  <c r="BQ652" i="4"/>
  <c r="BO653" i="4"/>
  <c r="BQ653" i="4"/>
  <c r="BO654" i="4"/>
  <c r="BQ654" i="4"/>
  <c r="BO655" i="4"/>
  <c r="BQ655" i="4"/>
  <c r="BO656" i="4"/>
  <c r="BQ656" i="4"/>
  <c r="BO657" i="4"/>
  <c r="BQ657" i="4"/>
  <c r="BO658" i="4"/>
  <c r="BQ658" i="4"/>
  <c r="BO659" i="4"/>
  <c r="BQ659" i="4"/>
  <c r="BO660" i="4"/>
  <c r="BQ660" i="4"/>
  <c r="BO661" i="4"/>
  <c r="BQ661" i="4"/>
  <c r="BO662" i="4"/>
  <c r="BQ662" i="4"/>
  <c r="BO663" i="4"/>
  <c r="BQ663" i="4"/>
  <c r="BO664" i="4"/>
  <c r="BQ664" i="4"/>
  <c r="BO665" i="4"/>
  <c r="BQ665" i="4"/>
  <c r="BO666" i="4"/>
  <c r="BQ666" i="4"/>
  <c r="BO667" i="4"/>
  <c r="BQ667" i="4"/>
  <c r="BO668" i="4"/>
  <c r="BQ668" i="4"/>
  <c r="BO669" i="4"/>
  <c r="BQ669" i="4"/>
  <c r="BO670" i="4"/>
  <c r="BQ670" i="4"/>
  <c r="BO671" i="4"/>
  <c r="BQ671" i="4"/>
  <c r="BO672" i="4"/>
  <c r="BQ672" i="4"/>
  <c r="BO673" i="4"/>
  <c r="BQ673" i="4"/>
  <c r="BO674" i="4"/>
  <c r="BQ674" i="4"/>
  <c r="BO675" i="4"/>
  <c r="BQ675" i="4"/>
  <c r="BO676" i="4"/>
  <c r="BQ676" i="4"/>
  <c r="BO677" i="4"/>
  <c r="BQ677" i="4"/>
  <c r="BO678" i="4"/>
  <c r="BQ678" i="4"/>
  <c r="BO679" i="4"/>
  <c r="BQ679" i="4"/>
  <c r="BO680" i="4"/>
  <c r="BQ680" i="4"/>
  <c r="BO681" i="4"/>
  <c r="BQ681" i="4"/>
  <c r="BO682" i="4"/>
  <c r="BQ682" i="4"/>
  <c r="BO683" i="4"/>
  <c r="BQ683" i="4"/>
  <c r="BO684" i="4"/>
  <c r="BQ684" i="4"/>
  <c r="BO685" i="4"/>
  <c r="BQ685" i="4"/>
  <c r="BO686" i="4"/>
  <c r="BQ686" i="4"/>
  <c r="BO687" i="4"/>
  <c r="BQ687" i="4"/>
  <c r="BO688" i="4"/>
  <c r="BQ688" i="4"/>
  <c r="BO689" i="4"/>
  <c r="BQ689" i="4"/>
  <c r="BO690" i="4"/>
  <c r="BQ690" i="4"/>
  <c r="BO691" i="4"/>
  <c r="BQ691" i="4"/>
  <c r="BO692" i="4"/>
  <c r="BQ692" i="4"/>
  <c r="BO693" i="4"/>
  <c r="BQ693" i="4"/>
  <c r="BO694" i="4"/>
  <c r="BQ694" i="4"/>
  <c r="BO695" i="4"/>
  <c r="BQ695" i="4"/>
  <c r="BO696" i="4"/>
  <c r="BQ696" i="4"/>
  <c r="BO697" i="4"/>
  <c r="BQ697" i="4"/>
  <c r="BO698" i="4"/>
  <c r="BQ698" i="4"/>
  <c r="BO699" i="4"/>
  <c r="BQ699" i="4"/>
  <c r="BO700" i="4"/>
  <c r="BQ700" i="4"/>
  <c r="BO701" i="4"/>
  <c r="BQ701" i="4"/>
  <c r="BO702" i="4"/>
  <c r="BQ702" i="4"/>
  <c r="BO703" i="4"/>
  <c r="BQ703" i="4"/>
  <c r="BO704" i="4"/>
  <c r="BQ704" i="4"/>
  <c r="BO705" i="4"/>
  <c r="BQ705" i="4"/>
  <c r="BO706" i="4"/>
  <c r="BQ706" i="4"/>
  <c r="BO707" i="4"/>
  <c r="BQ707" i="4"/>
  <c r="BO708" i="4"/>
  <c r="BQ708" i="4"/>
  <c r="BO709" i="4"/>
  <c r="BQ709" i="4"/>
  <c r="BO710" i="4"/>
  <c r="BQ710" i="4"/>
  <c r="BO711" i="4"/>
  <c r="BQ711" i="4"/>
  <c r="BO712" i="4"/>
  <c r="BQ712" i="4"/>
  <c r="BO713" i="4"/>
  <c r="BQ713" i="4"/>
  <c r="BO714" i="4"/>
  <c r="BQ714" i="4"/>
  <c r="BO715" i="4"/>
  <c r="BQ715" i="4"/>
  <c r="BO716" i="4"/>
  <c r="BQ716" i="4"/>
  <c r="BO717" i="4"/>
  <c r="BQ717" i="4"/>
  <c r="BO718" i="4"/>
  <c r="BQ718" i="4"/>
  <c r="BO719" i="4"/>
  <c r="BQ719" i="4"/>
  <c r="BO720" i="4"/>
  <c r="BQ720" i="4"/>
  <c r="BO721" i="4"/>
  <c r="BQ721" i="4"/>
  <c r="BO722" i="4"/>
  <c r="BQ722" i="4"/>
  <c r="BO723" i="4"/>
  <c r="BQ723" i="4"/>
  <c r="BO724" i="4"/>
  <c r="BQ724" i="4"/>
  <c r="BO725" i="4"/>
  <c r="BQ725" i="4"/>
  <c r="BO726" i="4"/>
  <c r="BQ726" i="4"/>
  <c r="BO727" i="4"/>
  <c r="BQ727" i="4"/>
  <c r="BO728" i="4"/>
  <c r="BQ728" i="4"/>
  <c r="BO729" i="4"/>
  <c r="BQ729" i="4"/>
  <c r="BO730" i="4"/>
  <c r="BQ730" i="4"/>
  <c r="BO731" i="4"/>
  <c r="BQ731" i="4"/>
  <c r="BO732" i="4"/>
  <c r="BQ732" i="4"/>
  <c r="BO733" i="4"/>
  <c r="BQ733" i="4"/>
  <c r="BO734" i="4"/>
  <c r="BQ734" i="4"/>
  <c r="BO735" i="4"/>
  <c r="BQ735" i="4"/>
  <c r="BO736" i="4"/>
  <c r="BQ736" i="4"/>
  <c r="BO737" i="4"/>
  <c r="BQ737" i="4"/>
  <c r="BO738" i="4"/>
  <c r="BQ738" i="4"/>
  <c r="BO739" i="4"/>
  <c r="BQ739" i="4"/>
  <c r="BO740" i="4"/>
  <c r="BQ740" i="4"/>
  <c r="BO741" i="4"/>
  <c r="BQ741" i="4"/>
  <c r="BO742" i="4"/>
  <c r="BQ742" i="4"/>
  <c r="BO743" i="4"/>
  <c r="BQ743" i="4"/>
  <c r="BO744" i="4"/>
  <c r="BQ744" i="4"/>
  <c r="BO745" i="4"/>
  <c r="BQ745" i="4"/>
  <c r="BO746" i="4"/>
  <c r="BQ746" i="4"/>
  <c r="BO747" i="4"/>
  <c r="BQ747" i="4"/>
  <c r="BO748" i="4"/>
  <c r="BQ748" i="4"/>
  <c r="BO749" i="4"/>
  <c r="BQ749" i="4"/>
  <c r="BO750" i="4"/>
  <c r="BQ750" i="4"/>
  <c r="BO751" i="4"/>
  <c r="BQ751" i="4"/>
  <c r="BO752" i="4"/>
  <c r="BQ752" i="4"/>
  <c r="BO753" i="4"/>
  <c r="BQ753" i="4"/>
  <c r="BO754" i="4"/>
  <c r="BQ754" i="4"/>
  <c r="BO755" i="4"/>
  <c r="BQ755" i="4"/>
  <c r="BO756" i="4"/>
  <c r="BQ756" i="4"/>
  <c r="BO757" i="4"/>
  <c r="BQ757" i="4"/>
  <c r="BO758" i="4"/>
  <c r="BQ758" i="4"/>
  <c r="BO759" i="4"/>
  <c r="BQ759" i="4"/>
  <c r="BO760" i="4"/>
  <c r="BQ760" i="4"/>
  <c r="BO761" i="4"/>
  <c r="BQ761" i="4"/>
  <c r="BO762" i="4"/>
  <c r="BQ762" i="4"/>
  <c r="BO763" i="4"/>
  <c r="BQ763" i="4"/>
  <c r="BO764" i="4"/>
  <c r="BQ764" i="4"/>
  <c r="BO765" i="4"/>
  <c r="BQ765" i="4"/>
  <c r="BO766" i="4"/>
  <c r="BQ766" i="4"/>
  <c r="BO767" i="4"/>
  <c r="BQ767" i="4"/>
  <c r="BO768" i="4"/>
  <c r="BQ768" i="4"/>
  <c r="BO769" i="4"/>
  <c r="BQ769" i="4"/>
  <c r="BO770" i="4"/>
  <c r="BQ770" i="4"/>
  <c r="BO771" i="4"/>
  <c r="BQ771" i="4"/>
  <c r="BO772" i="4"/>
  <c r="BQ772" i="4"/>
  <c r="BO773" i="4"/>
  <c r="BQ773" i="4"/>
  <c r="BO774" i="4"/>
  <c r="BQ774" i="4"/>
  <c r="BO775" i="4"/>
  <c r="BQ775" i="4"/>
  <c r="BO776" i="4"/>
  <c r="BQ776" i="4"/>
  <c r="BO777" i="4"/>
  <c r="BQ777" i="4"/>
  <c r="BO778" i="4"/>
  <c r="BQ778" i="4"/>
  <c r="BO779" i="4"/>
  <c r="BQ779" i="4"/>
  <c r="BO780" i="4"/>
  <c r="BQ780" i="4"/>
  <c r="BO781" i="4"/>
  <c r="BQ781" i="4"/>
  <c r="BO782" i="4"/>
  <c r="BQ782" i="4"/>
  <c r="BO783" i="4"/>
  <c r="BQ783" i="4"/>
  <c r="BO784" i="4"/>
  <c r="BQ784" i="4"/>
  <c r="BO785" i="4"/>
  <c r="BQ785" i="4"/>
  <c r="BO786" i="4"/>
  <c r="BQ786" i="4"/>
  <c r="BO787" i="4"/>
  <c r="BQ787" i="4"/>
  <c r="BO788" i="4"/>
  <c r="BQ788" i="4"/>
  <c r="BO789" i="4"/>
  <c r="BQ789" i="4"/>
  <c r="BO790" i="4"/>
  <c r="BQ790" i="4"/>
  <c r="BO791" i="4"/>
  <c r="BQ791" i="4"/>
  <c r="BO792" i="4"/>
  <c r="BQ792" i="4"/>
  <c r="BO793" i="4"/>
  <c r="BQ793" i="4"/>
  <c r="BO794" i="4"/>
  <c r="BQ794" i="4"/>
  <c r="BO795" i="4"/>
  <c r="BQ795" i="4"/>
  <c r="BO796" i="4"/>
  <c r="BQ796" i="4"/>
  <c r="BO797" i="4"/>
  <c r="BQ797" i="4"/>
  <c r="BO798" i="4"/>
  <c r="BQ798" i="4"/>
  <c r="BO799" i="4"/>
  <c r="BQ799" i="4"/>
  <c r="BO800" i="4"/>
  <c r="BQ800" i="4"/>
  <c r="BO801" i="4"/>
  <c r="BQ801" i="4"/>
  <c r="BO802" i="4"/>
  <c r="BQ802" i="4"/>
  <c r="BO803" i="4"/>
  <c r="BQ803" i="4"/>
  <c r="BO804" i="4"/>
  <c r="BQ804" i="4"/>
  <c r="BO805" i="4"/>
  <c r="BQ805" i="4"/>
  <c r="BO806" i="4"/>
  <c r="BQ806" i="4"/>
  <c r="BO807" i="4"/>
  <c r="BQ807" i="4"/>
  <c r="BO808" i="4"/>
  <c r="BQ808" i="4"/>
  <c r="BO809" i="4"/>
  <c r="BQ809" i="4"/>
  <c r="BO810" i="4"/>
  <c r="BQ810" i="4"/>
  <c r="BO811" i="4"/>
  <c r="BQ811" i="4"/>
  <c r="BO812" i="4"/>
  <c r="BQ812" i="4"/>
  <c r="BO813" i="4"/>
  <c r="BQ813" i="4"/>
  <c r="BO814" i="4"/>
  <c r="BQ814" i="4"/>
  <c r="BO815" i="4"/>
  <c r="BQ815" i="4"/>
  <c r="BO816" i="4"/>
  <c r="BQ816" i="4"/>
  <c r="BO817" i="4"/>
  <c r="BQ817" i="4"/>
  <c r="BO818" i="4"/>
  <c r="BQ818" i="4"/>
  <c r="BO819" i="4"/>
  <c r="BQ819" i="4"/>
  <c r="BO820" i="4"/>
  <c r="BQ820" i="4"/>
  <c r="BO821" i="4"/>
  <c r="BQ821" i="4"/>
  <c r="BO822" i="4"/>
  <c r="BQ822" i="4"/>
  <c r="BO823" i="4"/>
  <c r="BQ823" i="4"/>
  <c r="BO824" i="4"/>
  <c r="BQ824" i="4"/>
  <c r="BO825" i="4"/>
  <c r="BQ825" i="4"/>
  <c r="BO826" i="4"/>
  <c r="BQ826" i="4"/>
  <c r="BO827" i="4"/>
  <c r="BQ827" i="4"/>
  <c r="BO828" i="4"/>
  <c r="BQ828" i="4"/>
  <c r="BO829" i="4"/>
  <c r="BQ829" i="4"/>
  <c r="BO830" i="4"/>
  <c r="BQ830" i="4"/>
  <c r="BO831" i="4"/>
  <c r="BQ831" i="4"/>
  <c r="BO832" i="4"/>
  <c r="BQ832" i="4"/>
  <c r="BO833" i="4"/>
  <c r="BQ833" i="4"/>
  <c r="BO834" i="4"/>
  <c r="BQ834" i="4"/>
  <c r="BO835" i="4"/>
  <c r="BQ835" i="4"/>
  <c r="BO836" i="4"/>
  <c r="BQ836" i="4"/>
  <c r="BO837" i="4"/>
  <c r="BQ837" i="4"/>
  <c r="BO838" i="4"/>
  <c r="BQ838" i="4"/>
  <c r="BO839" i="4"/>
  <c r="BQ839" i="4"/>
  <c r="BO840" i="4"/>
  <c r="BQ840" i="4"/>
  <c r="BO841" i="4"/>
  <c r="BQ841" i="4"/>
  <c r="BO842" i="4"/>
  <c r="BQ842" i="4"/>
  <c r="BO843" i="4"/>
  <c r="BQ843" i="4"/>
  <c r="BO844" i="4"/>
  <c r="BQ844" i="4"/>
  <c r="BO845" i="4"/>
  <c r="BQ845" i="4"/>
  <c r="BO846" i="4"/>
  <c r="BQ846" i="4"/>
  <c r="BO847" i="4"/>
  <c r="BQ847" i="4"/>
  <c r="BO848" i="4"/>
  <c r="BQ848" i="4"/>
  <c r="BO849" i="4"/>
  <c r="BQ849" i="4"/>
  <c r="BO850" i="4"/>
  <c r="BQ850" i="4"/>
  <c r="BO851" i="4"/>
  <c r="BQ851" i="4"/>
  <c r="BO852" i="4"/>
  <c r="BQ852" i="4"/>
  <c r="BO853" i="4"/>
  <c r="BQ853" i="4"/>
  <c r="BO854" i="4"/>
  <c r="BQ854" i="4"/>
  <c r="BO855" i="4"/>
  <c r="BQ855" i="4"/>
  <c r="BO856" i="4"/>
  <c r="BQ856" i="4"/>
  <c r="BO857" i="4"/>
  <c r="BQ857" i="4"/>
  <c r="BO858" i="4"/>
  <c r="BQ858" i="4"/>
  <c r="BO859" i="4"/>
  <c r="BQ859" i="4"/>
  <c r="BO860" i="4"/>
  <c r="BQ860" i="4"/>
  <c r="BO861" i="4"/>
  <c r="BQ861" i="4"/>
  <c r="BO862" i="4"/>
  <c r="BQ862" i="4"/>
  <c r="BO863" i="4"/>
  <c r="BQ863" i="4"/>
  <c r="BO864" i="4"/>
  <c r="BQ864" i="4"/>
  <c r="BO865" i="4"/>
  <c r="BQ865" i="4"/>
  <c r="BO866" i="4"/>
  <c r="BQ866" i="4"/>
  <c r="BO867" i="4"/>
  <c r="BQ867" i="4"/>
  <c r="BO868" i="4"/>
  <c r="BQ868" i="4"/>
  <c r="BO869" i="4"/>
  <c r="BQ869" i="4"/>
  <c r="BO870" i="4"/>
  <c r="BQ870" i="4"/>
  <c r="BO871" i="4"/>
  <c r="BQ871" i="4"/>
  <c r="BO872" i="4"/>
  <c r="BQ872" i="4"/>
  <c r="BO873" i="4"/>
  <c r="BQ873" i="4"/>
  <c r="BO874" i="4"/>
  <c r="BQ874" i="4"/>
  <c r="BO875" i="4"/>
  <c r="BQ875" i="4"/>
  <c r="BO876" i="4"/>
  <c r="BQ876" i="4"/>
  <c r="BO877" i="4"/>
  <c r="BQ877" i="4"/>
  <c r="BO878" i="4"/>
  <c r="BQ878" i="4"/>
  <c r="BO879" i="4"/>
  <c r="BQ879" i="4"/>
  <c r="BO880" i="4"/>
  <c r="BQ880" i="4"/>
  <c r="BO881" i="4"/>
  <c r="BQ881" i="4"/>
  <c r="BO882" i="4"/>
  <c r="BQ882" i="4"/>
  <c r="BO883" i="4"/>
  <c r="BQ883" i="4"/>
  <c r="BO884" i="4"/>
  <c r="BQ884" i="4"/>
  <c r="BO885" i="4"/>
  <c r="BQ885" i="4"/>
  <c r="BO886" i="4"/>
  <c r="BQ886" i="4"/>
  <c r="BO887" i="4"/>
  <c r="BQ887" i="4"/>
  <c r="BO888" i="4"/>
  <c r="BQ888" i="4"/>
  <c r="BO889" i="4"/>
  <c r="BQ889" i="4"/>
  <c r="BO890" i="4"/>
  <c r="BQ890" i="4"/>
  <c r="BO891" i="4"/>
  <c r="BQ891" i="4"/>
  <c r="BO892" i="4"/>
  <c r="BQ892" i="4"/>
  <c r="BO893" i="4"/>
  <c r="BQ893" i="4"/>
  <c r="BO894" i="4"/>
  <c r="BQ894" i="4"/>
  <c r="BO895" i="4"/>
  <c r="BQ895" i="4"/>
  <c r="BO896" i="4"/>
  <c r="BQ896" i="4"/>
  <c r="BO897" i="4"/>
  <c r="BQ897" i="4"/>
  <c r="BO898" i="4"/>
  <c r="BQ898" i="4"/>
  <c r="BO899" i="4"/>
  <c r="BQ899" i="4"/>
  <c r="BO900" i="4"/>
  <c r="BQ900" i="4"/>
  <c r="BO901" i="4"/>
  <c r="BQ901" i="4"/>
  <c r="BO902" i="4"/>
  <c r="BQ902" i="4"/>
  <c r="BO903" i="4"/>
  <c r="BQ903" i="4"/>
  <c r="BO904" i="4"/>
  <c r="BQ904" i="4"/>
  <c r="BO905" i="4"/>
  <c r="BQ905" i="4"/>
  <c r="BO906" i="4"/>
  <c r="BQ906" i="4"/>
  <c r="BO907" i="4"/>
  <c r="BQ907" i="4"/>
  <c r="BO908" i="4"/>
  <c r="BQ908" i="4"/>
  <c r="BO909" i="4"/>
  <c r="BQ909" i="4"/>
  <c r="BO910" i="4"/>
  <c r="BQ910" i="4"/>
  <c r="BO911" i="4"/>
  <c r="BQ911" i="4"/>
  <c r="BO912" i="4"/>
  <c r="BQ912" i="4"/>
  <c r="BO913" i="4"/>
  <c r="BQ913" i="4"/>
  <c r="BO914" i="4"/>
  <c r="BQ914" i="4"/>
  <c r="BO915" i="4"/>
  <c r="BQ915" i="4"/>
  <c r="BO916" i="4"/>
  <c r="BQ916" i="4"/>
  <c r="BO917" i="4"/>
  <c r="BQ917" i="4"/>
  <c r="BO918" i="4"/>
  <c r="BQ918" i="4"/>
  <c r="BO919" i="4"/>
  <c r="BQ919" i="4"/>
  <c r="BO920" i="4"/>
  <c r="BQ920" i="4"/>
  <c r="BO921" i="4"/>
  <c r="BQ921" i="4"/>
  <c r="BO922" i="4"/>
  <c r="BQ922" i="4"/>
  <c r="BO923" i="4"/>
  <c r="BQ923" i="4"/>
  <c r="BO924" i="4"/>
  <c r="BQ924" i="4"/>
  <c r="BO925" i="4"/>
  <c r="BQ925" i="4"/>
  <c r="BO926" i="4"/>
  <c r="BQ926" i="4"/>
  <c r="BO927" i="4"/>
  <c r="BQ927" i="4"/>
  <c r="BO928" i="4"/>
  <c r="BQ928" i="4"/>
  <c r="BO929" i="4"/>
  <c r="BQ929" i="4"/>
  <c r="BO930" i="4"/>
  <c r="BQ930" i="4"/>
  <c r="BO931" i="4"/>
  <c r="BQ931" i="4"/>
  <c r="BO932" i="4"/>
  <c r="BQ932" i="4"/>
  <c r="BO933" i="4"/>
  <c r="BQ933" i="4"/>
  <c r="BO934" i="4"/>
  <c r="BQ934" i="4"/>
  <c r="BO935" i="4"/>
  <c r="BQ935" i="4"/>
  <c r="BO936" i="4"/>
  <c r="BQ936" i="4"/>
  <c r="BO937" i="4"/>
  <c r="BQ937" i="4"/>
  <c r="BO938" i="4"/>
  <c r="BQ938" i="4"/>
  <c r="BO939" i="4"/>
  <c r="BQ939" i="4"/>
  <c r="BO940" i="4"/>
  <c r="BQ940" i="4"/>
  <c r="BO941" i="4"/>
  <c r="BQ941" i="4"/>
  <c r="BO942" i="4"/>
  <c r="BQ942" i="4"/>
  <c r="BO943" i="4"/>
  <c r="BQ943" i="4"/>
  <c r="BO944" i="4"/>
  <c r="BQ944" i="4"/>
  <c r="BO945" i="4"/>
  <c r="BQ945" i="4"/>
  <c r="BO946" i="4"/>
  <c r="BQ946" i="4"/>
  <c r="BO947" i="4"/>
  <c r="BQ947" i="4"/>
  <c r="BO948" i="4"/>
  <c r="BQ948" i="4"/>
  <c r="BO949" i="4"/>
  <c r="BQ949" i="4"/>
  <c r="BO950" i="4"/>
  <c r="BQ950" i="4"/>
  <c r="BO951" i="4"/>
  <c r="BQ951" i="4"/>
  <c r="BO952" i="4"/>
  <c r="BQ952" i="4"/>
  <c r="BO953" i="4"/>
  <c r="BQ953" i="4"/>
  <c r="BO954" i="4"/>
  <c r="BQ954" i="4"/>
  <c r="BO955" i="4"/>
  <c r="BQ955" i="4"/>
  <c r="BO956" i="4"/>
  <c r="BQ956" i="4"/>
  <c r="BO957" i="4"/>
  <c r="BQ957" i="4"/>
  <c r="BO958" i="4"/>
  <c r="BQ958" i="4"/>
  <c r="BO959" i="4"/>
  <c r="BQ959" i="4"/>
  <c r="BO960" i="4"/>
  <c r="BQ960" i="4"/>
  <c r="BO961" i="4"/>
  <c r="BQ961" i="4"/>
  <c r="BO962" i="4"/>
  <c r="BQ962" i="4"/>
  <c r="BO963" i="4"/>
  <c r="BQ963" i="4"/>
  <c r="BO964" i="4"/>
  <c r="BQ964" i="4"/>
  <c r="BO965" i="4"/>
  <c r="BQ965" i="4"/>
  <c r="BO966" i="4"/>
  <c r="BQ966" i="4"/>
  <c r="BO967" i="4"/>
  <c r="BQ967" i="4"/>
  <c r="BO968" i="4"/>
  <c r="BQ968" i="4"/>
  <c r="BO969" i="4"/>
  <c r="BQ969" i="4"/>
  <c r="BO970" i="4"/>
  <c r="BQ970" i="4"/>
  <c r="BO971" i="4"/>
  <c r="BQ971" i="4"/>
  <c r="BO972" i="4"/>
  <c r="BQ972" i="4"/>
  <c r="BO973" i="4"/>
  <c r="BQ973" i="4"/>
  <c r="BO974" i="4"/>
  <c r="BQ974" i="4"/>
  <c r="BO975" i="4"/>
  <c r="BQ975" i="4"/>
  <c r="BO976" i="4"/>
  <c r="BQ976" i="4"/>
  <c r="BO977" i="4"/>
  <c r="BQ977" i="4"/>
  <c r="BO978" i="4"/>
  <c r="BQ978" i="4"/>
  <c r="BO979" i="4"/>
  <c r="BQ979" i="4"/>
  <c r="BO980" i="4"/>
  <c r="BQ980" i="4"/>
  <c r="BO981" i="4"/>
  <c r="BQ981" i="4"/>
  <c r="BO982" i="4"/>
  <c r="BQ982" i="4"/>
  <c r="BO983" i="4"/>
  <c r="BQ983" i="4"/>
  <c r="BO984" i="4"/>
  <c r="BQ984" i="4"/>
  <c r="BO985" i="4"/>
  <c r="BQ985" i="4"/>
  <c r="BO986" i="4"/>
  <c r="BQ986" i="4"/>
  <c r="BO987" i="4"/>
  <c r="BQ987" i="4"/>
  <c r="BO988" i="4"/>
  <c r="BQ988" i="4"/>
  <c r="BO989" i="4"/>
  <c r="BQ989" i="4"/>
  <c r="BO990" i="4"/>
  <c r="BQ990" i="4"/>
  <c r="BO991" i="4"/>
  <c r="BQ991" i="4"/>
  <c r="BO992" i="4"/>
  <c r="BQ992" i="4"/>
  <c r="BO993" i="4"/>
  <c r="BQ993" i="4"/>
  <c r="BO994" i="4"/>
  <c r="BQ994" i="4"/>
  <c r="BO995" i="4"/>
  <c r="BQ995" i="4"/>
  <c r="BO996" i="4"/>
  <c r="BQ996" i="4"/>
  <c r="BO997" i="4"/>
  <c r="BQ997" i="4"/>
  <c r="BO998" i="4"/>
  <c r="BQ998" i="4"/>
  <c r="BO999" i="4"/>
  <c r="BQ999" i="4"/>
  <c r="BO1000" i="4"/>
  <c r="BQ1000" i="4"/>
  <c r="BO1001" i="4"/>
  <c r="BQ1001" i="4"/>
  <c r="BO1002" i="4"/>
  <c r="BQ1002" i="4"/>
  <c r="BO1003" i="4"/>
  <c r="BQ1003" i="4"/>
  <c r="BO1004" i="4"/>
  <c r="BQ1004" i="4"/>
  <c r="BO1005" i="4"/>
  <c r="BQ1005" i="4"/>
  <c r="BO1006" i="4"/>
  <c r="BQ1006" i="4"/>
  <c r="BO1007" i="4"/>
  <c r="BQ1007" i="4"/>
  <c r="BO1008" i="4"/>
  <c r="BQ1008" i="4"/>
  <c r="BO1009" i="4"/>
  <c r="BQ1009" i="4"/>
  <c r="BO1010" i="4"/>
  <c r="BQ1010" i="4"/>
  <c r="BO1011" i="4"/>
  <c r="BQ1011" i="4"/>
  <c r="BO1012" i="4"/>
  <c r="BQ1012" i="4"/>
  <c r="BO1013" i="4"/>
  <c r="BQ1013" i="4"/>
  <c r="BO1014" i="4"/>
  <c r="BQ1014" i="4"/>
  <c r="BO1015" i="4"/>
  <c r="BQ1015" i="4"/>
  <c r="BO1016" i="4"/>
  <c r="BQ1016" i="4"/>
  <c r="BO1017" i="4"/>
  <c r="BQ1017" i="4"/>
  <c r="BO1018" i="4"/>
  <c r="BQ1018" i="4"/>
  <c r="BO1019" i="4"/>
  <c r="BQ1019" i="4"/>
  <c r="BO1020" i="4"/>
  <c r="BQ1020" i="4"/>
  <c r="BO1021" i="4"/>
  <c r="BQ1021" i="4"/>
  <c r="BO1022" i="4"/>
  <c r="BQ1022" i="4"/>
  <c r="BO1023" i="4"/>
  <c r="BQ1023" i="4"/>
  <c r="BO1024" i="4"/>
  <c r="BQ1024" i="4"/>
  <c r="BO1025" i="4"/>
  <c r="BQ1025" i="4"/>
  <c r="BO1026" i="4"/>
  <c r="BQ1026" i="4"/>
  <c r="BO1027" i="4"/>
  <c r="BQ1027" i="4"/>
  <c r="BO1028" i="4"/>
  <c r="BQ1028" i="4"/>
  <c r="BO1029" i="4"/>
  <c r="BQ1029" i="4"/>
  <c r="BO1030" i="4"/>
  <c r="BQ1030" i="4"/>
  <c r="BO1031" i="4"/>
  <c r="BQ1031" i="4"/>
  <c r="BO1032" i="4"/>
  <c r="BQ1032" i="4"/>
  <c r="BO1033" i="4"/>
  <c r="BQ1033" i="4"/>
  <c r="BO1034" i="4"/>
  <c r="BQ1034" i="4"/>
  <c r="BO1035" i="4"/>
  <c r="BQ1035" i="4"/>
  <c r="BO1036" i="4"/>
  <c r="BQ1036" i="4"/>
  <c r="BO1037" i="4"/>
  <c r="BQ1037" i="4"/>
  <c r="BO1038" i="4"/>
  <c r="BQ1038" i="4"/>
  <c r="BO1039" i="4"/>
  <c r="BQ1039" i="4"/>
  <c r="BO1040" i="4"/>
  <c r="BQ1040" i="4"/>
  <c r="BO1041" i="4"/>
  <c r="BQ1041" i="4"/>
  <c r="BO1042" i="4"/>
  <c r="BQ1042" i="4"/>
  <c r="BO1043" i="4"/>
  <c r="BQ1043" i="4"/>
  <c r="BO1044" i="4"/>
  <c r="BQ1044" i="4"/>
  <c r="BO1045" i="4"/>
  <c r="BQ1045" i="4"/>
  <c r="BO1046" i="4"/>
  <c r="BQ1046" i="4"/>
  <c r="BO1047" i="4"/>
  <c r="BQ1047" i="4"/>
  <c r="BO1048" i="4"/>
  <c r="BQ1048" i="4"/>
  <c r="BO1049" i="4"/>
  <c r="BQ1049" i="4"/>
  <c r="BO1050" i="4"/>
  <c r="BQ1050" i="4"/>
  <c r="BO1051" i="4"/>
  <c r="BQ1051" i="4"/>
  <c r="BO1052" i="4"/>
  <c r="BQ1052" i="4"/>
  <c r="BO1053" i="4"/>
  <c r="BQ1053" i="4"/>
  <c r="BO1054" i="4"/>
  <c r="BQ1054" i="4"/>
  <c r="BO1055" i="4"/>
  <c r="BQ1055" i="4"/>
  <c r="BO1056" i="4"/>
  <c r="BQ1056" i="4"/>
  <c r="BO1057" i="4"/>
  <c r="BQ1057" i="4"/>
  <c r="BO1058" i="4"/>
  <c r="BQ1058" i="4"/>
  <c r="BO1059" i="4"/>
  <c r="BQ1059" i="4"/>
  <c r="BO1060" i="4"/>
  <c r="BQ1060" i="4"/>
  <c r="BO1061" i="4"/>
  <c r="BQ1061" i="4"/>
  <c r="BO1062" i="4"/>
  <c r="BQ1062" i="4"/>
  <c r="BO1063" i="4"/>
  <c r="BQ1063" i="4"/>
  <c r="BO1064" i="4"/>
  <c r="BQ1064" i="4"/>
  <c r="BO1065" i="4"/>
  <c r="BQ1065" i="4"/>
  <c r="BO1066" i="4"/>
  <c r="BQ1066" i="4"/>
  <c r="BO1067" i="4"/>
  <c r="BQ1067" i="4"/>
  <c r="BO1068" i="4"/>
  <c r="BQ1068" i="4"/>
  <c r="BO1069" i="4"/>
  <c r="BQ1069" i="4"/>
  <c r="BO1070" i="4"/>
  <c r="BQ1070" i="4"/>
  <c r="BO1071" i="4"/>
  <c r="BQ1071" i="4"/>
  <c r="BO1072" i="4"/>
  <c r="BQ1072" i="4"/>
  <c r="BO1073" i="4"/>
  <c r="BQ1073" i="4"/>
  <c r="BO1074" i="4"/>
  <c r="BQ1074" i="4"/>
  <c r="BO1075" i="4"/>
  <c r="BQ1075" i="4"/>
  <c r="BO1076" i="4"/>
  <c r="BQ1076" i="4"/>
  <c r="BO1077" i="4"/>
  <c r="BQ1077" i="4"/>
  <c r="BO1078" i="4"/>
  <c r="BQ1078" i="4"/>
  <c r="BO1079" i="4"/>
  <c r="BQ1079" i="4"/>
  <c r="BO1080" i="4"/>
  <c r="BQ1080" i="4"/>
  <c r="BO1081" i="4"/>
  <c r="BQ1081" i="4"/>
  <c r="BO1082" i="4"/>
  <c r="BQ1082" i="4"/>
  <c r="BO1083" i="4"/>
  <c r="BQ1083" i="4"/>
  <c r="BO1084" i="4"/>
  <c r="BQ1084" i="4"/>
  <c r="BO1085" i="4"/>
  <c r="BQ1085" i="4"/>
  <c r="BO1086" i="4"/>
  <c r="BQ1086" i="4"/>
  <c r="BO1087" i="4"/>
  <c r="BQ1087" i="4"/>
  <c r="BO1088" i="4"/>
  <c r="BQ1088" i="4"/>
  <c r="BO1089" i="4"/>
  <c r="BQ1089" i="4"/>
  <c r="BO1090" i="4"/>
  <c r="BQ1090" i="4"/>
  <c r="BO1091" i="4"/>
  <c r="BQ1091" i="4"/>
  <c r="BO1092" i="4"/>
  <c r="BQ1092" i="4"/>
  <c r="BO1093" i="4"/>
  <c r="BQ1093" i="4"/>
  <c r="BO1094" i="4"/>
  <c r="BQ1094" i="4"/>
  <c r="BO1095" i="4"/>
  <c r="BQ1095" i="4"/>
  <c r="BO1096" i="4"/>
  <c r="BQ1096" i="4"/>
  <c r="BO1097" i="4"/>
  <c r="BQ1097" i="4"/>
  <c r="BO1098" i="4"/>
  <c r="BQ1098" i="4"/>
  <c r="BO1099" i="4"/>
  <c r="BQ1099" i="4"/>
  <c r="BO1100" i="4"/>
  <c r="BQ1100" i="4"/>
  <c r="BO1101" i="4"/>
  <c r="BQ1101" i="4"/>
  <c r="BO1102" i="4"/>
  <c r="BQ1102" i="4"/>
  <c r="BO1103" i="4"/>
  <c r="BQ1103" i="4"/>
  <c r="BO1104" i="4"/>
  <c r="BQ1104" i="4"/>
  <c r="BO1105" i="4"/>
  <c r="BQ1105" i="4"/>
  <c r="BO1106" i="4"/>
  <c r="BQ1106" i="4"/>
  <c r="BO1107" i="4"/>
  <c r="BQ1107" i="4"/>
  <c r="BO1108" i="4"/>
  <c r="BQ1108" i="4"/>
  <c r="BO1109" i="4"/>
  <c r="BQ1109" i="4"/>
  <c r="BO1110" i="4"/>
  <c r="BQ1110" i="4"/>
  <c r="BO1111" i="4"/>
  <c r="BQ1111" i="4"/>
  <c r="BO1112" i="4"/>
  <c r="BQ1112" i="4"/>
  <c r="BO1113" i="4"/>
  <c r="BQ1113" i="4"/>
  <c r="BO1114" i="4"/>
  <c r="BQ1114" i="4"/>
  <c r="BO1115" i="4"/>
  <c r="BQ1115" i="4"/>
  <c r="BO1116" i="4"/>
  <c r="BQ1116" i="4"/>
  <c r="BO1117" i="4"/>
  <c r="BQ1117" i="4"/>
  <c r="BO1118" i="4"/>
  <c r="BQ1118" i="4"/>
  <c r="BO1119" i="4"/>
  <c r="BQ1119" i="4"/>
  <c r="BO1120" i="4"/>
  <c r="BQ1120" i="4"/>
  <c r="BO1121" i="4"/>
  <c r="BQ1121" i="4"/>
  <c r="BO1122" i="4"/>
  <c r="BQ1122" i="4"/>
  <c r="BO1123" i="4"/>
  <c r="BQ1123" i="4"/>
  <c r="BO1124" i="4"/>
  <c r="BQ1124" i="4"/>
  <c r="BO1125" i="4"/>
  <c r="BQ1125" i="4"/>
  <c r="BO1126" i="4"/>
  <c r="BQ1126" i="4"/>
  <c r="BO1127" i="4"/>
  <c r="BQ1127" i="4"/>
  <c r="BO1128" i="4"/>
  <c r="BQ1128" i="4"/>
  <c r="BO1129" i="4"/>
  <c r="BQ1129" i="4"/>
  <c r="BO1130" i="4"/>
  <c r="BQ1130" i="4"/>
  <c r="BO1131" i="4"/>
  <c r="BQ1131" i="4"/>
  <c r="BO1132" i="4"/>
  <c r="BQ1132" i="4"/>
  <c r="BO1133" i="4"/>
  <c r="BQ1133" i="4"/>
  <c r="BO1134" i="4"/>
  <c r="BQ1134" i="4"/>
  <c r="BO1135" i="4"/>
  <c r="BQ1135" i="4"/>
  <c r="BO1136" i="4"/>
  <c r="BQ1136" i="4"/>
  <c r="BO1137" i="4"/>
  <c r="BQ1137" i="4"/>
  <c r="BO1138" i="4"/>
  <c r="BQ1138" i="4"/>
  <c r="BO1139" i="4"/>
  <c r="BQ1139" i="4"/>
  <c r="BO1140" i="4"/>
  <c r="BQ1140" i="4"/>
  <c r="BO1141" i="4"/>
  <c r="BQ1141" i="4"/>
  <c r="BO1142" i="4"/>
  <c r="BQ1142" i="4"/>
  <c r="BO1143" i="4"/>
  <c r="BQ1143" i="4"/>
  <c r="BO1144" i="4"/>
  <c r="BQ1144" i="4"/>
  <c r="BO1145" i="4"/>
  <c r="BQ1145" i="4"/>
  <c r="BO1146" i="4"/>
  <c r="BQ1146" i="4"/>
  <c r="BO1147" i="4"/>
  <c r="BQ1147" i="4"/>
  <c r="BO1148" i="4"/>
  <c r="BQ1148" i="4"/>
  <c r="BO1149" i="4"/>
  <c r="BQ1149" i="4"/>
  <c r="BO1150" i="4"/>
  <c r="BQ1150" i="4"/>
  <c r="BO1151" i="4"/>
  <c r="BQ1151" i="4"/>
  <c r="BO1152" i="4"/>
  <c r="BQ1152" i="4"/>
  <c r="BO1153" i="4"/>
  <c r="BQ1153" i="4"/>
  <c r="BO1154" i="4"/>
  <c r="BQ1154" i="4"/>
  <c r="BO1155" i="4"/>
  <c r="BQ1155" i="4"/>
  <c r="BO1156" i="4"/>
  <c r="BQ1156" i="4"/>
  <c r="BO1157" i="4"/>
  <c r="BQ1157" i="4"/>
  <c r="BO1158" i="4"/>
  <c r="BQ1158" i="4"/>
  <c r="BO1159" i="4"/>
  <c r="BQ1159" i="4"/>
  <c r="BO1160" i="4"/>
  <c r="BQ1160" i="4"/>
  <c r="BO1161" i="4"/>
  <c r="BQ1161" i="4"/>
  <c r="BO1162" i="4"/>
  <c r="BQ1162" i="4"/>
  <c r="BO1163" i="4"/>
  <c r="BQ1163" i="4"/>
  <c r="BO1164" i="4"/>
  <c r="BQ1164" i="4"/>
  <c r="BO1165" i="4"/>
  <c r="BQ1165" i="4"/>
  <c r="BO1166" i="4"/>
  <c r="BQ1166" i="4"/>
  <c r="BO1167" i="4"/>
  <c r="BQ1167" i="4"/>
  <c r="BO1168" i="4"/>
  <c r="BQ1168" i="4"/>
  <c r="BO1169" i="4"/>
  <c r="BQ1169" i="4"/>
  <c r="BO1170" i="4"/>
  <c r="BQ1170" i="4"/>
  <c r="BO1171" i="4"/>
  <c r="BQ1171" i="4"/>
  <c r="BO1172" i="4"/>
  <c r="BQ1172" i="4"/>
  <c r="BO1173" i="4"/>
  <c r="BQ1173" i="4"/>
  <c r="BO1174" i="4"/>
  <c r="BQ1174" i="4"/>
  <c r="BO1175" i="4"/>
  <c r="BQ1175" i="4"/>
  <c r="BO1176" i="4"/>
  <c r="BQ1176" i="4"/>
  <c r="BO1177" i="4"/>
  <c r="BQ1177" i="4"/>
  <c r="BO1178" i="4"/>
  <c r="BQ1178" i="4"/>
  <c r="BO1179" i="4"/>
  <c r="BQ1179" i="4"/>
  <c r="BO1180" i="4"/>
  <c r="BQ1180" i="4"/>
  <c r="BO1181" i="4"/>
  <c r="BQ1181" i="4"/>
  <c r="BO1182" i="4"/>
  <c r="BQ1182" i="4"/>
  <c r="BO1183" i="4"/>
  <c r="BQ1183" i="4"/>
  <c r="BO1184" i="4"/>
  <c r="BQ1184" i="4"/>
  <c r="BO1185" i="4"/>
  <c r="BQ1185" i="4"/>
  <c r="BO1186" i="4"/>
  <c r="BQ1186" i="4"/>
  <c r="BO1187" i="4"/>
  <c r="BQ1187" i="4"/>
  <c r="BO1188" i="4"/>
  <c r="BQ1188" i="4"/>
  <c r="BO1189" i="4"/>
  <c r="BQ1189" i="4"/>
  <c r="BO1190" i="4"/>
  <c r="BQ1190" i="4"/>
  <c r="BO1191" i="4"/>
  <c r="BQ1191" i="4"/>
  <c r="BO1192" i="4"/>
  <c r="BQ1192" i="4"/>
  <c r="BO1193" i="4"/>
  <c r="BQ1193" i="4"/>
  <c r="BO1194" i="4"/>
  <c r="BQ1194" i="4"/>
  <c r="BO1195" i="4"/>
  <c r="BQ1195" i="4"/>
  <c r="BO1196" i="4"/>
  <c r="BQ1196" i="4"/>
  <c r="BO1197" i="4"/>
  <c r="BQ1197" i="4"/>
  <c r="BO1198" i="4"/>
  <c r="BQ1198" i="4"/>
  <c r="BO1199" i="4"/>
  <c r="BQ1199" i="4"/>
  <c r="BO1200" i="4"/>
  <c r="BQ1200" i="4"/>
  <c r="BO1201" i="4"/>
  <c r="BQ1201" i="4"/>
  <c r="BO1202" i="4"/>
  <c r="BQ1202" i="4"/>
  <c r="BO1203" i="4"/>
  <c r="BQ1203" i="4"/>
  <c r="BO1204" i="4"/>
  <c r="BQ1204" i="4"/>
  <c r="BO1205" i="4"/>
  <c r="BQ1205" i="4"/>
  <c r="BO1206" i="4"/>
  <c r="BQ1206" i="4"/>
  <c r="BO1207" i="4"/>
  <c r="BQ1207" i="4"/>
  <c r="BO1208" i="4"/>
  <c r="BQ1208" i="4"/>
  <c r="BO1209" i="4"/>
  <c r="BQ1209" i="4"/>
  <c r="BO1210" i="4"/>
  <c r="BQ1210" i="4"/>
  <c r="BO1211" i="4"/>
  <c r="BQ1211" i="4"/>
  <c r="BO1212" i="4"/>
  <c r="BQ1212" i="4"/>
  <c r="BO1213" i="4"/>
  <c r="BQ1213" i="4"/>
  <c r="BO1214" i="4"/>
  <c r="BQ1214" i="4"/>
  <c r="BO1215" i="4"/>
  <c r="BQ1215" i="4"/>
  <c r="BO1216" i="4"/>
  <c r="BQ1216" i="4"/>
  <c r="BO1217" i="4"/>
  <c r="BQ1217" i="4"/>
  <c r="BO1218" i="4"/>
  <c r="BQ1218" i="4"/>
  <c r="BO1219" i="4"/>
  <c r="BQ1219" i="4"/>
  <c r="BO1220" i="4"/>
  <c r="BQ1220" i="4"/>
  <c r="BO1221" i="4"/>
  <c r="BQ1221" i="4"/>
  <c r="BO1222" i="4"/>
  <c r="BQ1222" i="4"/>
  <c r="BO1223" i="4"/>
  <c r="BQ1223" i="4"/>
  <c r="BO1224" i="4"/>
  <c r="BQ1224" i="4"/>
  <c r="BO1225" i="4"/>
  <c r="BQ1225" i="4"/>
  <c r="BO1226" i="4"/>
  <c r="BQ1226" i="4"/>
  <c r="BO1227" i="4"/>
  <c r="BQ1227" i="4"/>
  <c r="BO1228" i="4"/>
  <c r="BQ1228" i="4"/>
  <c r="BO1229" i="4"/>
  <c r="BQ1229" i="4"/>
  <c r="BO1230" i="4"/>
  <c r="BQ1230" i="4"/>
  <c r="BO1231" i="4"/>
  <c r="BQ1231" i="4"/>
  <c r="BO1232" i="4"/>
  <c r="BQ1232" i="4"/>
  <c r="BO1233" i="4"/>
  <c r="BQ1233" i="4"/>
  <c r="BO1234" i="4"/>
  <c r="BQ1234" i="4"/>
  <c r="BO1235" i="4"/>
  <c r="BQ1235" i="4"/>
  <c r="BO1236" i="4"/>
  <c r="BQ1236" i="4"/>
  <c r="BO1237" i="4"/>
  <c r="BQ1237" i="4"/>
  <c r="BO1238" i="4"/>
  <c r="BQ1238" i="4"/>
  <c r="BO1239" i="4"/>
  <c r="BQ1239" i="4"/>
  <c r="BO1240" i="4"/>
  <c r="BQ1240" i="4"/>
  <c r="BO1241" i="4"/>
  <c r="BQ1241" i="4"/>
  <c r="BO1242" i="4"/>
  <c r="BQ1242" i="4"/>
  <c r="BO1243" i="4"/>
  <c r="BQ1243" i="4"/>
  <c r="BO1244" i="4"/>
  <c r="BQ1244" i="4"/>
  <c r="BO1245" i="4"/>
  <c r="BQ1245" i="4"/>
  <c r="BO1246" i="4"/>
  <c r="BQ1246" i="4"/>
  <c r="BO1247" i="4"/>
  <c r="BQ1247" i="4"/>
  <c r="BO1248" i="4"/>
  <c r="BQ1248" i="4"/>
  <c r="BO1249" i="4"/>
  <c r="BQ1249" i="4"/>
  <c r="BO1250" i="4"/>
  <c r="BQ1250" i="4"/>
  <c r="BO1251" i="4"/>
  <c r="BQ1251" i="4"/>
  <c r="BO1252" i="4"/>
  <c r="BQ1252" i="4"/>
  <c r="BO1253" i="4"/>
  <c r="BQ1253" i="4"/>
  <c r="BO1254" i="4"/>
  <c r="BQ1254" i="4"/>
  <c r="BO1255" i="4"/>
  <c r="BQ1255" i="4"/>
  <c r="BO1256" i="4"/>
  <c r="BQ1256" i="4"/>
  <c r="BO1257" i="4"/>
  <c r="BQ1257" i="4"/>
  <c r="BO1258" i="4"/>
  <c r="BQ1258" i="4"/>
  <c r="BO1259" i="4"/>
  <c r="BQ1259" i="4"/>
  <c r="BO1260" i="4"/>
  <c r="BQ1260" i="4"/>
  <c r="BO1261" i="4"/>
  <c r="BQ1261" i="4"/>
  <c r="BO1262" i="4"/>
  <c r="BQ1262" i="4"/>
  <c r="BO1263" i="4"/>
  <c r="BQ1263" i="4"/>
  <c r="BO1264" i="4"/>
  <c r="BQ1264" i="4"/>
  <c r="BO1265" i="4"/>
  <c r="BQ1265" i="4"/>
  <c r="BO1266" i="4"/>
  <c r="BQ1266" i="4"/>
  <c r="BO1267" i="4"/>
  <c r="BQ1267" i="4"/>
  <c r="BO1268" i="4"/>
  <c r="BQ1268" i="4"/>
  <c r="BO1269" i="4"/>
  <c r="BQ1269" i="4"/>
  <c r="BO1270" i="4"/>
  <c r="BQ1270" i="4"/>
  <c r="BO1271" i="4"/>
  <c r="BQ1271" i="4"/>
  <c r="BO1272" i="4"/>
  <c r="BQ1272" i="4"/>
  <c r="BO1273" i="4"/>
  <c r="BQ1273" i="4"/>
  <c r="BO1274" i="4"/>
  <c r="BQ1274" i="4"/>
  <c r="BO1275" i="4"/>
  <c r="BQ1275" i="4"/>
  <c r="BO1276" i="4"/>
  <c r="BQ1276" i="4"/>
  <c r="BO1277" i="4"/>
  <c r="BQ1277" i="4"/>
  <c r="BO1278" i="4"/>
  <c r="BQ1278" i="4"/>
  <c r="BO1279" i="4"/>
  <c r="BQ1279" i="4"/>
  <c r="BO1280" i="4"/>
  <c r="BQ1280" i="4"/>
  <c r="BO1281" i="4"/>
  <c r="BQ1281" i="4"/>
  <c r="BO1282" i="4"/>
  <c r="BQ1282" i="4"/>
  <c r="BO1283" i="4"/>
  <c r="BQ1283" i="4"/>
  <c r="BO1284" i="4"/>
  <c r="BQ1284" i="4"/>
  <c r="BO1285" i="4"/>
  <c r="BQ1285" i="4"/>
  <c r="BO1286" i="4"/>
  <c r="BQ1286" i="4"/>
  <c r="BO1287" i="4"/>
  <c r="BQ1287" i="4"/>
  <c r="BO1288" i="4"/>
  <c r="BQ1288" i="4"/>
  <c r="BO1289" i="4"/>
  <c r="BQ1289" i="4"/>
  <c r="BO1290" i="4"/>
  <c r="BQ1290" i="4"/>
  <c r="BO1291" i="4"/>
  <c r="BQ1291" i="4"/>
  <c r="BO1292" i="4"/>
  <c r="BQ1292" i="4"/>
  <c r="BO1293" i="4"/>
  <c r="BQ1293" i="4"/>
  <c r="BO1294" i="4"/>
  <c r="BQ1294" i="4"/>
  <c r="BO1295" i="4"/>
  <c r="BQ1295" i="4"/>
  <c r="BO1296" i="4"/>
  <c r="BQ1296" i="4"/>
  <c r="BO1297" i="4"/>
  <c r="BQ1297" i="4"/>
  <c r="BO1298" i="4"/>
  <c r="BQ1298" i="4"/>
  <c r="BO1299" i="4"/>
  <c r="BQ1299" i="4"/>
  <c r="BO1300" i="4"/>
  <c r="BQ1300" i="4"/>
  <c r="BO1301" i="4"/>
  <c r="BQ1301" i="4"/>
  <c r="BO1302" i="4"/>
  <c r="BQ1302" i="4"/>
  <c r="BO1303" i="4"/>
  <c r="BQ1303" i="4"/>
  <c r="BO1304" i="4"/>
  <c r="BQ1304" i="4"/>
  <c r="BO1305" i="4"/>
  <c r="BQ1305" i="4"/>
  <c r="BO1306" i="4"/>
  <c r="BQ1306" i="4"/>
  <c r="BO1307" i="4"/>
  <c r="BQ1307" i="4"/>
  <c r="BO1308" i="4"/>
  <c r="BQ1308" i="4"/>
  <c r="BO1309" i="4"/>
  <c r="BQ1309" i="4"/>
  <c r="BO1310" i="4"/>
  <c r="BQ1310" i="4"/>
  <c r="BO1311" i="4"/>
  <c r="BQ1311" i="4"/>
  <c r="BO1312" i="4"/>
  <c r="BQ1312" i="4"/>
  <c r="BO1313" i="4"/>
  <c r="BQ1313" i="4"/>
  <c r="BO1314" i="4"/>
  <c r="BQ1314" i="4"/>
  <c r="BO1315" i="4"/>
  <c r="BQ1315" i="4"/>
  <c r="BO1316" i="4"/>
  <c r="BQ1316" i="4"/>
  <c r="BO1317" i="4"/>
  <c r="BQ1317" i="4"/>
  <c r="BO1318" i="4"/>
  <c r="BQ1318" i="4"/>
  <c r="BO1319" i="4"/>
  <c r="BQ1319" i="4"/>
  <c r="BO1320" i="4"/>
  <c r="BQ1320" i="4"/>
  <c r="BO1321" i="4"/>
  <c r="BQ1321" i="4"/>
  <c r="BO1322" i="4"/>
  <c r="BQ1322" i="4"/>
  <c r="BO1323" i="4"/>
  <c r="BQ1323" i="4"/>
  <c r="BO1324" i="4"/>
  <c r="BQ1324" i="4"/>
  <c r="BO1325" i="4"/>
  <c r="BQ1325" i="4"/>
  <c r="BO1326" i="4"/>
  <c r="BQ1326" i="4"/>
  <c r="BO1327" i="4"/>
  <c r="BQ1327" i="4"/>
  <c r="BO1328" i="4"/>
  <c r="BQ1328" i="4"/>
  <c r="BO1329" i="4"/>
  <c r="BQ1329" i="4"/>
  <c r="BO1330" i="4"/>
  <c r="BQ1330" i="4"/>
  <c r="BO1331" i="4"/>
  <c r="BQ1331" i="4"/>
  <c r="BO1332" i="4"/>
  <c r="BQ1332" i="4"/>
  <c r="BO1333" i="4"/>
  <c r="BQ1333" i="4"/>
  <c r="BO1334" i="4"/>
  <c r="BQ1334" i="4"/>
  <c r="BO1335" i="4"/>
  <c r="BQ1335" i="4"/>
  <c r="BO1336" i="4"/>
  <c r="BQ1336" i="4"/>
  <c r="BO1337" i="4"/>
  <c r="BQ1337" i="4"/>
  <c r="BO1338" i="4"/>
  <c r="BQ1338" i="4"/>
  <c r="BO1339" i="4"/>
  <c r="BQ1339" i="4"/>
  <c r="BO1340" i="4"/>
  <c r="BQ1340" i="4"/>
  <c r="BO1341" i="4"/>
  <c r="BQ1341" i="4"/>
  <c r="BO1342" i="4"/>
  <c r="BQ1342" i="4"/>
  <c r="BO1343" i="4"/>
  <c r="BQ1343" i="4"/>
  <c r="BO1344" i="4"/>
  <c r="BQ1344" i="4"/>
  <c r="BO1345" i="4"/>
  <c r="BQ1345" i="4"/>
  <c r="BO1346" i="4"/>
  <c r="BQ1346" i="4"/>
  <c r="BO1347" i="4"/>
  <c r="BQ1347" i="4"/>
  <c r="BO1348" i="4"/>
  <c r="BQ1348" i="4"/>
  <c r="BO1349" i="4"/>
  <c r="BQ1349" i="4"/>
  <c r="BO1350" i="4"/>
  <c r="BQ1350" i="4"/>
  <c r="BO1351" i="4"/>
  <c r="BQ1351" i="4"/>
  <c r="BO1352" i="4"/>
  <c r="BQ1352" i="4"/>
  <c r="BO1353" i="4"/>
  <c r="BQ1353" i="4"/>
  <c r="BO1354" i="4"/>
  <c r="BQ1354" i="4"/>
  <c r="BO1355" i="4"/>
  <c r="BQ1355" i="4"/>
  <c r="BO1356" i="4"/>
  <c r="BQ1356" i="4"/>
  <c r="BO1357" i="4"/>
  <c r="BQ1357" i="4"/>
  <c r="BO1358" i="4"/>
  <c r="BQ1358" i="4"/>
  <c r="BO1359" i="4"/>
  <c r="BQ1359" i="4"/>
  <c r="BO1360" i="4"/>
  <c r="BQ1360" i="4"/>
  <c r="BO1361" i="4"/>
  <c r="BQ1361" i="4"/>
  <c r="BO1362" i="4"/>
  <c r="BQ1362" i="4"/>
  <c r="BO1363" i="4"/>
  <c r="BQ1363" i="4"/>
  <c r="BO1364" i="4"/>
  <c r="BQ1364" i="4"/>
  <c r="BO1365" i="4"/>
  <c r="BQ1365" i="4"/>
  <c r="BO1366" i="4"/>
  <c r="BQ1366" i="4"/>
  <c r="BO1367" i="4"/>
  <c r="BQ1367" i="4"/>
  <c r="BO1368" i="4"/>
  <c r="BQ1368" i="4"/>
  <c r="BO1369" i="4"/>
  <c r="BQ1369" i="4"/>
  <c r="BO1370" i="4"/>
  <c r="BQ1370" i="4"/>
  <c r="BO1371" i="4"/>
  <c r="BQ1371" i="4"/>
  <c r="BO1372" i="4"/>
  <c r="BQ1372" i="4"/>
  <c r="BO1373" i="4"/>
  <c r="BQ1373" i="4"/>
  <c r="BO1374" i="4"/>
  <c r="BQ1374" i="4"/>
  <c r="BO1375" i="4"/>
  <c r="BQ1375" i="4"/>
  <c r="BO1376" i="4"/>
  <c r="BQ1376" i="4"/>
  <c r="BO1377" i="4"/>
  <c r="BQ1377" i="4"/>
  <c r="BO1378" i="4"/>
  <c r="BQ1378" i="4"/>
  <c r="BO1379" i="4"/>
  <c r="BQ1379" i="4"/>
  <c r="BO1380" i="4"/>
  <c r="BQ1380" i="4"/>
  <c r="BO1381" i="4"/>
  <c r="BQ1381" i="4"/>
  <c r="BO1382" i="4"/>
  <c r="BQ1382" i="4"/>
  <c r="BO1383" i="4"/>
  <c r="BQ1383" i="4"/>
  <c r="BO1384" i="4"/>
  <c r="BQ1384" i="4"/>
  <c r="BO1385" i="4"/>
  <c r="BQ1385" i="4"/>
  <c r="BO1386" i="4"/>
  <c r="BQ1386" i="4"/>
  <c r="BO1387" i="4"/>
  <c r="BQ1387" i="4"/>
  <c r="BO1388" i="4"/>
  <c r="BQ1388" i="4"/>
  <c r="BO1389" i="4"/>
  <c r="BQ1389" i="4"/>
  <c r="BO1390" i="4"/>
  <c r="BQ1390" i="4"/>
  <c r="BO1391" i="4"/>
  <c r="BQ1391" i="4"/>
  <c r="BO1392" i="4"/>
  <c r="BQ1392" i="4"/>
  <c r="BO1393" i="4"/>
  <c r="BQ1393" i="4"/>
  <c r="BO1394" i="4"/>
  <c r="BQ1394" i="4"/>
  <c r="BO1395" i="4"/>
  <c r="BQ1395" i="4"/>
  <c r="BO1396" i="4"/>
  <c r="BQ1396" i="4"/>
  <c r="BO1397" i="4"/>
  <c r="BQ1397" i="4"/>
  <c r="BO1398" i="4"/>
  <c r="BQ1398" i="4"/>
  <c r="BO1399" i="4"/>
  <c r="BQ1399" i="4"/>
  <c r="BO1400" i="4"/>
  <c r="BQ1400" i="4"/>
  <c r="BO1401" i="4"/>
  <c r="BQ1401" i="4"/>
  <c r="BO1402" i="4"/>
  <c r="BQ1402" i="4"/>
  <c r="BO1403" i="4"/>
  <c r="BQ1403" i="4"/>
  <c r="BO1404" i="4"/>
  <c r="BQ1404" i="4"/>
  <c r="BO1405" i="4"/>
  <c r="BQ1405" i="4"/>
  <c r="BO1406" i="4"/>
  <c r="BQ1406" i="4"/>
  <c r="BO1407" i="4"/>
  <c r="BQ1407" i="4"/>
  <c r="BO1408" i="4"/>
  <c r="BQ1408" i="4"/>
  <c r="BO1409" i="4"/>
  <c r="BQ1409" i="4"/>
  <c r="BO1410" i="4"/>
  <c r="BQ1410" i="4"/>
  <c r="BO1411" i="4"/>
  <c r="BQ1411" i="4"/>
  <c r="BO1412" i="4"/>
  <c r="BQ1412" i="4"/>
  <c r="BO1413" i="4"/>
  <c r="BQ1413" i="4"/>
  <c r="BO1414" i="4"/>
  <c r="BQ1414" i="4"/>
  <c r="BO1415" i="4"/>
  <c r="BQ1415" i="4"/>
  <c r="BO1416" i="4"/>
  <c r="BQ1416" i="4"/>
  <c r="BO1417" i="4"/>
  <c r="BQ1417" i="4"/>
  <c r="BO1418" i="4"/>
  <c r="BQ1418" i="4"/>
  <c r="BO1419" i="4"/>
  <c r="BQ1419" i="4"/>
  <c r="BO1420" i="4"/>
  <c r="BQ1420" i="4"/>
  <c r="BO1421" i="4"/>
  <c r="BQ1421" i="4"/>
  <c r="BO1422" i="4"/>
  <c r="BQ1422" i="4"/>
  <c r="BO1423" i="4"/>
  <c r="BQ1423" i="4"/>
  <c r="BO1424" i="4"/>
  <c r="BQ1424" i="4"/>
  <c r="BO1425" i="4"/>
  <c r="BQ1425" i="4"/>
  <c r="BO1426" i="4"/>
  <c r="BQ1426" i="4"/>
  <c r="BO1427" i="4"/>
  <c r="BQ1427" i="4"/>
  <c r="BO1428" i="4"/>
  <c r="BQ1428" i="4"/>
  <c r="BO1429" i="4"/>
  <c r="BQ1429" i="4"/>
  <c r="BO1430" i="4"/>
  <c r="BQ1430" i="4"/>
  <c r="BO1431" i="4"/>
  <c r="BQ1431" i="4"/>
  <c r="BO1432" i="4"/>
  <c r="BQ1432" i="4"/>
  <c r="BO1433" i="4"/>
  <c r="BQ1433" i="4"/>
  <c r="BO1434" i="4"/>
  <c r="BQ1434" i="4"/>
  <c r="BO1435" i="4"/>
  <c r="BQ1435" i="4"/>
  <c r="BO1436" i="4"/>
  <c r="BQ1436" i="4"/>
  <c r="BO1437" i="4"/>
  <c r="BQ1437" i="4"/>
  <c r="BO1438" i="4"/>
  <c r="BQ1438" i="4"/>
  <c r="BO1439" i="4"/>
  <c r="BQ1439" i="4"/>
  <c r="BO1440" i="4"/>
  <c r="BQ1440" i="4"/>
  <c r="BO1441" i="4"/>
  <c r="BQ1441" i="4"/>
  <c r="BO1442" i="4"/>
  <c r="BQ1442" i="4"/>
  <c r="BO1443" i="4"/>
  <c r="BQ1443" i="4"/>
  <c r="BO1444" i="4"/>
  <c r="BQ1444" i="4"/>
  <c r="BO1445" i="4"/>
  <c r="BQ1445" i="4"/>
  <c r="BO1446" i="4"/>
  <c r="BQ1446" i="4"/>
  <c r="BO1447" i="4"/>
  <c r="BQ1447" i="4"/>
  <c r="BO1448" i="4"/>
  <c r="BQ1448" i="4"/>
  <c r="BO1449" i="4"/>
  <c r="BQ1449" i="4"/>
  <c r="BO1450" i="4"/>
  <c r="BQ1450" i="4"/>
  <c r="BO1451" i="4"/>
  <c r="BQ1451" i="4"/>
  <c r="BO1452" i="4"/>
  <c r="BQ1452" i="4"/>
  <c r="BO1453" i="4"/>
  <c r="BQ1453" i="4"/>
  <c r="BO1454" i="4"/>
  <c r="BQ1454" i="4"/>
  <c r="BO1455" i="4"/>
  <c r="BQ1455" i="4"/>
  <c r="BO1456" i="4"/>
  <c r="BQ1456" i="4"/>
  <c r="BO1457" i="4"/>
  <c r="BQ1457" i="4"/>
  <c r="BO1458" i="4"/>
  <c r="BQ1458" i="4"/>
  <c r="BO1459" i="4"/>
  <c r="BQ1459" i="4"/>
  <c r="BO1460" i="4"/>
  <c r="BQ1460" i="4"/>
  <c r="BO1461" i="4"/>
  <c r="BQ1461" i="4"/>
  <c r="BO1462" i="4"/>
  <c r="BQ1462" i="4"/>
  <c r="BO1463" i="4"/>
  <c r="BQ1463" i="4"/>
  <c r="BO1464" i="4"/>
  <c r="BQ1464" i="4"/>
  <c r="BO1465" i="4"/>
  <c r="BQ1465" i="4"/>
  <c r="BO1466" i="4"/>
  <c r="BQ1466" i="4"/>
  <c r="BO1467" i="4"/>
  <c r="BQ1467" i="4"/>
  <c r="BO1468" i="4"/>
  <c r="BQ1468" i="4"/>
  <c r="BO1469" i="4"/>
  <c r="BQ1469" i="4"/>
  <c r="BO1470" i="4"/>
  <c r="BQ1470" i="4"/>
  <c r="BO1471" i="4"/>
  <c r="BQ1471" i="4"/>
  <c r="BO1472" i="4"/>
  <c r="BQ1472" i="4"/>
  <c r="BO1473" i="4"/>
  <c r="BQ1473" i="4"/>
  <c r="BO1474" i="4"/>
  <c r="BQ1474" i="4"/>
  <c r="BO1475" i="4"/>
  <c r="BQ1475" i="4"/>
  <c r="BO1476" i="4"/>
  <c r="BQ1476" i="4"/>
  <c r="BO1477" i="4"/>
  <c r="BQ1477" i="4"/>
  <c r="BO1478" i="4"/>
  <c r="BQ1478" i="4"/>
  <c r="BO1479" i="4"/>
  <c r="BQ1479" i="4"/>
  <c r="BO1480" i="4"/>
  <c r="BQ1480" i="4"/>
  <c r="BO1481" i="4"/>
  <c r="BQ1481" i="4"/>
  <c r="BO1482" i="4"/>
  <c r="BQ1482" i="4"/>
  <c r="BO1483" i="4"/>
  <c r="BQ1483" i="4"/>
  <c r="BO1484" i="4"/>
  <c r="BQ1484" i="4"/>
  <c r="BO1485" i="4"/>
  <c r="BQ1485" i="4"/>
  <c r="BO1486" i="4"/>
  <c r="BQ1486" i="4"/>
  <c r="BO1487" i="4"/>
  <c r="BQ1487" i="4"/>
  <c r="BO1488" i="4"/>
  <c r="BQ1488" i="4"/>
  <c r="BO1489" i="4"/>
  <c r="BQ1489" i="4"/>
  <c r="BO1490" i="4"/>
  <c r="BQ1490" i="4"/>
  <c r="BO1491" i="4"/>
  <c r="BQ1491" i="4"/>
  <c r="BO1492" i="4"/>
  <c r="BQ1492" i="4"/>
  <c r="BO1493" i="4"/>
  <c r="BQ1493" i="4"/>
  <c r="BO1494" i="4"/>
  <c r="BQ1494" i="4"/>
  <c r="BO1495" i="4"/>
  <c r="BQ1495" i="4"/>
  <c r="BO1496" i="4"/>
  <c r="BQ1496" i="4"/>
  <c r="BO1497" i="4"/>
  <c r="BQ1497" i="4"/>
  <c r="BO1498" i="4"/>
  <c r="BQ1498" i="4"/>
  <c r="BO1499" i="4"/>
  <c r="BQ1499" i="4"/>
  <c r="BO1500" i="4"/>
  <c r="BQ1500" i="4"/>
  <c r="BO1501" i="4"/>
  <c r="BQ1501" i="4"/>
  <c r="BO1502" i="4"/>
  <c r="BQ1502" i="4"/>
  <c r="BO1503" i="4"/>
  <c r="BQ1503" i="4"/>
  <c r="BO1504" i="4"/>
  <c r="BQ1504" i="4"/>
  <c r="BO1505" i="4"/>
  <c r="BQ1505" i="4"/>
  <c r="BO1506" i="4"/>
  <c r="BQ1506" i="4"/>
  <c r="BO1507" i="4"/>
  <c r="BQ1507" i="4"/>
  <c r="BO1508" i="4"/>
  <c r="BQ1508" i="4"/>
  <c r="BO1509" i="4"/>
  <c r="BQ1509" i="4"/>
  <c r="BO1510" i="4"/>
  <c r="BQ1510" i="4"/>
  <c r="BO1511" i="4"/>
  <c r="BQ1511" i="4"/>
  <c r="BO1512" i="4"/>
  <c r="BQ1512" i="4"/>
  <c r="BO1513" i="4"/>
  <c r="BQ1513" i="4"/>
  <c r="BO1514" i="4"/>
  <c r="BQ1514" i="4"/>
  <c r="BO1515" i="4"/>
  <c r="BQ1515" i="4"/>
  <c r="BO1516" i="4"/>
  <c r="BQ1516" i="4"/>
  <c r="BO1517" i="4"/>
  <c r="BQ1517" i="4"/>
  <c r="BO1518" i="4"/>
  <c r="BQ1518" i="4"/>
  <c r="BO1519" i="4"/>
  <c r="BQ1519" i="4"/>
  <c r="BO1520" i="4"/>
  <c r="BQ1520" i="4"/>
  <c r="BO1521" i="4"/>
  <c r="BQ1521" i="4"/>
  <c r="BO1522" i="4"/>
  <c r="BQ1522" i="4"/>
  <c r="BO1523" i="4"/>
  <c r="BQ1523" i="4"/>
  <c r="BO1524" i="4"/>
  <c r="BQ1524" i="4"/>
  <c r="BO1525" i="4"/>
  <c r="BQ1525" i="4"/>
  <c r="BO1526" i="4"/>
  <c r="BQ1526" i="4"/>
  <c r="BO1527" i="4"/>
  <c r="BQ1527" i="4"/>
  <c r="BO1528" i="4"/>
  <c r="BQ1528" i="4"/>
  <c r="BO1529" i="4"/>
  <c r="BQ1529" i="4"/>
  <c r="BO1530" i="4"/>
  <c r="BQ1530" i="4"/>
  <c r="BO1531" i="4"/>
  <c r="BQ1531" i="4"/>
  <c r="BO1532" i="4"/>
  <c r="BQ1532" i="4"/>
  <c r="BO1533" i="4"/>
  <c r="BQ1533" i="4"/>
  <c r="BO1534" i="4"/>
  <c r="BQ1534" i="4"/>
  <c r="BO1535" i="4"/>
  <c r="BQ1535" i="4"/>
  <c r="BO1536" i="4"/>
  <c r="BQ1536" i="4"/>
  <c r="BO1537" i="4"/>
  <c r="BQ1537" i="4"/>
  <c r="BO1538" i="4"/>
  <c r="BQ1538" i="4"/>
  <c r="BO1539" i="4"/>
  <c r="BQ1539" i="4"/>
  <c r="BO1540" i="4"/>
  <c r="BQ1540" i="4"/>
  <c r="BO1541" i="4"/>
  <c r="BQ1541" i="4"/>
  <c r="BO1542" i="4"/>
  <c r="BQ1542" i="4"/>
  <c r="BO1543" i="4"/>
  <c r="BQ1543" i="4"/>
  <c r="BO1544" i="4"/>
  <c r="BQ1544" i="4"/>
  <c r="BO1545" i="4"/>
  <c r="BQ1545" i="4"/>
  <c r="BO1546" i="4"/>
  <c r="BQ1546" i="4"/>
  <c r="BO1547" i="4"/>
  <c r="BQ1547" i="4"/>
  <c r="BO1548" i="4"/>
  <c r="BQ1548" i="4"/>
  <c r="BO1549" i="4"/>
  <c r="BQ1549" i="4"/>
  <c r="BO1550" i="4"/>
  <c r="BQ1550" i="4"/>
  <c r="BO1551" i="4"/>
  <c r="BQ1551" i="4"/>
  <c r="BO1552" i="4"/>
  <c r="BQ1552" i="4"/>
  <c r="BO1553" i="4"/>
  <c r="BQ1553" i="4"/>
  <c r="BO1554" i="4"/>
  <c r="BQ1554" i="4"/>
  <c r="BO1555" i="4"/>
  <c r="BQ1555" i="4"/>
  <c r="BO1556" i="4"/>
  <c r="BQ1556" i="4"/>
  <c r="BO1557" i="4"/>
  <c r="BQ1557" i="4"/>
  <c r="BO1558" i="4"/>
  <c r="BQ1558" i="4"/>
  <c r="BO1559" i="4"/>
  <c r="BQ1559" i="4"/>
  <c r="BO1560" i="4"/>
  <c r="BQ1560" i="4"/>
  <c r="BO1561" i="4"/>
  <c r="BQ1561" i="4"/>
  <c r="BO1562" i="4"/>
  <c r="BQ1562" i="4"/>
  <c r="BO1563" i="4"/>
  <c r="BQ1563" i="4"/>
  <c r="BO1564" i="4"/>
  <c r="BQ1564" i="4"/>
  <c r="BO1565" i="4"/>
  <c r="BQ1565" i="4"/>
  <c r="BO1566" i="4"/>
  <c r="BQ1566" i="4"/>
  <c r="BO1567" i="4"/>
  <c r="BQ1567" i="4"/>
  <c r="BO1568" i="4"/>
  <c r="BQ1568" i="4"/>
  <c r="BO1569" i="4"/>
  <c r="BQ1569" i="4"/>
  <c r="BO1570" i="4"/>
  <c r="BQ1570" i="4"/>
  <c r="BO1571" i="4"/>
  <c r="BQ1571" i="4"/>
  <c r="BO1572" i="4"/>
  <c r="BQ1572" i="4"/>
  <c r="BO1573" i="4"/>
  <c r="BQ1573" i="4"/>
  <c r="BO1574" i="4"/>
  <c r="BQ1574" i="4"/>
  <c r="BO1575" i="4"/>
  <c r="BQ1575" i="4"/>
  <c r="BO1576" i="4"/>
  <c r="BQ1576" i="4"/>
  <c r="BO1577" i="4"/>
  <c r="BQ1577" i="4"/>
  <c r="BO1578" i="4"/>
  <c r="BQ1578" i="4"/>
  <c r="BO1579" i="4"/>
  <c r="BQ1579" i="4"/>
  <c r="BO1580" i="4"/>
  <c r="BQ1580" i="4"/>
  <c r="BO1581" i="4"/>
  <c r="BQ1581" i="4"/>
  <c r="BO1582" i="4"/>
  <c r="BQ1582" i="4"/>
  <c r="BO1583" i="4"/>
  <c r="BQ1583" i="4"/>
  <c r="BO1584" i="4"/>
  <c r="BQ1584" i="4"/>
  <c r="BO1585" i="4"/>
  <c r="BQ1585" i="4"/>
  <c r="BO1586" i="4"/>
  <c r="BQ1586" i="4"/>
  <c r="BO1587" i="4"/>
  <c r="BQ1587" i="4"/>
  <c r="BO1588" i="4"/>
  <c r="BQ1588" i="4"/>
  <c r="BO1589" i="4"/>
  <c r="BQ1589" i="4"/>
  <c r="BO1590" i="4"/>
  <c r="BQ1590" i="4"/>
  <c r="BO1591" i="4"/>
  <c r="BQ1591" i="4"/>
  <c r="BO1592" i="4"/>
  <c r="BQ1592" i="4"/>
  <c r="BO1593" i="4"/>
  <c r="BQ1593" i="4"/>
  <c r="BO1594" i="4"/>
  <c r="BQ1594" i="4"/>
  <c r="BO1595" i="4"/>
  <c r="BQ1595" i="4"/>
  <c r="BO1596" i="4"/>
  <c r="BQ1596" i="4"/>
  <c r="BO1597" i="4"/>
  <c r="BQ1597" i="4"/>
  <c r="BO1598" i="4"/>
  <c r="BQ1598" i="4"/>
  <c r="BO1599" i="4"/>
  <c r="BQ1599" i="4"/>
  <c r="BO1600" i="4"/>
  <c r="BQ1600" i="4"/>
  <c r="BO1601" i="4"/>
  <c r="BQ1601" i="4"/>
  <c r="BO1602" i="4"/>
  <c r="BQ1602" i="4"/>
  <c r="BO1603" i="4"/>
  <c r="BQ1603" i="4"/>
  <c r="BO1604" i="4"/>
  <c r="BQ1604" i="4"/>
  <c r="BO1605" i="4"/>
  <c r="BQ1605" i="4"/>
  <c r="BO1606" i="4"/>
  <c r="BQ1606" i="4"/>
  <c r="BO1607" i="4"/>
  <c r="BQ1607" i="4"/>
  <c r="BO1608" i="4"/>
  <c r="BQ1608" i="4"/>
  <c r="BO1609" i="4"/>
  <c r="BQ1609" i="4"/>
  <c r="BO1610" i="4"/>
  <c r="BQ1610" i="4"/>
  <c r="BO1611" i="4"/>
  <c r="BQ1611" i="4"/>
  <c r="BO1612" i="4"/>
  <c r="BQ1612" i="4"/>
  <c r="BO1613" i="4"/>
  <c r="BQ1613" i="4"/>
  <c r="BO1614" i="4"/>
  <c r="BQ1614" i="4"/>
  <c r="BO1615" i="4"/>
  <c r="BQ1615" i="4"/>
  <c r="BO1616" i="4"/>
  <c r="BQ1616" i="4"/>
  <c r="BO1617" i="4"/>
  <c r="BQ1617" i="4"/>
  <c r="BO1618" i="4"/>
  <c r="BQ1618" i="4"/>
  <c r="BO1619" i="4"/>
  <c r="BQ1619" i="4"/>
  <c r="BO1620" i="4"/>
  <c r="BQ1620" i="4"/>
  <c r="BO1621" i="4"/>
  <c r="BQ1621" i="4"/>
  <c r="BO1622" i="4"/>
  <c r="BQ1622" i="4"/>
  <c r="BO1623" i="4"/>
  <c r="BQ1623" i="4"/>
  <c r="BO1624" i="4"/>
  <c r="BQ1624" i="4"/>
  <c r="BO1625" i="4"/>
  <c r="BQ1625" i="4"/>
  <c r="BO1626" i="4"/>
  <c r="BQ1626" i="4"/>
  <c r="BO1627" i="4"/>
  <c r="BQ1627" i="4"/>
  <c r="BO1628" i="4"/>
  <c r="BQ1628" i="4"/>
  <c r="BO1629" i="4"/>
  <c r="BQ1629" i="4"/>
  <c r="BO1630" i="4"/>
  <c r="BQ1630" i="4"/>
  <c r="BO1631" i="4"/>
  <c r="BQ1631" i="4"/>
  <c r="BO1632" i="4"/>
  <c r="BQ1632" i="4"/>
  <c r="BO1633" i="4"/>
  <c r="BQ1633" i="4"/>
  <c r="BO1634" i="4"/>
  <c r="BQ1634" i="4"/>
  <c r="BO1635" i="4"/>
  <c r="BQ1635" i="4"/>
  <c r="BO1636" i="4"/>
  <c r="BQ1636" i="4"/>
  <c r="BO1637" i="4"/>
  <c r="BQ1637" i="4"/>
  <c r="BO1638" i="4"/>
  <c r="BQ1638" i="4"/>
  <c r="BO1639" i="4"/>
  <c r="BQ1639" i="4"/>
  <c r="BO1640" i="4"/>
  <c r="BQ1640" i="4"/>
  <c r="BO1641" i="4"/>
  <c r="BQ1641" i="4"/>
  <c r="BO1642" i="4"/>
  <c r="BQ1642" i="4"/>
  <c r="BO1643" i="4"/>
  <c r="BQ1643" i="4"/>
  <c r="BO1644" i="4"/>
  <c r="BQ1644" i="4"/>
  <c r="BO1645" i="4"/>
  <c r="BQ1645" i="4"/>
  <c r="BO1646" i="4"/>
  <c r="BQ1646" i="4"/>
  <c r="BO1647" i="4"/>
  <c r="BQ1647" i="4"/>
  <c r="BO1648" i="4"/>
  <c r="BQ1648" i="4"/>
  <c r="BO1649" i="4"/>
  <c r="BQ1649" i="4"/>
  <c r="BO1650" i="4"/>
  <c r="BQ1650" i="4"/>
  <c r="BO1651" i="4"/>
  <c r="BQ1651" i="4"/>
  <c r="BO1652" i="4"/>
  <c r="BQ1652" i="4"/>
  <c r="BO1653" i="4"/>
  <c r="BQ1653" i="4"/>
  <c r="BO1654" i="4"/>
  <c r="BQ1654" i="4"/>
  <c r="BO1655" i="4"/>
  <c r="BQ1655" i="4"/>
  <c r="BO1656" i="4"/>
  <c r="BQ1656" i="4"/>
  <c r="BO1657" i="4"/>
  <c r="BQ1657" i="4"/>
  <c r="BO1658" i="4"/>
  <c r="BQ1658" i="4"/>
  <c r="BO1659" i="4"/>
  <c r="BQ1659" i="4"/>
  <c r="BO1660" i="4"/>
  <c r="BQ1660" i="4"/>
  <c r="BO1661" i="4"/>
  <c r="BQ1661" i="4"/>
  <c r="BO1662" i="4"/>
  <c r="BQ1662" i="4"/>
  <c r="BO1663" i="4"/>
  <c r="BQ1663" i="4"/>
  <c r="BO1664" i="4"/>
  <c r="BQ1664" i="4"/>
  <c r="BO1665" i="4"/>
  <c r="BQ1665" i="4"/>
  <c r="BO1666" i="4"/>
  <c r="BQ1666" i="4"/>
  <c r="BO1667" i="4"/>
  <c r="BQ1667" i="4"/>
  <c r="BO1668" i="4"/>
  <c r="BQ1668" i="4"/>
  <c r="BO1669" i="4"/>
  <c r="BQ1669" i="4"/>
  <c r="BO1670" i="4"/>
  <c r="BQ1670" i="4"/>
  <c r="BO1671" i="4"/>
  <c r="BQ1671" i="4"/>
  <c r="BO1672" i="4"/>
  <c r="BQ1672" i="4"/>
  <c r="BO1673" i="4"/>
  <c r="BQ1673" i="4"/>
  <c r="BO1674" i="4"/>
  <c r="BQ1674" i="4"/>
  <c r="BO1675" i="4"/>
  <c r="BQ1675" i="4"/>
  <c r="BO1676" i="4"/>
  <c r="BQ1676" i="4"/>
  <c r="BO1677" i="4"/>
  <c r="BQ1677" i="4"/>
  <c r="BO1678" i="4"/>
  <c r="BQ1678" i="4"/>
  <c r="BO1679" i="4"/>
  <c r="BQ1679" i="4"/>
  <c r="BO1680" i="4"/>
  <c r="BQ1680" i="4"/>
  <c r="BO1681" i="4"/>
  <c r="BQ1681" i="4"/>
  <c r="BO1682" i="4"/>
  <c r="BQ1682" i="4"/>
  <c r="BO1683" i="4"/>
  <c r="BQ1683" i="4"/>
  <c r="BO1684" i="4"/>
  <c r="BQ1684" i="4"/>
  <c r="BO1685" i="4"/>
  <c r="BQ1685" i="4"/>
  <c r="BO1686" i="4"/>
  <c r="BQ1686" i="4"/>
  <c r="BO1687" i="4"/>
  <c r="BQ1687" i="4"/>
  <c r="BO1688" i="4"/>
  <c r="BQ1688" i="4"/>
  <c r="BO1689" i="4"/>
  <c r="BQ1689" i="4"/>
  <c r="BO1690" i="4"/>
  <c r="BQ1690" i="4"/>
  <c r="BO1691" i="4"/>
  <c r="BQ1691" i="4"/>
  <c r="BO1692" i="4"/>
  <c r="BQ1692" i="4"/>
  <c r="BO1693" i="4"/>
  <c r="BQ1693" i="4"/>
  <c r="BO1694" i="4"/>
  <c r="BQ1694" i="4"/>
  <c r="BO1695" i="4"/>
  <c r="BQ1695" i="4"/>
  <c r="BO1696" i="4"/>
  <c r="BQ1696" i="4"/>
  <c r="BO1697" i="4"/>
  <c r="BQ1697" i="4"/>
  <c r="BO1698" i="4"/>
  <c r="BQ1698" i="4"/>
  <c r="BO1699" i="4"/>
  <c r="BQ1699" i="4"/>
  <c r="BO1700" i="4"/>
  <c r="BQ1700" i="4"/>
  <c r="BO1701" i="4"/>
  <c r="BQ1701" i="4"/>
  <c r="BO1702" i="4"/>
  <c r="BQ1702" i="4"/>
  <c r="BO1703" i="4"/>
  <c r="BQ1703" i="4"/>
  <c r="BO1704" i="4"/>
  <c r="BQ1704" i="4"/>
  <c r="BO1705" i="4"/>
  <c r="BQ1705" i="4"/>
  <c r="BO1706" i="4"/>
  <c r="BQ1706" i="4"/>
  <c r="BO1707" i="4"/>
  <c r="BQ1707" i="4"/>
  <c r="BO1708" i="4"/>
  <c r="BQ1708" i="4"/>
  <c r="BO1709" i="4"/>
  <c r="BQ1709" i="4"/>
  <c r="BO1710" i="4"/>
  <c r="BQ1710" i="4"/>
  <c r="BO1711" i="4"/>
  <c r="BQ1711" i="4"/>
  <c r="BO1712" i="4"/>
  <c r="BQ1712" i="4"/>
  <c r="BO1713" i="4"/>
  <c r="BQ1713" i="4"/>
  <c r="BO1714" i="4"/>
  <c r="BQ1714" i="4"/>
  <c r="BO1715" i="4"/>
  <c r="BQ1715" i="4"/>
  <c r="BO1716" i="4"/>
  <c r="BQ1716" i="4"/>
  <c r="BO1717" i="4"/>
  <c r="BQ1717" i="4"/>
  <c r="BO1718" i="4"/>
  <c r="BQ1718" i="4"/>
  <c r="BO1719" i="4"/>
  <c r="BQ1719" i="4"/>
  <c r="BO1720" i="4"/>
  <c r="BQ1720" i="4"/>
  <c r="BO1721" i="4"/>
  <c r="BQ1721" i="4"/>
  <c r="BO1722" i="4"/>
  <c r="BQ1722" i="4"/>
  <c r="BO1723" i="4"/>
  <c r="BQ1723" i="4"/>
  <c r="BO1724" i="4"/>
  <c r="BQ1724" i="4"/>
  <c r="BO1725" i="4"/>
  <c r="BQ1725" i="4"/>
  <c r="BO1726" i="4"/>
  <c r="BQ1726" i="4"/>
  <c r="BO1727" i="4"/>
  <c r="BQ1727" i="4"/>
  <c r="BO1728" i="4"/>
  <c r="BQ1728" i="4"/>
  <c r="BO1729" i="4"/>
  <c r="BQ1729" i="4"/>
  <c r="BO1730" i="4"/>
  <c r="BQ1730" i="4"/>
  <c r="BO1731" i="4"/>
  <c r="BQ1731" i="4"/>
  <c r="BO1732" i="4"/>
  <c r="BQ1732" i="4"/>
  <c r="BO1733" i="4"/>
  <c r="BQ1733" i="4"/>
  <c r="BO1734" i="4"/>
  <c r="BQ1734" i="4"/>
  <c r="BO1735" i="4"/>
  <c r="BQ1735" i="4"/>
  <c r="BO1736" i="4"/>
  <c r="BQ1736" i="4"/>
  <c r="BO1737" i="4"/>
  <c r="BQ1737" i="4"/>
  <c r="BO1738" i="4"/>
  <c r="BQ1738" i="4"/>
  <c r="BO1739" i="4"/>
  <c r="BQ1739" i="4"/>
  <c r="BO1740" i="4"/>
  <c r="BQ1740" i="4"/>
  <c r="BO1741" i="4"/>
  <c r="BQ1741" i="4"/>
  <c r="BO1742" i="4"/>
  <c r="BQ1742" i="4"/>
  <c r="BO1743" i="4"/>
  <c r="BQ1743" i="4"/>
  <c r="BO1744" i="4"/>
  <c r="BQ1744" i="4"/>
  <c r="BO1745" i="4"/>
  <c r="BQ1745" i="4"/>
  <c r="BO1746" i="4"/>
  <c r="BQ1746" i="4"/>
  <c r="BO1747" i="4"/>
  <c r="BQ1747" i="4"/>
  <c r="BO1748" i="4"/>
  <c r="BQ1748" i="4"/>
  <c r="BO1749" i="4"/>
  <c r="BQ1749" i="4"/>
  <c r="BO1750" i="4"/>
  <c r="BQ1750" i="4"/>
  <c r="BO1751" i="4"/>
  <c r="BQ1751" i="4"/>
  <c r="BO1752" i="4"/>
  <c r="BQ1752" i="4"/>
  <c r="BO1753" i="4"/>
  <c r="BQ1753" i="4"/>
  <c r="BO1754" i="4"/>
  <c r="BQ1754" i="4"/>
  <c r="BO1755" i="4"/>
  <c r="BQ1755" i="4"/>
  <c r="BO1756" i="4"/>
  <c r="BQ1756" i="4"/>
  <c r="BO1757" i="4"/>
  <c r="BQ1757" i="4"/>
  <c r="BO1758" i="4"/>
  <c r="BQ1758" i="4"/>
  <c r="BO1759" i="4"/>
  <c r="BQ1759" i="4"/>
  <c r="BO1760" i="4"/>
  <c r="BQ1760" i="4"/>
  <c r="BO1761" i="4"/>
  <c r="BQ1761" i="4"/>
  <c r="BO1762" i="4"/>
  <c r="BQ1762" i="4"/>
  <c r="BO1763" i="4"/>
  <c r="BQ1763" i="4"/>
  <c r="BO1764" i="4"/>
  <c r="BQ1764" i="4"/>
  <c r="BO1765" i="4"/>
  <c r="BQ1765" i="4"/>
  <c r="BO1766" i="4"/>
  <c r="BQ1766" i="4"/>
  <c r="BO1767" i="4"/>
  <c r="BQ1767" i="4"/>
  <c r="BO1768" i="4"/>
  <c r="BQ1768" i="4"/>
  <c r="BO1769" i="4"/>
  <c r="BQ1769" i="4"/>
  <c r="BO1770" i="4"/>
  <c r="BQ1770" i="4"/>
  <c r="BO1771" i="4"/>
  <c r="BQ1771" i="4"/>
  <c r="BO1772" i="4"/>
  <c r="BQ1772" i="4"/>
  <c r="BO1773" i="4"/>
  <c r="BQ1773" i="4"/>
  <c r="BO1774" i="4"/>
  <c r="BQ1774" i="4"/>
  <c r="BO1775" i="4"/>
  <c r="BQ1775" i="4"/>
  <c r="BO1776" i="4"/>
  <c r="BQ1776" i="4"/>
  <c r="BO1777" i="4"/>
  <c r="BQ1777" i="4"/>
  <c r="BO1778" i="4"/>
  <c r="BQ1778" i="4"/>
  <c r="BO1779" i="4"/>
  <c r="BQ1779" i="4"/>
  <c r="BO1780" i="4"/>
  <c r="BQ1780" i="4"/>
  <c r="BO1781" i="4"/>
  <c r="BQ1781" i="4"/>
  <c r="BO1782" i="4"/>
  <c r="BQ1782" i="4"/>
  <c r="BO1783" i="4"/>
  <c r="BQ1783" i="4"/>
  <c r="BO1784" i="4"/>
  <c r="BQ1784" i="4"/>
  <c r="BO1785" i="4"/>
  <c r="BQ1785" i="4"/>
  <c r="BO1786" i="4"/>
  <c r="BQ1786" i="4"/>
  <c r="BO1787" i="4"/>
  <c r="BQ1787" i="4"/>
  <c r="BO1788" i="4"/>
  <c r="BQ1788" i="4"/>
  <c r="BO1789" i="4"/>
  <c r="BQ1789" i="4"/>
  <c r="BO1790" i="4"/>
  <c r="BQ1790" i="4"/>
  <c r="BO1791" i="4"/>
  <c r="BQ1791" i="4"/>
  <c r="BO1792" i="4"/>
  <c r="BQ1792" i="4"/>
  <c r="BO1793" i="4"/>
  <c r="BQ1793" i="4"/>
  <c r="BO1794" i="4"/>
  <c r="BQ1794" i="4"/>
  <c r="BO1795" i="4"/>
  <c r="BQ1795" i="4"/>
  <c r="BO1796" i="4"/>
  <c r="BQ1796" i="4"/>
  <c r="BO1797" i="4"/>
  <c r="BQ1797" i="4"/>
  <c r="BO1798" i="4"/>
  <c r="BQ1798" i="4"/>
  <c r="BO1799" i="4"/>
  <c r="BQ1799" i="4"/>
  <c r="BO1800" i="4"/>
  <c r="BQ1800" i="4"/>
  <c r="BO1801" i="4"/>
  <c r="BQ1801" i="4"/>
  <c r="BO1802" i="4"/>
  <c r="BQ1802" i="4"/>
  <c r="BO1803" i="4"/>
  <c r="BQ1803" i="4"/>
  <c r="BO1804" i="4"/>
  <c r="BQ1804" i="4"/>
  <c r="BO1805" i="4"/>
  <c r="BQ1805" i="4"/>
  <c r="BO1806" i="4"/>
  <c r="BQ1806" i="4"/>
  <c r="BO1807" i="4"/>
  <c r="BQ1807" i="4"/>
  <c r="BO1808" i="4"/>
  <c r="BQ1808" i="4"/>
  <c r="BO1809" i="4"/>
  <c r="BQ1809" i="4"/>
  <c r="BO1810" i="4"/>
  <c r="BQ1810" i="4"/>
  <c r="BO1811" i="4"/>
  <c r="BQ1811" i="4"/>
  <c r="BO1812" i="4"/>
  <c r="BQ1812" i="4"/>
  <c r="BO1813" i="4"/>
  <c r="BQ1813" i="4"/>
  <c r="BO1814" i="4"/>
  <c r="BQ1814" i="4"/>
  <c r="BO1815" i="4"/>
  <c r="BQ1815" i="4"/>
  <c r="BO1816" i="4"/>
  <c r="BQ1816" i="4"/>
  <c r="BO1817" i="4"/>
  <c r="BQ1817" i="4"/>
  <c r="BO1818" i="4"/>
  <c r="BQ1818" i="4"/>
  <c r="BO1819" i="4"/>
  <c r="BQ1819" i="4"/>
  <c r="BO1820" i="4"/>
  <c r="BQ1820" i="4"/>
  <c r="BO1821" i="4"/>
  <c r="BQ1821" i="4"/>
  <c r="BO1822" i="4"/>
  <c r="BQ1822" i="4"/>
  <c r="BO1823" i="4"/>
  <c r="BQ1823" i="4"/>
  <c r="BO1824" i="4"/>
  <c r="BQ1824" i="4"/>
  <c r="BO1825" i="4"/>
  <c r="BQ1825" i="4"/>
  <c r="BO1826" i="4"/>
  <c r="BQ1826" i="4"/>
  <c r="BO1827" i="4"/>
  <c r="BQ1827" i="4"/>
  <c r="BO1828" i="4"/>
  <c r="BQ1828" i="4"/>
  <c r="BO1829" i="4"/>
  <c r="BQ1829" i="4"/>
  <c r="BO1830" i="4"/>
  <c r="BQ1830" i="4"/>
  <c r="BO1831" i="4"/>
  <c r="BQ1831" i="4"/>
  <c r="BO1832" i="4"/>
  <c r="BQ1832" i="4"/>
  <c r="BO1833" i="4"/>
  <c r="BQ1833" i="4"/>
  <c r="BO1834" i="4"/>
  <c r="BQ1834" i="4"/>
  <c r="BO1835" i="4"/>
  <c r="BQ1835" i="4"/>
  <c r="BO1836" i="4"/>
  <c r="BQ1836" i="4"/>
  <c r="BO1837" i="4"/>
  <c r="BQ1837" i="4"/>
  <c r="BO1838" i="4"/>
  <c r="BQ1838" i="4"/>
  <c r="BO1839" i="4"/>
  <c r="BQ1839" i="4"/>
  <c r="BO1840" i="4"/>
  <c r="BQ1840" i="4"/>
  <c r="BO1841" i="4"/>
  <c r="BQ1841" i="4"/>
  <c r="BO1842" i="4"/>
  <c r="BQ1842" i="4"/>
  <c r="BO1843" i="4"/>
  <c r="BQ1843" i="4"/>
  <c r="BO1844" i="4"/>
  <c r="BQ1844" i="4"/>
  <c r="BO1845" i="4"/>
  <c r="BQ1845" i="4"/>
  <c r="BO1846" i="4"/>
  <c r="BQ1846" i="4"/>
  <c r="BO1847" i="4"/>
  <c r="BQ1847" i="4"/>
  <c r="BO1848" i="4"/>
  <c r="BQ1848" i="4"/>
  <c r="BO1849" i="4"/>
  <c r="BQ1849" i="4"/>
  <c r="BO1850" i="4"/>
  <c r="BQ1850" i="4"/>
  <c r="BO1851" i="4"/>
  <c r="BQ1851" i="4"/>
  <c r="BO1852" i="4"/>
  <c r="BQ1852" i="4"/>
  <c r="BO1853" i="4"/>
  <c r="BQ1853" i="4"/>
  <c r="BO1854" i="4"/>
  <c r="BQ1854" i="4"/>
  <c r="BO1855" i="4"/>
  <c r="BQ1855" i="4"/>
  <c r="BO1856" i="4"/>
  <c r="BQ1856" i="4"/>
  <c r="BO1857" i="4"/>
  <c r="BQ1857" i="4"/>
  <c r="BO1858" i="4"/>
  <c r="BQ1858" i="4"/>
  <c r="BO1859" i="4"/>
  <c r="BQ1859" i="4"/>
  <c r="BO1860" i="4"/>
  <c r="BQ1860" i="4"/>
  <c r="BO1861" i="4"/>
  <c r="BQ1861" i="4"/>
  <c r="BO1862" i="4"/>
  <c r="BQ1862" i="4"/>
  <c r="BO1863" i="4"/>
  <c r="BQ1863" i="4"/>
  <c r="BO1864" i="4"/>
  <c r="BQ1864" i="4"/>
  <c r="BO1865" i="4"/>
  <c r="BQ1865" i="4"/>
  <c r="BO1866" i="4"/>
  <c r="BQ1866" i="4"/>
  <c r="BO1867" i="4"/>
  <c r="BQ1867" i="4"/>
  <c r="BO1868" i="4"/>
  <c r="BQ1868" i="4"/>
  <c r="BO1869" i="4"/>
  <c r="BQ1869" i="4"/>
  <c r="BO1870" i="4"/>
  <c r="BQ1870" i="4"/>
  <c r="BO1871" i="4"/>
  <c r="BQ1871" i="4"/>
  <c r="BO1872" i="4"/>
  <c r="BQ1872" i="4"/>
  <c r="BO1873" i="4"/>
  <c r="BQ1873" i="4"/>
  <c r="BO1874" i="4"/>
  <c r="BQ1874" i="4"/>
  <c r="BO1875" i="4"/>
  <c r="BQ1875" i="4"/>
  <c r="BO1876" i="4"/>
  <c r="BQ1876" i="4"/>
  <c r="BO1877" i="4"/>
  <c r="BQ1877" i="4"/>
  <c r="BO1878" i="4"/>
  <c r="BQ1878" i="4"/>
  <c r="BO1879" i="4"/>
  <c r="BQ1879" i="4"/>
  <c r="BO1880" i="4"/>
  <c r="BQ1880" i="4"/>
  <c r="BO1881" i="4"/>
  <c r="BQ1881" i="4"/>
  <c r="BO1882" i="4"/>
  <c r="BQ1882" i="4"/>
  <c r="BO1883" i="4"/>
  <c r="BQ1883" i="4"/>
  <c r="BO1884" i="4"/>
  <c r="BQ1884" i="4"/>
  <c r="BO1885" i="4"/>
  <c r="BQ1885" i="4"/>
  <c r="BO1886" i="4"/>
  <c r="BQ1886" i="4"/>
  <c r="BO1887" i="4"/>
  <c r="BQ1887" i="4"/>
  <c r="BO1888" i="4"/>
  <c r="BQ1888" i="4"/>
  <c r="BO1889" i="4"/>
  <c r="BQ1889" i="4"/>
  <c r="BO1890" i="4"/>
  <c r="BQ1890" i="4"/>
  <c r="BO1891" i="4"/>
  <c r="BQ1891" i="4"/>
  <c r="BO1892" i="4"/>
  <c r="BQ1892" i="4"/>
  <c r="BO1893" i="4"/>
  <c r="BQ1893" i="4"/>
  <c r="BO1894" i="4"/>
  <c r="BQ1894" i="4"/>
  <c r="BO1895" i="4"/>
  <c r="BQ1895" i="4"/>
  <c r="BO1896" i="4"/>
  <c r="BQ1896" i="4"/>
  <c r="BO1897" i="4"/>
  <c r="BQ1897" i="4"/>
  <c r="BO1898" i="4"/>
  <c r="BQ1898" i="4"/>
  <c r="BO1899" i="4"/>
  <c r="BQ1899" i="4"/>
  <c r="BO1900" i="4"/>
  <c r="BQ1900" i="4"/>
  <c r="BO1901" i="4"/>
  <c r="BQ1901" i="4"/>
  <c r="BO1902" i="4"/>
  <c r="BQ1902" i="4"/>
  <c r="BO1903" i="4"/>
  <c r="BQ1903" i="4"/>
  <c r="BO1904" i="4"/>
  <c r="BQ1904" i="4"/>
  <c r="BO1905" i="4"/>
  <c r="BQ1905" i="4"/>
  <c r="BO1906" i="4"/>
  <c r="BQ1906" i="4"/>
  <c r="BO1907" i="4"/>
  <c r="BQ1907" i="4"/>
  <c r="BO1908" i="4"/>
  <c r="BQ1908" i="4"/>
  <c r="BO1909" i="4"/>
  <c r="BQ1909" i="4"/>
  <c r="BO1910" i="4"/>
  <c r="BQ1910" i="4"/>
  <c r="BO1911" i="4"/>
  <c r="BQ1911" i="4"/>
  <c r="BO1912" i="4"/>
  <c r="BQ1912" i="4"/>
  <c r="BO1913" i="4"/>
  <c r="BQ1913" i="4"/>
  <c r="BO1914" i="4"/>
  <c r="BQ1914" i="4"/>
  <c r="BO1915" i="4"/>
  <c r="BQ1915" i="4"/>
  <c r="BO1916" i="4"/>
  <c r="BQ1916" i="4"/>
  <c r="BO1917" i="4"/>
  <c r="BQ1917" i="4"/>
  <c r="BO1918" i="4"/>
  <c r="BQ1918" i="4"/>
  <c r="BO1919" i="4"/>
  <c r="BQ1919" i="4"/>
  <c r="BO1920" i="4"/>
  <c r="BQ1920" i="4"/>
  <c r="BO1921" i="4"/>
  <c r="BQ1921" i="4"/>
  <c r="BO1922" i="4"/>
  <c r="BQ1922" i="4"/>
  <c r="BO1923" i="4"/>
  <c r="BQ1923" i="4"/>
  <c r="BO1924" i="4"/>
  <c r="BQ1924" i="4"/>
  <c r="BO1925" i="4"/>
  <c r="BQ1925" i="4"/>
  <c r="BO1926" i="4"/>
  <c r="BQ1926" i="4"/>
  <c r="BO1927" i="4"/>
  <c r="BQ1927" i="4"/>
  <c r="BO1928" i="4"/>
  <c r="BQ1928" i="4"/>
  <c r="BO1929" i="4"/>
  <c r="BQ1929" i="4"/>
  <c r="BO1930" i="4"/>
  <c r="BQ1930" i="4"/>
  <c r="BO1931" i="4"/>
  <c r="BQ1931" i="4"/>
  <c r="BO1932" i="4"/>
  <c r="BQ1932" i="4"/>
  <c r="BO1933" i="4"/>
  <c r="BQ1933" i="4"/>
  <c r="BO1934" i="4"/>
  <c r="BQ1934" i="4"/>
  <c r="BO1935" i="4"/>
  <c r="BQ1935" i="4"/>
  <c r="BO1936" i="4"/>
  <c r="BQ1936" i="4"/>
  <c r="BO1937" i="4"/>
  <c r="BQ1937" i="4"/>
  <c r="BS1937" i="4"/>
  <c r="BT1937" i="4"/>
  <c r="BU1937" i="4"/>
  <c r="BS1936" i="4"/>
  <c r="BT1936" i="4"/>
  <c r="BU1936" i="4"/>
  <c r="BS1935" i="4"/>
  <c r="BT1935" i="4"/>
  <c r="BU1935" i="4"/>
  <c r="BS1934" i="4"/>
  <c r="BT1934" i="4"/>
  <c r="BU1934" i="4"/>
  <c r="BS1933" i="4"/>
  <c r="BT1933" i="4"/>
  <c r="BU1933" i="4"/>
  <c r="BS1932" i="4"/>
  <c r="BT1932" i="4"/>
  <c r="BU1932" i="4"/>
  <c r="BS1931" i="4"/>
  <c r="BT1931" i="4"/>
  <c r="BU1931" i="4"/>
  <c r="BS1930" i="4"/>
  <c r="BT1930" i="4"/>
  <c r="BU1930" i="4"/>
  <c r="BS1929" i="4"/>
  <c r="BT1929" i="4"/>
  <c r="BU1929" i="4"/>
  <c r="BS1928" i="4"/>
  <c r="BT1928" i="4"/>
  <c r="BU1928" i="4"/>
  <c r="BS1927" i="4"/>
  <c r="BT1927" i="4"/>
  <c r="BU1927" i="4"/>
  <c r="BS1926" i="4"/>
  <c r="BT1926" i="4"/>
  <c r="BU1926" i="4"/>
  <c r="BS1925" i="4"/>
  <c r="BT1925" i="4"/>
  <c r="BU1925" i="4"/>
  <c r="BS1924" i="4"/>
  <c r="BT1924" i="4"/>
  <c r="BU1924" i="4"/>
  <c r="BS1923" i="4"/>
  <c r="BT1923" i="4"/>
  <c r="BU1923" i="4"/>
  <c r="BS1922" i="4"/>
  <c r="BT1922" i="4"/>
  <c r="BU1922" i="4"/>
  <c r="BS1921" i="4"/>
  <c r="BT1921" i="4"/>
  <c r="BU1921" i="4"/>
  <c r="BS1920" i="4"/>
  <c r="BT1920" i="4"/>
  <c r="BU1920" i="4"/>
  <c r="BS1919" i="4"/>
  <c r="BT1919" i="4"/>
  <c r="BU1919" i="4"/>
  <c r="BS1918" i="4"/>
  <c r="BT1918" i="4"/>
  <c r="BU1918" i="4"/>
  <c r="BS1917" i="4"/>
  <c r="BT1917" i="4"/>
  <c r="BU1917" i="4"/>
  <c r="BS1916" i="4"/>
  <c r="BT1916" i="4"/>
  <c r="BU1916" i="4"/>
  <c r="BS1915" i="4"/>
  <c r="BT1915" i="4"/>
  <c r="BU1915" i="4"/>
  <c r="BS1914" i="4"/>
  <c r="BT1914" i="4"/>
  <c r="BU1914" i="4"/>
  <c r="BS1913" i="4"/>
  <c r="BT1913" i="4"/>
  <c r="BU1913" i="4"/>
  <c r="BS1912" i="4"/>
  <c r="BT1912" i="4"/>
  <c r="BU1912" i="4"/>
  <c r="BS1911" i="4"/>
  <c r="BT1911" i="4"/>
  <c r="BU1911" i="4"/>
  <c r="BS1910" i="4"/>
  <c r="BT1910" i="4"/>
  <c r="BU1910" i="4"/>
  <c r="BS1909" i="4"/>
  <c r="BT1909" i="4"/>
  <c r="BU1909" i="4"/>
  <c r="BS1908" i="4"/>
  <c r="BT1908" i="4"/>
  <c r="BU1908" i="4"/>
  <c r="BS1907" i="4"/>
  <c r="BT1907" i="4"/>
  <c r="BU1907" i="4"/>
  <c r="BS1906" i="4"/>
  <c r="BT1906" i="4"/>
  <c r="BU1906" i="4"/>
  <c r="BS1905" i="4"/>
  <c r="BT1905" i="4"/>
  <c r="BU1905" i="4"/>
  <c r="BS1904" i="4"/>
  <c r="BT1904" i="4"/>
  <c r="BU1904" i="4"/>
  <c r="BS1903" i="4"/>
  <c r="BT1903" i="4"/>
  <c r="BU1903" i="4"/>
  <c r="BS1902" i="4"/>
  <c r="BT1902" i="4"/>
  <c r="BU1902" i="4"/>
  <c r="BS1901" i="4"/>
  <c r="BT1901" i="4"/>
  <c r="BU1901" i="4"/>
  <c r="BS1900" i="4"/>
  <c r="BT1900" i="4"/>
  <c r="BU1900" i="4"/>
  <c r="BS1899" i="4"/>
  <c r="BT1899" i="4"/>
  <c r="BU1899" i="4"/>
  <c r="BS1898" i="4"/>
  <c r="BT1898" i="4"/>
  <c r="BU1898" i="4"/>
  <c r="BS1897" i="4"/>
  <c r="BT1897" i="4"/>
  <c r="BU1897" i="4"/>
  <c r="BS1896" i="4"/>
  <c r="BT1896" i="4"/>
  <c r="BU1896" i="4"/>
  <c r="BS1895" i="4"/>
  <c r="BT1895" i="4"/>
  <c r="BU1895" i="4"/>
  <c r="BS1894" i="4"/>
  <c r="BT1894" i="4"/>
  <c r="BU1894" i="4"/>
  <c r="BS1893" i="4"/>
  <c r="BT1893" i="4"/>
  <c r="BU1893" i="4"/>
  <c r="BS1892" i="4"/>
  <c r="BT1892" i="4"/>
  <c r="BU1892" i="4"/>
  <c r="BS1891" i="4"/>
  <c r="BT1891" i="4"/>
  <c r="BU1891" i="4"/>
  <c r="BS1890" i="4"/>
  <c r="BT1890" i="4"/>
  <c r="BU1890" i="4"/>
  <c r="BS1889" i="4"/>
  <c r="BT1889" i="4"/>
  <c r="BU1889" i="4"/>
  <c r="BS1888" i="4"/>
  <c r="BT1888" i="4"/>
  <c r="BU1888" i="4"/>
  <c r="BS1887" i="4"/>
  <c r="BT1887" i="4"/>
  <c r="BU1887" i="4"/>
  <c r="BS1886" i="4"/>
  <c r="BT1886" i="4"/>
  <c r="BU1886" i="4"/>
  <c r="BS1885" i="4"/>
  <c r="BT1885" i="4"/>
  <c r="BU1885" i="4"/>
  <c r="BS1884" i="4"/>
  <c r="BT1884" i="4"/>
  <c r="BU1884" i="4"/>
  <c r="BS1883" i="4"/>
  <c r="BT1883" i="4"/>
  <c r="BU1883" i="4"/>
  <c r="BS1882" i="4"/>
  <c r="BT1882" i="4"/>
  <c r="BU1882" i="4"/>
  <c r="BS1881" i="4"/>
  <c r="BT1881" i="4"/>
  <c r="BU1881" i="4"/>
  <c r="BS1880" i="4"/>
  <c r="BT1880" i="4"/>
  <c r="BU1880" i="4"/>
  <c r="BS1879" i="4"/>
  <c r="BT1879" i="4"/>
  <c r="BU1879" i="4"/>
  <c r="BS1878" i="4"/>
  <c r="BT1878" i="4"/>
  <c r="BU1878" i="4"/>
  <c r="BS1877" i="4"/>
  <c r="BT1877" i="4"/>
  <c r="BU1877" i="4"/>
  <c r="BS1876" i="4"/>
  <c r="BT1876" i="4"/>
  <c r="BU1876" i="4"/>
  <c r="BS1875" i="4"/>
  <c r="BT1875" i="4"/>
  <c r="BU1875" i="4"/>
  <c r="BS1874" i="4"/>
  <c r="BT1874" i="4"/>
  <c r="BU1874" i="4"/>
  <c r="BS1873" i="4"/>
  <c r="BT1873" i="4"/>
  <c r="BU1873" i="4"/>
  <c r="BS1872" i="4"/>
  <c r="BT1872" i="4"/>
  <c r="BU1872" i="4"/>
  <c r="BS1871" i="4"/>
  <c r="BT1871" i="4"/>
  <c r="BU1871" i="4"/>
  <c r="BS1870" i="4"/>
  <c r="BT1870" i="4"/>
  <c r="BU1870" i="4"/>
  <c r="BS1869" i="4"/>
  <c r="BT1869" i="4"/>
  <c r="BU1869" i="4"/>
  <c r="BS1868" i="4"/>
  <c r="BT1868" i="4"/>
  <c r="BU1868" i="4"/>
  <c r="BS1867" i="4"/>
  <c r="BT1867" i="4"/>
  <c r="BU1867" i="4"/>
  <c r="BS1866" i="4"/>
  <c r="BT1866" i="4"/>
  <c r="BU1866" i="4"/>
  <c r="BS1865" i="4"/>
  <c r="BT1865" i="4"/>
  <c r="BU1865" i="4"/>
  <c r="BS1864" i="4"/>
  <c r="BT1864" i="4"/>
  <c r="BU1864" i="4"/>
  <c r="BS1863" i="4"/>
  <c r="BT1863" i="4"/>
  <c r="BU1863" i="4"/>
  <c r="BS1862" i="4"/>
  <c r="BT1862" i="4"/>
  <c r="BU1862" i="4"/>
  <c r="BS1861" i="4"/>
  <c r="BT1861" i="4"/>
  <c r="BU1861" i="4"/>
  <c r="BS1860" i="4"/>
  <c r="BT1860" i="4"/>
  <c r="BU1860" i="4"/>
  <c r="BS1859" i="4"/>
  <c r="BT1859" i="4"/>
  <c r="BU1859" i="4"/>
  <c r="BS1858" i="4"/>
  <c r="BT1858" i="4"/>
  <c r="BU1858" i="4"/>
  <c r="BS1857" i="4"/>
  <c r="BT1857" i="4"/>
  <c r="BU1857" i="4"/>
  <c r="BS1856" i="4"/>
  <c r="BT1856" i="4"/>
  <c r="BU1856" i="4"/>
  <c r="BS1855" i="4"/>
  <c r="BT1855" i="4"/>
  <c r="BU1855" i="4"/>
  <c r="BS1854" i="4"/>
  <c r="BT1854" i="4"/>
  <c r="BU1854" i="4"/>
  <c r="BS1853" i="4"/>
  <c r="BT1853" i="4"/>
  <c r="BU1853" i="4"/>
  <c r="BS1852" i="4"/>
  <c r="BT1852" i="4"/>
  <c r="BU1852" i="4"/>
  <c r="BS1851" i="4"/>
  <c r="BT1851" i="4"/>
  <c r="BU1851" i="4"/>
  <c r="BS1850" i="4"/>
  <c r="BT1850" i="4"/>
  <c r="BU1850" i="4"/>
  <c r="BS1849" i="4"/>
  <c r="BT1849" i="4"/>
  <c r="BU1849" i="4"/>
  <c r="BS1848" i="4"/>
  <c r="BT1848" i="4"/>
  <c r="BU1848" i="4"/>
  <c r="BS1847" i="4"/>
  <c r="BT1847" i="4"/>
  <c r="BU1847" i="4"/>
  <c r="BS1846" i="4"/>
  <c r="BT1846" i="4"/>
  <c r="BU1846" i="4"/>
  <c r="BS1845" i="4"/>
  <c r="BT1845" i="4"/>
  <c r="BU1845" i="4"/>
  <c r="BS1844" i="4"/>
  <c r="BT1844" i="4"/>
  <c r="BU1844" i="4"/>
  <c r="BS1843" i="4"/>
  <c r="BT1843" i="4"/>
  <c r="BU1843" i="4"/>
  <c r="BS1842" i="4"/>
  <c r="BT1842" i="4"/>
  <c r="BU1842" i="4"/>
  <c r="BS1841" i="4"/>
  <c r="BT1841" i="4"/>
  <c r="BU1841" i="4"/>
  <c r="BS1840" i="4"/>
  <c r="BT1840" i="4"/>
  <c r="BU1840" i="4"/>
  <c r="BS1839" i="4"/>
  <c r="BT1839" i="4"/>
  <c r="BU1839" i="4"/>
  <c r="BS1838" i="4"/>
  <c r="BT1838" i="4"/>
  <c r="BU1838" i="4"/>
  <c r="BS1837" i="4"/>
  <c r="BT1837" i="4"/>
  <c r="BU1837" i="4"/>
  <c r="BS1836" i="4"/>
  <c r="BT1836" i="4"/>
  <c r="BU1836" i="4"/>
  <c r="BS1835" i="4"/>
  <c r="BT1835" i="4"/>
  <c r="BU1835" i="4"/>
  <c r="BS1834" i="4"/>
  <c r="BT1834" i="4"/>
  <c r="BU1834" i="4"/>
  <c r="BS1833" i="4"/>
  <c r="BT1833" i="4"/>
  <c r="BU1833" i="4"/>
  <c r="BS1832" i="4"/>
  <c r="BT1832" i="4"/>
  <c r="BU1832" i="4"/>
  <c r="BS1831" i="4"/>
  <c r="BT1831" i="4"/>
  <c r="BU1831" i="4"/>
  <c r="BS1830" i="4"/>
  <c r="BT1830" i="4"/>
  <c r="BU1830" i="4"/>
  <c r="BS1829" i="4"/>
  <c r="BT1829" i="4"/>
  <c r="BU1829" i="4"/>
  <c r="BS1828" i="4"/>
  <c r="BT1828" i="4"/>
  <c r="BU1828" i="4"/>
  <c r="BS1827" i="4"/>
  <c r="BT1827" i="4"/>
  <c r="BU1827" i="4"/>
  <c r="BS1826" i="4"/>
  <c r="BT1826" i="4"/>
  <c r="BU1826" i="4"/>
  <c r="BS1825" i="4"/>
  <c r="BT1825" i="4"/>
  <c r="BU1825" i="4"/>
  <c r="BS1824" i="4"/>
  <c r="BT1824" i="4"/>
  <c r="BU1824" i="4"/>
  <c r="BS1823" i="4"/>
  <c r="BT1823" i="4"/>
  <c r="BU1823" i="4"/>
  <c r="BS1822" i="4"/>
  <c r="BT1822" i="4"/>
  <c r="BU1822" i="4"/>
  <c r="BS1821" i="4"/>
  <c r="BT1821" i="4"/>
  <c r="BU1821" i="4"/>
  <c r="BS1820" i="4"/>
  <c r="BT1820" i="4"/>
  <c r="BU1820" i="4"/>
  <c r="BS1819" i="4"/>
  <c r="BT1819" i="4"/>
  <c r="BU1819" i="4"/>
  <c r="BS1818" i="4"/>
  <c r="BT1818" i="4"/>
  <c r="BU1818" i="4"/>
  <c r="BS1817" i="4"/>
  <c r="BT1817" i="4"/>
  <c r="BU1817" i="4"/>
  <c r="BS1816" i="4"/>
  <c r="BT1816" i="4"/>
  <c r="BU1816" i="4"/>
  <c r="BS1815" i="4"/>
  <c r="BT1815" i="4"/>
  <c r="BU1815" i="4"/>
  <c r="BS1814" i="4"/>
  <c r="BT1814" i="4"/>
  <c r="BU1814" i="4"/>
  <c r="BS1813" i="4"/>
  <c r="BT1813" i="4"/>
  <c r="BU1813" i="4"/>
  <c r="BS1812" i="4"/>
  <c r="BT1812" i="4"/>
  <c r="BU1812" i="4"/>
  <c r="BS1811" i="4"/>
  <c r="BT1811" i="4"/>
  <c r="BU1811" i="4"/>
  <c r="BS1810" i="4"/>
  <c r="BT1810" i="4"/>
  <c r="BU1810" i="4"/>
  <c r="BS1809" i="4"/>
  <c r="BT1809" i="4"/>
  <c r="BU1809" i="4"/>
  <c r="BS1808" i="4"/>
  <c r="BT1808" i="4"/>
  <c r="BU1808" i="4"/>
  <c r="BS1807" i="4"/>
  <c r="BT1807" i="4"/>
  <c r="BU1807" i="4"/>
  <c r="BS1806" i="4"/>
  <c r="BT1806" i="4"/>
  <c r="BU1806" i="4"/>
  <c r="BS1805" i="4"/>
  <c r="BT1805" i="4"/>
  <c r="BU1805" i="4"/>
  <c r="BS1804" i="4"/>
  <c r="BT1804" i="4"/>
  <c r="BU1804" i="4"/>
  <c r="BS1803" i="4"/>
  <c r="BT1803" i="4"/>
  <c r="BU1803" i="4"/>
  <c r="BS1802" i="4"/>
  <c r="BT1802" i="4"/>
  <c r="BU1802" i="4"/>
  <c r="BS1801" i="4"/>
  <c r="BT1801" i="4"/>
  <c r="BU1801" i="4"/>
  <c r="BS1800" i="4"/>
  <c r="BT1800" i="4"/>
  <c r="BU1800" i="4"/>
  <c r="BS1799" i="4"/>
  <c r="BT1799" i="4"/>
  <c r="BU1799" i="4"/>
  <c r="BS1798" i="4"/>
  <c r="BT1798" i="4"/>
  <c r="BU1798" i="4"/>
  <c r="BS1797" i="4"/>
  <c r="BT1797" i="4"/>
  <c r="BU1797" i="4"/>
  <c r="BS1796" i="4"/>
  <c r="BT1796" i="4"/>
  <c r="BU1796" i="4"/>
  <c r="BS1795" i="4"/>
  <c r="BT1795" i="4"/>
  <c r="BU1795" i="4"/>
  <c r="BS1794" i="4"/>
  <c r="BT1794" i="4"/>
  <c r="BU1794" i="4"/>
  <c r="BS1793" i="4"/>
  <c r="BT1793" i="4"/>
  <c r="BU1793" i="4"/>
  <c r="BS1792" i="4"/>
  <c r="BT1792" i="4"/>
  <c r="BU1792" i="4"/>
  <c r="BS1791" i="4"/>
  <c r="BT1791" i="4"/>
  <c r="BU1791" i="4"/>
  <c r="BS1790" i="4"/>
  <c r="BT1790" i="4"/>
  <c r="BU1790" i="4"/>
  <c r="BS1789" i="4"/>
  <c r="BT1789" i="4"/>
  <c r="BU1789" i="4"/>
  <c r="BS1788" i="4"/>
  <c r="BT1788" i="4"/>
  <c r="BU1788" i="4"/>
  <c r="BS1787" i="4"/>
  <c r="BT1787" i="4"/>
  <c r="BU1787" i="4"/>
  <c r="BS1786" i="4"/>
  <c r="BT1786" i="4"/>
  <c r="BU1786" i="4"/>
  <c r="BS1785" i="4"/>
  <c r="BT1785" i="4"/>
  <c r="BU1785" i="4"/>
  <c r="BS1784" i="4"/>
  <c r="BT1784" i="4"/>
  <c r="BU1784" i="4"/>
  <c r="BS1783" i="4"/>
  <c r="BT1783" i="4"/>
  <c r="BU1783" i="4"/>
  <c r="BS1782" i="4"/>
  <c r="BT1782" i="4"/>
  <c r="BU1782" i="4"/>
  <c r="BS1781" i="4"/>
  <c r="BT1781" i="4"/>
  <c r="BU1781" i="4"/>
  <c r="BS1780" i="4"/>
  <c r="BT1780" i="4"/>
  <c r="BU1780" i="4"/>
  <c r="BS1779" i="4"/>
  <c r="BT1779" i="4"/>
  <c r="BU1779" i="4"/>
  <c r="BS1778" i="4"/>
  <c r="BT1778" i="4"/>
  <c r="BU1778" i="4"/>
  <c r="BS1777" i="4"/>
  <c r="BT1777" i="4"/>
  <c r="BU1777" i="4"/>
  <c r="BS1776" i="4"/>
  <c r="BT1776" i="4"/>
  <c r="BU1776" i="4"/>
  <c r="BS1775" i="4"/>
  <c r="BT1775" i="4"/>
  <c r="BU1775" i="4"/>
  <c r="BS1774" i="4"/>
  <c r="BT1774" i="4"/>
  <c r="BU1774" i="4"/>
  <c r="BS1773" i="4"/>
  <c r="BT1773" i="4"/>
  <c r="BU1773" i="4"/>
  <c r="BS1772" i="4"/>
  <c r="BT1772" i="4"/>
  <c r="BU1772" i="4"/>
  <c r="BS1771" i="4"/>
  <c r="BT1771" i="4"/>
  <c r="BU1771" i="4"/>
  <c r="BS1770" i="4"/>
  <c r="BT1770" i="4"/>
  <c r="BU1770" i="4"/>
  <c r="BS1769" i="4"/>
  <c r="BT1769" i="4"/>
  <c r="BU1769" i="4"/>
  <c r="BS1768" i="4"/>
  <c r="BT1768" i="4"/>
  <c r="BU1768" i="4"/>
  <c r="BS1767" i="4"/>
  <c r="BT1767" i="4"/>
  <c r="BU1767" i="4"/>
  <c r="BS1766" i="4"/>
  <c r="BT1766" i="4"/>
  <c r="BU1766" i="4"/>
  <c r="BS1765" i="4"/>
  <c r="BT1765" i="4"/>
  <c r="BU1765" i="4"/>
  <c r="BS1764" i="4"/>
  <c r="BT1764" i="4"/>
  <c r="BU1764" i="4"/>
  <c r="BS1763" i="4"/>
  <c r="BT1763" i="4"/>
  <c r="BU1763" i="4"/>
  <c r="BS1762" i="4"/>
  <c r="BT1762" i="4"/>
  <c r="BU1762" i="4"/>
  <c r="BS1761" i="4"/>
  <c r="BT1761" i="4"/>
  <c r="BU1761" i="4"/>
  <c r="BS1760" i="4"/>
  <c r="BT1760" i="4"/>
  <c r="BU1760" i="4"/>
  <c r="BS1759" i="4"/>
  <c r="BT1759" i="4"/>
  <c r="BU1759" i="4"/>
  <c r="BS1758" i="4"/>
  <c r="BT1758" i="4"/>
  <c r="BU1758" i="4"/>
  <c r="BS1757" i="4"/>
  <c r="BT1757" i="4"/>
  <c r="BU1757" i="4"/>
  <c r="BS1756" i="4"/>
  <c r="BT1756" i="4"/>
  <c r="BU1756" i="4"/>
  <c r="BS1755" i="4"/>
  <c r="BT1755" i="4"/>
  <c r="BU1755" i="4"/>
  <c r="BS1754" i="4"/>
  <c r="BT1754" i="4"/>
  <c r="BU1754" i="4"/>
  <c r="BS1753" i="4"/>
  <c r="BT1753" i="4"/>
  <c r="BU1753" i="4"/>
  <c r="BS1752" i="4"/>
  <c r="BT1752" i="4"/>
  <c r="BU1752" i="4"/>
  <c r="BS1751" i="4"/>
  <c r="BT1751" i="4"/>
  <c r="BU1751" i="4"/>
  <c r="BS1750" i="4"/>
  <c r="BT1750" i="4"/>
  <c r="BU1750" i="4"/>
  <c r="BS1749" i="4"/>
  <c r="BT1749" i="4"/>
  <c r="BU1749" i="4"/>
  <c r="BS1748" i="4"/>
  <c r="BT1748" i="4"/>
  <c r="BU1748" i="4"/>
  <c r="BS1747" i="4"/>
  <c r="BT1747" i="4"/>
  <c r="BU1747" i="4"/>
  <c r="BS1746" i="4"/>
  <c r="BT1746" i="4"/>
  <c r="BU1746" i="4"/>
  <c r="BS1745" i="4"/>
  <c r="BT1745" i="4"/>
  <c r="BU1745" i="4"/>
  <c r="BS1744" i="4"/>
  <c r="BT1744" i="4"/>
  <c r="BU1744" i="4"/>
  <c r="BS1743" i="4"/>
  <c r="BT1743" i="4"/>
  <c r="BU1743" i="4"/>
  <c r="BS1742" i="4"/>
  <c r="BT1742" i="4"/>
  <c r="BU1742" i="4"/>
  <c r="BS1741" i="4"/>
  <c r="BT1741" i="4"/>
  <c r="BU1741" i="4"/>
  <c r="BS1740" i="4"/>
  <c r="BT1740" i="4"/>
  <c r="BU1740" i="4"/>
  <c r="BS1739" i="4"/>
  <c r="BT1739" i="4"/>
  <c r="BU1739" i="4"/>
  <c r="BS1738" i="4"/>
  <c r="BT1738" i="4"/>
  <c r="BU1738" i="4"/>
  <c r="BS1737" i="4"/>
  <c r="BT1737" i="4"/>
  <c r="BU1737" i="4"/>
  <c r="BS1736" i="4"/>
  <c r="BT1736" i="4"/>
  <c r="BU1736" i="4"/>
  <c r="BS1735" i="4"/>
  <c r="BT1735" i="4"/>
  <c r="BU1735" i="4"/>
  <c r="BS1734" i="4"/>
  <c r="BT1734" i="4"/>
  <c r="BU1734" i="4"/>
  <c r="BS1733" i="4"/>
  <c r="BT1733" i="4"/>
  <c r="BU1733" i="4"/>
  <c r="BS1732" i="4"/>
  <c r="BT1732" i="4"/>
  <c r="BU1732" i="4"/>
  <c r="BS1731" i="4"/>
  <c r="BT1731" i="4"/>
  <c r="BU1731" i="4"/>
  <c r="BS1730" i="4"/>
  <c r="BT1730" i="4"/>
  <c r="BU1730" i="4"/>
  <c r="BS1729" i="4"/>
  <c r="BT1729" i="4"/>
  <c r="BU1729" i="4"/>
  <c r="BS1728" i="4"/>
  <c r="BT1728" i="4"/>
  <c r="BU1728" i="4"/>
  <c r="BS1727" i="4"/>
  <c r="BT1727" i="4"/>
  <c r="BU1727" i="4"/>
  <c r="BS1726" i="4"/>
  <c r="BT1726" i="4"/>
  <c r="BU1726" i="4"/>
  <c r="BS1725" i="4"/>
  <c r="BT1725" i="4"/>
  <c r="BU1725" i="4"/>
  <c r="BS1724" i="4"/>
  <c r="BT1724" i="4"/>
  <c r="BU1724" i="4"/>
  <c r="BS1723" i="4"/>
  <c r="BT1723" i="4"/>
  <c r="BU1723" i="4"/>
  <c r="BS1722" i="4"/>
  <c r="BT1722" i="4"/>
  <c r="BU1722" i="4"/>
  <c r="BS1721" i="4"/>
  <c r="BT1721" i="4"/>
  <c r="BU1721" i="4"/>
  <c r="BS1720" i="4"/>
  <c r="BT1720" i="4"/>
  <c r="BU1720" i="4"/>
  <c r="BS1719" i="4"/>
  <c r="BT1719" i="4"/>
  <c r="BU1719" i="4"/>
  <c r="BS1718" i="4"/>
  <c r="BT1718" i="4"/>
  <c r="BU1718" i="4"/>
  <c r="BS1717" i="4"/>
  <c r="BT1717" i="4"/>
  <c r="BU1717" i="4"/>
  <c r="BS1716" i="4"/>
  <c r="BT1716" i="4"/>
  <c r="BU1716" i="4"/>
  <c r="BS1715" i="4"/>
  <c r="BT1715" i="4"/>
  <c r="BU1715" i="4"/>
  <c r="BS1714" i="4"/>
  <c r="BT1714" i="4"/>
  <c r="BU1714" i="4"/>
  <c r="BS1713" i="4"/>
  <c r="BT1713" i="4"/>
  <c r="BU1713" i="4"/>
  <c r="BS1712" i="4"/>
  <c r="BT1712" i="4"/>
  <c r="BU1712" i="4"/>
  <c r="BS1711" i="4"/>
  <c r="BT1711" i="4"/>
  <c r="BU1711" i="4"/>
  <c r="BS1710" i="4"/>
  <c r="BT1710" i="4"/>
  <c r="BU1710" i="4"/>
  <c r="BS1709" i="4"/>
  <c r="BT1709" i="4"/>
  <c r="BU1709" i="4"/>
  <c r="BS1708" i="4"/>
  <c r="BT1708" i="4"/>
  <c r="BU1708" i="4"/>
  <c r="BS1707" i="4"/>
  <c r="BT1707" i="4"/>
  <c r="BU1707" i="4"/>
  <c r="BS1706" i="4"/>
  <c r="BT1706" i="4"/>
  <c r="BU1706" i="4"/>
  <c r="BS1705" i="4"/>
  <c r="BT1705" i="4"/>
  <c r="BU1705" i="4"/>
  <c r="BS1704" i="4"/>
  <c r="BT1704" i="4"/>
  <c r="BU1704" i="4"/>
  <c r="BS1703" i="4"/>
  <c r="BT1703" i="4"/>
  <c r="BU1703" i="4"/>
  <c r="BS1702" i="4"/>
  <c r="BT1702" i="4"/>
  <c r="BU1702" i="4"/>
  <c r="BS1701" i="4"/>
  <c r="BT1701" i="4"/>
  <c r="BU1701" i="4"/>
  <c r="BS1700" i="4"/>
  <c r="BT1700" i="4"/>
  <c r="BU1700" i="4"/>
  <c r="BS1699" i="4"/>
  <c r="BT1699" i="4"/>
  <c r="BU1699" i="4"/>
  <c r="BS1698" i="4"/>
  <c r="BT1698" i="4"/>
  <c r="BU1698" i="4"/>
  <c r="BS1697" i="4"/>
  <c r="BT1697" i="4"/>
  <c r="BU1697" i="4"/>
  <c r="BS1696" i="4"/>
  <c r="BT1696" i="4"/>
  <c r="BU1696" i="4"/>
  <c r="BS1695" i="4"/>
  <c r="BT1695" i="4"/>
  <c r="BU1695" i="4"/>
  <c r="BS1694" i="4"/>
  <c r="BT1694" i="4"/>
  <c r="BU1694" i="4"/>
  <c r="BS1693" i="4"/>
  <c r="BT1693" i="4"/>
  <c r="BU1693" i="4"/>
  <c r="BS1692" i="4"/>
  <c r="BT1692" i="4"/>
  <c r="BU1692" i="4"/>
  <c r="BS1691" i="4"/>
  <c r="BT1691" i="4"/>
  <c r="BU1691" i="4"/>
  <c r="BS1690" i="4"/>
  <c r="BT1690" i="4"/>
  <c r="BU1690" i="4"/>
  <c r="BS1689" i="4"/>
  <c r="BT1689" i="4"/>
  <c r="BU1689" i="4"/>
  <c r="BS1688" i="4"/>
  <c r="BT1688" i="4"/>
  <c r="BU1688" i="4"/>
  <c r="BS1687" i="4"/>
  <c r="BT1687" i="4"/>
  <c r="BU1687" i="4"/>
  <c r="BS1686" i="4"/>
  <c r="BT1686" i="4"/>
  <c r="BU1686" i="4"/>
  <c r="BS1685" i="4"/>
  <c r="BT1685" i="4"/>
  <c r="BU1685" i="4"/>
  <c r="BS1684" i="4"/>
  <c r="BT1684" i="4"/>
  <c r="BU1684" i="4"/>
  <c r="BS1683" i="4"/>
  <c r="BT1683" i="4"/>
  <c r="BU1683" i="4"/>
  <c r="BS1682" i="4"/>
  <c r="BT1682" i="4"/>
  <c r="BU1682" i="4"/>
  <c r="BS1681" i="4"/>
  <c r="BT1681" i="4"/>
  <c r="BU1681" i="4"/>
  <c r="BS1680" i="4"/>
  <c r="BT1680" i="4"/>
  <c r="BU1680" i="4"/>
  <c r="BS1679" i="4"/>
  <c r="BT1679" i="4"/>
  <c r="BU1679" i="4"/>
  <c r="BS1678" i="4"/>
  <c r="BT1678" i="4"/>
  <c r="BU1678" i="4"/>
  <c r="BS1677" i="4"/>
  <c r="BT1677" i="4"/>
  <c r="BU1677" i="4"/>
  <c r="BS1676" i="4"/>
  <c r="BT1676" i="4"/>
  <c r="BU1676" i="4"/>
  <c r="BS1675" i="4"/>
  <c r="BT1675" i="4"/>
  <c r="BU1675" i="4"/>
  <c r="BS1674" i="4"/>
  <c r="BT1674" i="4"/>
  <c r="BU1674" i="4"/>
  <c r="BS1673" i="4"/>
  <c r="BT1673" i="4"/>
  <c r="BU1673" i="4"/>
  <c r="BS1672" i="4"/>
  <c r="BT1672" i="4"/>
  <c r="BU1672" i="4"/>
  <c r="BS1671" i="4"/>
  <c r="BT1671" i="4"/>
  <c r="BU1671" i="4"/>
  <c r="BS1670" i="4"/>
  <c r="BT1670" i="4"/>
  <c r="BU1670" i="4"/>
  <c r="BS1669" i="4"/>
  <c r="BT1669" i="4"/>
  <c r="BU1669" i="4"/>
  <c r="BS1668" i="4"/>
  <c r="BT1668" i="4"/>
  <c r="BU1668" i="4"/>
  <c r="BS1667" i="4"/>
  <c r="BT1667" i="4"/>
  <c r="BU1667" i="4"/>
  <c r="BS1666" i="4"/>
  <c r="BT1666" i="4"/>
  <c r="BU1666" i="4"/>
  <c r="BS1665" i="4"/>
  <c r="BT1665" i="4"/>
  <c r="BU1665" i="4"/>
  <c r="BS1664" i="4"/>
  <c r="BT1664" i="4"/>
  <c r="BU1664" i="4"/>
  <c r="BS1663" i="4"/>
  <c r="BT1663" i="4"/>
  <c r="BU1663" i="4"/>
  <c r="BS1662" i="4"/>
  <c r="BT1662" i="4"/>
  <c r="BU1662" i="4"/>
  <c r="BS1661" i="4"/>
  <c r="BT1661" i="4"/>
  <c r="BU1661" i="4"/>
  <c r="BS1660" i="4"/>
  <c r="BT1660" i="4"/>
  <c r="BU1660" i="4"/>
  <c r="BS1659" i="4"/>
  <c r="BT1659" i="4"/>
  <c r="BU1659" i="4"/>
  <c r="BS1658" i="4"/>
  <c r="BT1658" i="4"/>
  <c r="BU1658" i="4"/>
  <c r="BS1657" i="4"/>
  <c r="BT1657" i="4"/>
  <c r="BU1657" i="4"/>
  <c r="BS1656" i="4"/>
  <c r="BT1656" i="4"/>
  <c r="BU1656" i="4"/>
  <c r="BS1655" i="4"/>
  <c r="BT1655" i="4"/>
  <c r="BU1655" i="4"/>
  <c r="BS1654" i="4"/>
  <c r="BT1654" i="4"/>
  <c r="BU1654" i="4"/>
  <c r="BS1653" i="4"/>
  <c r="BT1653" i="4"/>
  <c r="BU1653" i="4"/>
  <c r="BS1652" i="4"/>
  <c r="BT1652" i="4"/>
  <c r="BU1652" i="4"/>
  <c r="BS1651" i="4"/>
  <c r="BT1651" i="4"/>
  <c r="BU1651" i="4"/>
  <c r="BS1650" i="4"/>
  <c r="BT1650" i="4"/>
  <c r="BU1650" i="4"/>
  <c r="BS1649" i="4"/>
  <c r="BT1649" i="4"/>
  <c r="BU1649" i="4"/>
  <c r="BS1648" i="4"/>
  <c r="BT1648" i="4"/>
  <c r="BU1648" i="4"/>
  <c r="BS1647" i="4"/>
  <c r="BT1647" i="4"/>
  <c r="BU1647" i="4"/>
  <c r="BS1646" i="4"/>
  <c r="BT1646" i="4"/>
  <c r="BU1646" i="4"/>
  <c r="BS1645" i="4"/>
  <c r="BT1645" i="4"/>
  <c r="BU1645" i="4"/>
  <c r="BS1644" i="4"/>
  <c r="BT1644" i="4"/>
  <c r="BU1644" i="4"/>
  <c r="BS1643" i="4"/>
  <c r="BT1643" i="4"/>
  <c r="BU1643" i="4"/>
  <c r="BS1642" i="4"/>
  <c r="BT1642" i="4"/>
  <c r="BU1642" i="4"/>
  <c r="BS1641" i="4"/>
  <c r="BT1641" i="4"/>
  <c r="BU1641" i="4"/>
  <c r="BS1640" i="4"/>
  <c r="BT1640" i="4"/>
  <c r="BU1640" i="4"/>
  <c r="BS1639" i="4"/>
  <c r="BT1639" i="4"/>
  <c r="BU1639" i="4"/>
  <c r="BS1638" i="4"/>
  <c r="BT1638" i="4"/>
  <c r="BU1638" i="4"/>
  <c r="BS1637" i="4"/>
  <c r="BT1637" i="4"/>
  <c r="BU1637" i="4"/>
  <c r="BS1636" i="4"/>
  <c r="BT1636" i="4"/>
  <c r="BU1636" i="4"/>
  <c r="BS1635" i="4"/>
  <c r="BT1635" i="4"/>
  <c r="BU1635" i="4"/>
  <c r="BS1634" i="4"/>
  <c r="BT1634" i="4"/>
  <c r="BU1634" i="4"/>
  <c r="BS1633" i="4"/>
  <c r="BT1633" i="4"/>
  <c r="BU1633" i="4"/>
  <c r="BS1632" i="4"/>
  <c r="BT1632" i="4"/>
  <c r="BU1632" i="4"/>
  <c r="BS1631" i="4"/>
  <c r="BT1631" i="4"/>
  <c r="BU1631" i="4"/>
  <c r="BS1630" i="4"/>
  <c r="BT1630" i="4"/>
  <c r="BU1630" i="4"/>
  <c r="BS1629" i="4"/>
  <c r="BT1629" i="4"/>
  <c r="BU1629" i="4"/>
  <c r="BS1628" i="4"/>
  <c r="BT1628" i="4"/>
  <c r="BU1628" i="4"/>
  <c r="BS1627" i="4"/>
  <c r="BT1627" i="4"/>
  <c r="BU1627" i="4"/>
  <c r="BS1626" i="4"/>
  <c r="BT1626" i="4"/>
  <c r="BU1626" i="4"/>
  <c r="BS1625" i="4"/>
  <c r="BT1625" i="4"/>
  <c r="BU1625" i="4"/>
  <c r="BS1624" i="4"/>
  <c r="BT1624" i="4"/>
  <c r="BU1624" i="4"/>
  <c r="BS1623" i="4"/>
  <c r="BT1623" i="4"/>
  <c r="BU1623" i="4"/>
  <c r="BS1622" i="4"/>
  <c r="BT1622" i="4"/>
  <c r="BU1622" i="4"/>
  <c r="BS1621" i="4"/>
  <c r="BT1621" i="4"/>
  <c r="BU1621" i="4"/>
  <c r="BS1620" i="4"/>
  <c r="BT1620" i="4"/>
  <c r="BU1620" i="4"/>
  <c r="BS1619" i="4"/>
  <c r="BT1619" i="4"/>
  <c r="BU1619" i="4"/>
  <c r="BS1618" i="4"/>
  <c r="BT1618" i="4"/>
  <c r="BU1618" i="4"/>
  <c r="BS1617" i="4"/>
  <c r="BT1617" i="4"/>
  <c r="BU1617" i="4"/>
  <c r="BS1616" i="4"/>
  <c r="BT1616" i="4"/>
  <c r="BU1616" i="4"/>
  <c r="BS1615" i="4"/>
  <c r="BT1615" i="4"/>
  <c r="BU1615" i="4"/>
  <c r="BS1614" i="4"/>
  <c r="BT1614" i="4"/>
  <c r="BU1614" i="4"/>
  <c r="BS1613" i="4"/>
  <c r="BT1613" i="4"/>
  <c r="BU1613" i="4"/>
  <c r="BS1612" i="4"/>
  <c r="BT1612" i="4"/>
  <c r="BU1612" i="4"/>
  <c r="BS1611" i="4"/>
  <c r="BT1611" i="4"/>
  <c r="BU1611" i="4"/>
  <c r="BS1610" i="4"/>
  <c r="BT1610" i="4"/>
  <c r="BU1610" i="4"/>
  <c r="BS1609" i="4"/>
  <c r="BT1609" i="4"/>
  <c r="BU1609" i="4"/>
  <c r="BS1608" i="4"/>
  <c r="BT1608" i="4"/>
  <c r="BU1608" i="4"/>
  <c r="BS1607" i="4"/>
  <c r="BT1607" i="4"/>
  <c r="BU1607" i="4"/>
  <c r="BS1606" i="4"/>
  <c r="BT1606" i="4"/>
  <c r="BU1606" i="4"/>
  <c r="BS1605" i="4"/>
  <c r="BT1605" i="4"/>
  <c r="BU1605" i="4"/>
  <c r="BS1604" i="4"/>
  <c r="BT1604" i="4"/>
  <c r="BU1604" i="4"/>
  <c r="BS1603" i="4"/>
  <c r="BT1603" i="4"/>
  <c r="BU1603" i="4"/>
  <c r="BS1602" i="4"/>
  <c r="BT1602" i="4"/>
  <c r="BU1602" i="4"/>
  <c r="BS1601" i="4"/>
  <c r="BT1601" i="4"/>
  <c r="BU1601" i="4"/>
  <c r="BS1600" i="4"/>
  <c r="BT1600" i="4"/>
  <c r="BU1600" i="4"/>
  <c r="BS1599" i="4"/>
  <c r="BT1599" i="4"/>
  <c r="BU1599" i="4"/>
  <c r="BS1598" i="4"/>
  <c r="BT1598" i="4"/>
  <c r="BU1598" i="4"/>
  <c r="BS1597" i="4"/>
  <c r="BT1597" i="4"/>
  <c r="BU1597" i="4"/>
  <c r="BS1596" i="4"/>
  <c r="BT1596" i="4"/>
  <c r="BU1596" i="4"/>
  <c r="BS1595" i="4"/>
  <c r="BT1595" i="4"/>
  <c r="BU1595" i="4"/>
  <c r="BS1594" i="4"/>
  <c r="BT1594" i="4"/>
  <c r="BU1594" i="4"/>
  <c r="BS1593" i="4"/>
  <c r="BT1593" i="4"/>
  <c r="BU1593" i="4"/>
  <c r="BS1592" i="4"/>
  <c r="BT1592" i="4"/>
  <c r="BU1592" i="4"/>
  <c r="BS1591" i="4"/>
  <c r="BT1591" i="4"/>
  <c r="BU1591" i="4"/>
  <c r="BS1590" i="4"/>
  <c r="BT1590" i="4"/>
  <c r="BU1590" i="4"/>
  <c r="BS1589" i="4"/>
  <c r="BT1589" i="4"/>
  <c r="BU1589" i="4"/>
  <c r="BS1588" i="4"/>
  <c r="BT1588" i="4"/>
  <c r="BU1588" i="4"/>
  <c r="BS1587" i="4"/>
  <c r="BT1587" i="4"/>
  <c r="BU1587" i="4"/>
  <c r="BS1586" i="4"/>
  <c r="BT1586" i="4"/>
  <c r="BU1586" i="4"/>
  <c r="BS1585" i="4"/>
  <c r="BT1585" i="4"/>
  <c r="BU1585" i="4"/>
  <c r="BS1584" i="4"/>
  <c r="BT1584" i="4"/>
  <c r="BU1584" i="4"/>
  <c r="BS1583" i="4"/>
  <c r="BT1583" i="4"/>
  <c r="BU1583" i="4"/>
  <c r="BS1582" i="4"/>
  <c r="BT1582" i="4"/>
  <c r="BU1582" i="4"/>
  <c r="BS1581" i="4"/>
  <c r="BT1581" i="4"/>
  <c r="BU1581" i="4"/>
  <c r="BS1580" i="4"/>
  <c r="BT1580" i="4"/>
  <c r="BU1580" i="4"/>
  <c r="BS1579" i="4"/>
  <c r="BT1579" i="4"/>
  <c r="BU1579" i="4"/>
  <c r="BS1578" i="4"/>
  <c r="BT1578" i="4"/>
  <c r="BU1578" i="4"/>
  <c r="BS1577" i="4"/>
  <c r="BT1577" i="4"/>
  <c r="BU1577" i="4"/>
  <c r="BS1576" i="4"/>
  <c r="BT1576" i="4"/>
  <c r="BU1576" i="4"/>
  <c r="BS1575" i="4"/>
  <c r="BT1575" i="4"/>
  <c r="BU1575" i="4"/>
  <c r="BS1574" i="4"/>
  <c r="BT1574" i="4"/>
  <c r="BU1574" i="4"/>
  <c r="BS1573" i="4"/>
  <c r="BT1573" i="4"/>
  <c r="BU1573" i="4"/>
  <c r="BS1572" i="4"/>
  <c r="BT1572" i="4"/>
  <c r="BU1572" i="4"/>
  <c r="BS1571" i="4"/>
  <c r="BT1571" i="4"/>
  <c r="BU1571" i="4"/>
  <c r="BS1570" i="4"/>
  <c r="BT1570" i="4"/>
  <c r="BU1570" i="4"/>
  <c r="BS1569" i="4"/>
  <c r="BT1569" i="4"/>
  <c r="BU1569" i="4"/>
  <c r="BS1568" i="4"/>
  <c r="BT1568" i="4"/>
  <c r="BU1568" i="4"/>
  <c r="BS1567" i="4"/>
  <c r="BT1567" i="4"/>
  <c r="BU1567" i="4"/>
  <c r="BS1566" i="4"/>
  <c r="BT1566" i="4"/>
  <c r="BU1566" i="4"/>
  <c r="BS1565" i="4"/>
  <c r="BT1565" i="4"/>
  <c r="BU1565" i="4"/>
  <c r="BS1564" i="4"/>
  <c r="BT1564" i="4"/>
  <c r="BU1564" i="4"/>
  <c r="BS1563" i="4"/>
  <c r="BT1563" i="4"/>
  <c r="BU1563" i="4"/>
  <c r="BS1562" i="4"/>
  <c r="BT1562" i="4"/>
  <c r="BU1562" i="4"/>
  <c r="BS1561" i="4"/>
  <c r="BT1561" i="4"/>
  <c r="BU1561" i="4"/>
  <c r="BS1560" i="4"/>
  <c r="BT1560" i="4"/>
  <c r="BU1560" i="4"/>
  <c r="BS1559" i="4"/>
  <c r="BT1559" i="4"/>
  <c r="BU1559" i="4"/>
  <c r="BS1558" i="4"/>
  <c r="BT1558" i="4"/>
  <c r="BU1558" i="4"/>
  <c r="BS1557" i="4"/>
  <c r="BT1557" i="4"/>
  <c r="BU1557" i="4"/>
  <c r="BS1556" i="4"/>
  <c r="BT1556" i="4"/>
  <c r="BU1556" i="4"/>
  <c r="BS1555" i="4"/>
  <c r="BT1555" i="4"/>
  <c r="BU1555" i="4"/>
  <c r="BS1554" i="4"/>
  <c r="BT1554" i="4"/>
  <c r="BU1554" i="4"/>
  <c r="BS1553" i="4"/>
  <c r="BT1553" i="4"/>
  <c r="BU1553" i="4"/>
  <c r="BS1552" i="4"/>
  <c r="BT1552" i="4"/>
  <c r="BU1552" i="4"/>
  <c r="BS1551" i="4"/>
  <c r="BT1551" i="4"/>
  <c r="BU1551" i="4"/>
  <c r="BS1550" i="4"/>
  <c r="BT1550" i="4"/>
  <c r="BU1550" i="4"/>
  <c r="BS1549" i="4"/>
  <c r="BT1549" i="4"/>
  <c r="BU1549" i="4"/>
  <c r="BS1548" i="4"/>
  <c r="BT1548" i="4"/>
  <c r="BU1548" i="4"/>
  <c r="BS1547" i="4"/>
  <c r="BT1547" i="4"/>
  <c r="BU1547" i="4"/>
  <c r="BS1546" i="4"/>
  <c r="BT1546" i="4"/>
  <c r="BU1546" i="4"/>
  <c r="BS1545" i="4"/>
  <c r="BT1545" i="4"/>
  <c r="BU1545" i="4"/>
  <c r="BS1544" i="4"/>
  <c r="BT1544" i="4"/>
  <c r="BU1544" i="4"/>
  <c r="BS1543" i="4"/>
  <c r="BT1543" i="4"/>
  <c r="BU1543" i="4"/>
  <c r="BS1542" i="4"/>
  <c r="BT1542" i="4"/>
  <c r="BU1542" i="4"/>
  <c r="BS1541" i="4"/>
  <c r="BT1541" i="4"/>
  <c r="BU1541" i="4"/>
  <c r="BS1540" i="4"/>
  <c r="BT1540" i="4"/>
  <c r="BU1540" i="4"/>
  <c r="BS1539" i="4"/>
  <c r="BT1539" i="4"/>
  <c r="BU1539" i="4"/>
  <c r="BS1538" i="4"/>
  <c r="BT1538" i="4"/>
  <c r="BU1538" i="4"/>
  <c r="BS1537" i="4"/>
  <c r="BT1537" i="4"/>
  <c r="BU1537" i="4"/>
  <c r="BS1536" i="4"/>
  <c r="BT1536" i="4"/>
  <c r="BU1536" i="4"/>
  <c r="BS1535" i="4"/>
  <c r="BT1535" i="4"/>
  <c r="BU1535" i="4"/>
  <c r="BS1534" i="4"/>
  <c r="BT1534" i="4"/>
  <c r="BU1534" i="4"/>
  <c r="BS1533" i="4"/>
  <c r="BT1533" i="4"/>
  <c r="BU1533" i="4"/>
  <c r="BS1532" i="4"/>
  <c r="BT1532" i="4"/>
  <c r="BU1532" i="4"/>
  <c r="BS1531" i="4"/>
  <c r="BT1531" i="4"/>
  <c r="BU1531" i="4"/>
  <c r="BS1530" i="4"/>
  <c r="BT1530" i="4"/>
  <c r="BU1530" i="4"/>
  <c r="BS1529" i="4"/>
  <c r="BT1529" i="4"/>
  <c r="BU1529" i="4"/>
  <c r="BS1528" i="4"/>
  <c r="BT1528" i="4"/>
  <c r="BU1528" i="4"/>
  <c r="BS1527" i="4"/>
  <c r="BT1527" i="4"/>
  <c r="BU1527" i="4"/>
  <c r="BS1526" i="4"/>
  <c r="BT1526" i="4"/>
  <c r="BU1526" i="4"/>
  <c r="BS1525" i="4"/>
  <c r="BT1525" i="4"/>
  <c r="BU1525" i="4"/>
  <c r="BS1524" i="4"/>
  <c r="BT1524" i="4"/>
  <c r="BU1524" i="4"/>
  <c r="BS1523" i="4"/>
  <c r="BT1523" i="4"/>
  <c r="BU1523" i="4"/>
  <c r="BS1522" i="4"/>
  <c r="BT1522" i="4"/>
  <c r="BU1522" i="4"/>
  <c r="BS1521" i="4"/>
  <c r="BT1521" i="4"/>
  <c r="BU1521" i="4"/>
  <c r="BS1520" i="4"/>
  <c r="BT1520" i="4"/>
  <c r="BU1520" i="4"/>
  <c r="BS1519" i="4"/>
  <c r="BT1519" i="4"/>
  <c r="BU1519" i="4"/>
  <c r="BS1518" i="4"/>
  <c r="BT1518" i="4"/>
  <c r="BU1518" i="4"/>
  <c r="BS1517" i="4"/>
  <c r="BT1517" i="4"/>
  <c r="BU1517" i="4"/>
  <c r="BS1516" i="4"/>
  <c r="BT1516" i="4"/>
  <c r="BU1516" i="4"/>
  <c r="BS1515" i="4"/>
  <c r="BT1515" i="4"/>
  <c r="BU1515" i="4"/>
  <c r="BS1514" i="4"/>
  <c r="BT1514" i="4"/>
  <c r="BU1514" i="4"/>
  <c r="BS1513" i="4"/>
  <c r="BT1513" i="4"/>
  <c r="BU1513" i="4"/>
  <c r="BS1512" i="4"/>
  <c r="BT1512" i="4"/>
  <c r="BU1512" i="4"/>
  <c r="BS1511" i="4"/>
  <c r="BT1511" i="4"/>
  <c r="BU1511" i="4"/>
  <c r="BS1510" i="4"/>
  <c r="BT1510" i="4"/>
  <c r="BU1510" i="4"/>
  <c r="BS1509" i="4"/>
  <c r="BT1509" i="4"/>
  <c r="BU1509" i="4"/>
  <c r="BS1508" i="4"/>
  <c r="BT1508" i="4"/>
  <c r="BU1508" i="4"/>
  <c r="BS1507" i="4"/>
  <c r="BT1507" i="4"/>
  <c r="BU1507" i="4"/>
  <c r="BS1506" i="4"/>
  <c r="BT1506" i="4"/>
  <c r="BU1506" i="4"/>
  <c r="BS1505" i="4"/>
  <c r="BT1505" i="4"/>
  <c r="BU1505" i="4"/>
  <c r="BS1504" i="4"/>
  <c r="BT1504" i="4"/>
  <c r="BU1504" i="4"/>
  <c r="BS1503" i="4"/>
  <c r="BT1503" i="4"/>
  <c r="BU1503" i="4"/>
  <c r="BS1502" i="4"/>
  <c r="BT1502" i="4"/>
  <c r="BU1502" i="4"/>
  <c r="BS1501" i="4"/>
  <c r="BT1501" i="4"/>
  <c r="BU1501" i="4"/>
  <c r="BS1500" i="4"/>
  <c r="BT1500" i="4"/>
  <c r="BU1500" i="4"/>
  <c r="BS1499" i="4"/>
  <c r="BT1499" i="4"/>
  <c r="BU1499" i="4"/>
  <c r="BS1498" i="4"/>
  <c r="BT1498" i="4"/>
  <c r="BU1498" i="4"/>
  <c r="BS1497" i="4"/>
  <c r="BT1497" i="4"/>
  <c r="BU1497" i="4"/>
  <c r="BS1496" i="4"/>
  <c r="BT1496" i="4"/>
  <c r="BU1496" i="4"/>
  <c r="BS1495" i="4"/>
  <c r="BT1495" i="4"/>
  <c r="BU1495" i="4"/>
  <c r="BS1494" i="4"/>
  <c r="BT1494" i="4"/>
  <c r="BU1494" i="4"/>
  <c r="BS1493" i="4"/>
  <c r="BT1493" i="4"/>
  <c r="BU1493" i="4"/>
  <c r="BS1492" i="4"/>
  <c r="BT1492" i="4"/>
  <c r="BU1492" i="4"/>
  <c r="BS1491" i="4"/>
  <c r="BT1491" i="4"/>
  <c r="BU1491" i="4"/>
  <c r="BS1490" i="4"/>
  <c r="BT1490" i="4"/>
  <c r="BU1490" i="4"/>
  <c r="BS1489" i="4"/>
  <c r="BT1489" i="4"/>
  <c r="BU1489" i="4"/>
  <c r="BS1488" i="4"/>
  <c r="BT1488" i="4"/>
  <c r="BU1488" i="4"/>
  <c r="BS1487" i="4"/>
  <c r="BT1487" i="4"/>
  <c r="BU1487" i="4"/>
  <c r="BS1486" i="4"/>
  <c r="BT1486" i="4"/>
  <c r="BU1486" i="4"/>
  <c r="BS1485" i="4"/>
  <c r="BT1485" i="4"/>
  <c r="BU1485" i="4"/>
  <c r="BS1484" i="4"/>
  <c r="BT1484" i="4"/>
  <c r="BU1484" i="4"/>
  <c r="BS1483" i="4"/>
  <c r="BT1483" i="4"/>
  <c r="BU1483" i="4"/>
  <c r="BS1482" i="4"/>
  <c r="BT1482" i="4"/>
  <c r="BU1482" i="4"/>
  <c r="BS1481" i="4"/>
  <c r="BT1481" i="4"/>
  <c r="BU1481" i="4"/>
  <c r="BS1480" i="4"/>
  <c r="BT1480" i="4"/>
  <c r="BU1480" i="4"/>
  <c r="BS1479" i="4"/>
  <c r="BT1479" i="4"/>
  <c r="BU1479" i="4"/>
  <c r="BS1478" i="4"/>
  <c r="BT1478" i="4"/>
  <c r="BU1478" i="4"/>
  <c r="BS1477" i="4"/>
  <c r="BT1477" i="4"/>
  <c r="BU1477" i="4"/>
  <c r="BS1476" i="4"/>
  <c r="BT1476" i="4"/>
  <c r="BU1476" i="4"/>
  <c r="BS1475" i="4"/>
  <c r="BT1475" i="4"/>
  <c r="BU1475" i="4"/>
  <c r="BS1474" i="4"/>
  <c r="BT1474" i="4"/>
  <c r="BU1474" i="4"/>
  <c r="BS1473" i="4"/>
  <c r="BT1473" i="4"/>
  <c r="BU1473" i="4"/>
  <c r="BS1472" i="4"/>
  <c r="BT1472" i="4"/>
  <c r="BU1472" i="4"/>
  <c r="BS1471" i="4"/>
  <c r="BT1471" i="4"/>
  <c r="BU1471" i="4"/>
  <c r="BS1470" i="4"/>
  <c r="BT1470" i="4"/>
  <c r="BU1470" i="4"/>
  <c r="BS1469" i="4"/>
  <c r="BT1469" i="4"/>
  <c r="BU1469" i="4"/>
  <c r="BS1468" i="4"/>
  <c r="BT1468" i="4"/>
  <c r="BU1468" i="4"/>
  <c r="BS1467" i="4"/>
  <c r="BT1467" i="4"/>
  <c r="BU1467" i="4"/>
  <c r="BS1466" i="4"/>
  <c r="BT1466" i="4"/>
  <c r="BU1466" i="4"/>
  <c r="BS1465" i="4"/>
  <c r="BT1465" i="4"/>
  <c r="BU1465" i="4"/>
  <c r="BS1464" i="4"/>
  <c r="BT1464" i="4"/>
  <c r="BU1464" i="4"/>
  <c r="BS1463" i="4"/>
  <c r="BT1463" i="4"/>
  <c r="BU1463" i="4"/>
  <c r="BS1462" i="4"/>
  <c r="BT1462" i="4"/>
  <c r="BU1462" i="4"/>
  <c r="BS1461" i="4"/>
  <c r="BT1461" i="4"/>
  <c r="BU1461" i="4"/>
  <c r="BS1460" i="4"/>
  <c r="BT1460" i="4"/>
  <c r="BU1460" i="4"/>
  <c r="BS1459" i="4"/>
  <c r="BT1459" i="4"/>
  <c r="BU1459" i="4"/>
  <c r="BS1458" i="4"/>
  <c r="BT1458" i="4"/>
  <c r="BU1458" i="4"/>
  <c r="BS1457" i="4"/>
  <c r="BT1457" i="4"/>
  <c r="BU1457" i="4"/>
  <c r="BS1456" i="4"/>
  <c r="BT1456" i="4"/>
  <c r="BU1456" i="4"/>
  <c r="BS1455" i="4"/>
  <c r="BT1455" i="4"/>
  <c r="BU1455" i="4"/>
  <c r="BS1454" i="4"/>
  <c r="BT1454" i="4"/>
  <c r="BU1454" i="4"/>
  <c r="BS1453" i="4"/>
  <c r="BT1453" i="4"/>
  <c r="BU1453" i="4"/>
  <c r="BS1452" i="4"/>
  <c r="BT1452" i="4"/>
  <c r="BU1452" i="4"/>
  <c r="BS1451" i="4"/>
  <c r="BT1451" i="4"/>
  <c r="BU1451" i="4"/>
  <c r="BS1450" i="4"/>
  <c r="BT1450" i="4"/>
  <c r="BU1450" i="4"/>
  <c r="BS1449" i="4"/>
  <c r="BT1449" i="4"/>
  <c r="BU1449" i="4"/>
  <c r="BS1448" i="4"/>
  <c r="BT1448" i="4"/>
  <c r="BU1448" i="4"/>
  <c r="BS1447" i="4"/>
  <c r="BT1447" i="4"/>
  <c r="BU1447" i="4"/>
  <c r="BS1446" i="4"/>
  <c r="BT1446" i="4"/>
  <c r="BU1446" i="4"/>
  <c r="BS1445" i="4"/>
  <c r="BT1445" i="4"/>
  <c r="BU1445" i="4"/>
  <c r="BS1444" i="4"/>
  <c r="BT1444" i="4"/>
  <c r="BU1444" i="4"/>
  <c r="BS1443" i="4"/>
  <c r="BT1443" i="4"/>
  <c r="BU1443" i="4"/>
  <c r="BS1442" i="4"/>
  <c r="BT1442" i="4"/>
  <c r="BU1442" i="4"/>
  <c r="BS1441" i="4"/>
  <c r="BT1441" i="4"/>
  <c r="BU1441" i="4"/>
  <c r="BS1440" i="4"/>
  <c r="BT1440" i="4"/>
  <c r="BU1440" i="4"/>
  <c r="BS1439" i="4"/>
  <c r="BT1439" i="4"/>
  <c r="BU1439" i="4"/>
  <c r="BS1438" i="4"/>
  <c r="BT1438" i="4"/>
  <c r="BU1438" i="4"/>
  <c r="BS1437" i="4"/>
  <c r="BT1437" i="4"/>
  <c r="BU1437" i="4"/>
  <c r="BS1436" i="4"/>
  <c r="BT1436" i="4"/>
  <c r="BU1436" i="4"/>
  <c r="BS1435" i="4"/>
  <c r="BT1435" i="4"/>
  <c r="BU1435" i="4"/>
  <c r="BS1434" i="4"/>
  <c r="BT1434" i="4"/>
  <c r="BU1434" i="4"/>
  <c r="BS1433" i="4"/>
  <c r="BT1433" i="4"/>
  <c r="BU1433" i="4"/>
  <c r="BS1432" i="4"/>
  <c r="BT1432" i="4"/>
  <c r="BU1432" i="4"/>
  <c r="BS1431" i="4"/>
  <c r="BT1431" i="4"/>
  <c r="BU1431" i="4"/>
  <c r="BS1430" i="4"/>
  <c r="BT1430" i="4"/>
  <c r="BU1430" i="4"/>
  <c r="BS1429" i="4"/>
  <c r="BT1429" i="4"/>
  <c r="BU1429" i="4"/>
  <c r="BS1428" i="4"/>
  <c r="BT1428" i="4"/>
  <c r="BU1428" i="4"/>
  <c r="BS1427" i="4"/>
  <c r="BT1427" i="4"/>
  <c r="BU1427" i="4"/>
  <c r="BS1426" i="4"/>
  <c r="BT1426" i="4"/>
  <c r="BU1426" i="4"/>
  <c r="BS1425" i="4"/>
  <c r="BT1425" i="4"/>
  <c r="BU1425" i="4"/>
  <c r="BS1424" i="4"/>
  <c r="BT1424" i="4"/>
  <c r="BU1424" i="4"/>
  <c r="BS1423" i="4"/>
  <c r="BT1423" i="4"/>
  <c r="BU1423" i="4"/>
  <c r="BS1422" i="4"/>
  <c r="BT1422" i="4"/>
  <c r="BU1422" i="4"/>
  <c r="BS1421" i="4"/>
  <c r="BT1421" i="4"/>
  <c r="BU1421" i="4"/>
  <c r="BS1420" i="4"/>
  <c r="BT1420" i="4"/>
  <c r="BU1420" i="4"/>
  <c r="BS1419" i="4"/>
  <c r="BT1419" i="4"/>
  <c r="BU1419" i="4"/>
  <c r="BS1418" i="4"/>
  <c r="BT1418" i="4"/>
  <c r="BU1418" i="4"/>
  <c r="BS1417" i="4"/>
  <c r="BT1417" i="4"/>
  <c r="BU1417" i="4"/>
  <c r="BS1416" i="4"/>
  <c r="BT1416" i="4"/>
  <c r="BU1416" i="4"/>
  <c r="BS1415" i="4"/>
  <c r="BT1415" i="4"/>
  <c r="BU1415" i="4"/>
  <c r="BS1414" i="4"/>
  <c r="BT1414" i="4"/>
  <c r="BU1414" i="4"/>
  <c r="BS1413" i="4"/>
  <c r="BT1413" i="4"/>
  <c r="BU1413" i="4"/>
  <c r="BS1412" i="4"/>
  <c r="BT1412" i="4"/>
  <c r="BU1412" i="4"/>
  <c r="BS1411" i="4"/>
  <c r="BT1411" i="4"/>
  <c r="BU1411" i="4"/>
  <c r="BS1410" i="4"/>
  <c r="BT1410" i="4"/>
  <c r="BU1410" i="4"/>
  <c r="BS1409" i="4"/>
  <c r="BT1409" i="4"/>
  <c r="BU1409" i="4"/>
  <c r="BS1408" i="4"/>
  <c r="BT1408" i="4"/>
  <c r="BU1408" i="4"/>
  <c r="BS1407" i="4"/>
  <c r="BT1407" i="4"/>
  <c r="BU1407" i="4"/>
  <c r="BS1406" i="4"/>
  <c r="BT1406" i="4"/>
  <c r="BU1406" i="4"/>
  <c r="BS1405" i="4"/>
  <c r="BT1405" i="4"/>
  <c r="BU1405" i="4"/>
  <c r="BS1404" i="4"/>
  <c r="BT1404" i="4"/>
  <c r="BU1404" i="4"/>
  <c r="BS1403" i="4"/>
  <c r="BT1403" i="4"/>
  <c r="BU1403" i="4"/>
  <c r="BS1402" i="4"/>
  <c r="BT1402" i="4"/>
  <c r="BU1402" i="4"/>
  <c r="BS1401" i="4"/>
  <c r="BT1401" i="4"/>
  <c r="BU1401" i="4"/>
  <c r="BS1400" i="4"/>
  <c r="BT1400" i="4"/>
  <c r="BU1400" i="4"/>
  <c r="BS1399" i="4"/>
  <c r="BT1399" i="4"/>
  <c r="BU1399" i="4"/>
  <c r="BS1398" i="4"/>
  <c r="BT1398" i="4"/>
  <c r="BU1398" i="4"/>
  <c r="BS1397" i="4"/>
  <c r="BT1397" i="4"/>
  <c r="BU1397" i="4"/>
  <c r="BS1396" i="4"/>
  <c r="BT1396" i="4"/>
  <c r="BU1396" i="4"/>
  <c r="BS1395" i="4"/>
  <c r="BT1395" i="4"/>
  <c r="BU1395" i="4"/>
  <c r="BS1394" i="4"/>
  <c r="BT1394" i="4"/>
  <c r="BU1394" i="4"/>
  <c r="BS1393" i="4"/>
  <c r="BT1393" i="4"/>
  <c r="BU1393" i="4"/>
  <c r="BS1392" i="4"/>
  <c r="BT1392" i="4"/>
  <c r="BU1392" i="4"/>
  <c r="BS1391" i="4"/>
  <c r="BT1391" i="4"/>
  <c r="BU1391" i="4"/>
  <c r="BS1390" i="4"/>
  <c r="BT1390" i="4"/>
  <c r="BU1390" i="4"/>
  <c r="BS1389" i="4"/>
  <c r="BT1389" i="4"/>
  <c r="BU1389" i="4"/>
  <c r="BS1388" i="4"/>
  <c r="BT1388" i="4"/>
  <c r="BU1388" i="4"/>
  <c r="BS1387" i="4"/>
  <c r="BT1387" i="4"/>
  <c r="BU1387" i="4"/>
  <c r="BS1386" i="4"/>
  <c r="BT1386" i="4"/>
  <c r="BU1386" i="4"/>
  <c r="BS1385" i="4"/>
  <c r="BT1385" i="4"/>
  <c r="BU1385" i="4"/>
  <c r="BS1384" i="4"/>
  <c r="BT1384" i="4"/>
  <c r="BU1384" i="4"/>
  <c r="BS1383" i="4"/>
  <c r="BT1383" i="4"/>
  <c r="BU1383" i="4"/>
  <c r="BS1382" i="4"/>
  <c r="BT1382" i="4"/>
  <c r="BU1382" i="4"/>
  <c r="BS1381" i="4"/>
  <c r="BT1381" i="4"/>
  <c r="BU1381" i="4"/>
  <c r="BS1380" i="4"/>
  <c r="BT1380" i="4"/>
  <c r="BU1380" i="4"/>
  <c r="BS1379" i="4"/>
  <c r="BT1379" i="4"/>
  <c r="BU1379" i="4"/>
  <c r="BS1378" i="4"/>
  <c r="BT1378" i="4"/>
  <c r="BU1378" i="4"/>
  <c r="BS1377" i="4"/>
  <c r="BT1377" i="4"/>
  <c r="BU1377" i="4"/>
  <c r="BS1376" i="4"/>
  <c r="BT1376" i="4"/>
  <c r="BU1376" i="4"/>
  <c r="BS1375" i="4"/>
  <c r="BT1375" i="4"/>
  <c r="BU1375" i="4"/>
  <c r="BS1374" i="4"/>
  <c r="BT1374" i="4"/>
  <c r="BU1374" i="4"/>
  <c r="BS1373" i="4"/>
  <c r="BT1373" i="4"/>
  <c r="BU1373" i="4"/>
  <c r="BS1372" i="4"/>
  <c r="BT1372" i="4"/>
  <c r="BU1372" i="4"/>
  <c r="BS1371" i="4"/>
  <c r="BT1371" i="4"/>
  <c r="BU1371" i="4"/>
  <c r="BS1370" i="4"/>
  <c r="BT1370" i="4"/>
  <c r="BU1370" i="4"/>
  <c r="BS1369" i="4"/>
  <c r="BT1369" i="4"/>
  <c r="BU1369" i="4"/>
  <c r="BS1368" i="4"/>
  <c r="BT1368" i="4"/>
  <c r="BU1368" i="4"/>
  <c r="BS1367" i="4"/>
  <c r="BT1367" i="4"/>
  <c r="BU1367" i="4"/>
  <c r="BS1366" i="4"/>
  <c r="BT1366" i="4"/>
  <c r="BU1366" i="4"/>
  <c r="BS1365" i="4"/>
  <c r="BT1365" i="4"/>
  <c r="BU1365" i="4"/>
  <c r="BS1364" i="4"/>
  <c r="BT1364" i="4"/>
  <c r="BU1364" i="4"/>
  <c r="BS1363" i="4"/>
  <c r="BT1363" i="4"/>
  <c r="BU1363" i="4"/>
  <c r="BS1362" i="4"/>
  <c r="BT1362" i="4"/>
  <c r="BU1362" i="4"/>
  <c r="BS1361" i="4"/>
  <c r="BT1361" i="4"/>
  <c r="BU1361" i="4"/>
  <c r="BS1360" i="4"/>
  <c r="BT1360" i="4"/>
  <c r="BU1360" i="4"/>
  <c r="BS1359" i="4"/>
  <c r="BT1359" i="4"/>
  <c r="BU1359" i="4"/>
  <c r="BS1358" i="4"/>
  <c r="BT1358" i="4"/>
  <c r="BU1358" i="4"/>
  <c r="BS1357" i="4"/>
  <c r="BT1357" i="4"/>
  <c r="BU1357" i="4"/>
  <c r="BS1356" i="4"/>
  <c r="BT1356" i="4"/>
  <c r="BU1356" i="4"/>
  <c r="BS1355" i="4"/>
  <c r="BT1355" i="4"/>
  <c r="BU1355" i="4"/>
  <c r="BS1354" i="4"/>
  <c r="BT1354" i="4"/>
  <c r="BU1354" i="4"/>
  <c r="BS1353" i="4"/>
  <c r="BT1353" i="4"/>
  <c r="BU1353" i="4"/>
  <c r="BS1352" i="4"/>
  <c r="BT1352" i="4"/>
  <c r="BU1352" i="4"/>
  <c r="BS1351" i="4"/>
  <c r="BT1351" i="4"/>
  <c r="BU1351" i="4"/>
  <c r="BS1350" i="4"/>
  <c r="BT1350" i="4"/>
  <c r="BU1350" i="4"/>
  <c r="BS1349" i="4"/>
  <c r="BT1349" i="4"/>
  <c r="BU1349" i="4"/>
  <c r="BS1348" i="4"/>
  <c r="BT1348" i="4"/>
  <c r="BU1348" i="4"/>
  <c r="BS1347" i="4"/>
  <c r="BT1347" i="4"/>
  <c r="BU1347" i="4"/>
  <c r="BS1346" i="4"/>
  <c r="BT1346" i="4"/>
  <c r="BU1346" i="4"/>
  <c r="BS1345" i="4"/>
  <c r="BT1345" i="4"/>
  <c r="BU1345" i="4"/>
  <c r="BS1344" i="4"/>
  <c r="BT1344" i="4"/>
  <c r="BU1344" i="4"/>
  <c r="BS1343" i="4"/>
  <c r="BT1343" i="4"/>
  <c r="BU1343" i="4"/>
  <c r="BS1342" i="4"/>
  <c r="BT1342" i="4"/>
  <c r="BU1342" i="4"/>
  <c r="BS1341" i="4"/>
  <c r="BT1341" i="4"/>
  <c r="BU1341" i="4"/>
  <c r="BS1340" i="4"/>
  <c r="BT1340" i="4"/>
  <c r="BU1340" i="4"/>
  <c r="BS1339" i="4"/>
  <c r="BT1339" i="4"/>
  <c r="BU1339" i="4"/>
  <c r="BS1338" i="4"/>
  <c r="BT1338" i="4"/>
  <c r="BU1338" i="4"/>
  <c r="BS1337" i="4"/>
  <c r="BT1337" i="4"/>
  <c r="BU1337" i="4"/>
  <c r="BS1336" i="4"/>
  <c r="BT1336" i="4"/>
  <c r="BU1336" i="4"/>
  <c r="BS1335" i="4"/>
  <c r="BT1335" i="4"/>
  <c r="BU1335" i="4"/>
  <c r="BS1334" i="4"/>
  <c r="BT1334" i="4"/>
  <c r="BU1334" i="4"/>
  <c r="BS1333" i="4"/>
  <c r="BT1333" i="4"/>
  <c r="BU1333" i="4"/>
  <c r="BS1332" i="4"/>
  <c r="BT1332" i="4"/>
  <c r="BU1332" i="4"/>
  <c r="BS1331" i="4"/>
  <c r="BT1331" i="4"/>
  <c r="BU1331" i="4"/>
  <c r="BS1330" i="4"/>
  <c r="BT1330" i="4"/>
  <c r="BU1330" i="4"/>
  <c r="BS1329" i="4"/>
  <c r="BT1329" i="4"/>
  <c r="BU1329" i="4"/>
  <c r="BS1328" i="4"/>
  <c r="BT1328" i="4"/>
  <c r="BU1328" i="4"/>
  <c r="BS1327" i="4"/>
  <c r="BT1327" i="4"/>
  <c r="BU1327" i="4"/>
  <c r="BS1326" i="4"/>
  <c r="BT1326" i="4"/>
  <c r="BU1326" i="4"/>
  <c r="BS1325" i="4"/>
  <c r="BT1325" i="4"/>
  <c r="BU1325" i="4"/>
  <c r="BS1324" i="4"/>
  <c r="BT1324" i="4"/>
  <c r="BU1324" i="4"/>
  <c r="BS1323" i="4"/>
  <c r="BT1323" i="4"/>
  <c r="BU1323" i="4"/>
  <c r="BS1322" i="4"/>
  <c r="BT1322" i="4"/>
  <c r="BU1322" i="4"/>
  <c r="BS1321" i="4"/>
  <c r="BT1321" i="4"/>
  <c r="BU1321" i="4"/>
  <c r="BS1320" i="4"/>
  <c r="BT1320" i="4"/>
  <c r="BU1320" i="4"/>
  <c r="BS1319" i="4"/>
  <c r="BT1319" i="4"/>
  <c r="BU1319" i="4"/>
  <c r="BS1318" i="4"/>
  <c r="BT1318" i="4"/>
  <c r="BU1318" i="4"/>
  <c r="BS1317" i="4"/>
  <c r="BT1317" i="4"/>
  <c r="BU1317" i="4"/>
  <c r="BS1316" i="4"/>
  <c r="BT1316" i="4"/>
  <c r="BU1316" i="4"/>
  <c r="BS1315" i="4"/>
  <c r="BT1315" i="4"/>
  <c r="BU1315" i="4"/>
  <c r="BS1314" i="4"/>
  <c r="BT1314" i="4"/>
  <c r="BU1314" i="4"/>
  <c r="BS1313" i="4"/>
  <c r="BT1313" i="4"/>
  <c r="BU1313" i="4"/>
  <c r="BS1312" i="4"/>
  <c r="BT1312" i="4"/>
  <c r="BU1312" i="4"/>
  <c r="BS1311" i="4"/>
  <c r="BT1311" i="4"/>
  <c r="BU1311" i="4"/>
  <c r="BS1310" i="4"/>
  <c r="BT1310" i="4"/>
  <c r="BU1310" i="4"/>
  <c r="BS1309" i="4"/>
  <c r="BT1309" i="4"/>
  <c r="BU1309" i="4"/>
  <c r="BS1308" i="4"/>
  <c r="BT1308" i="4"/>
  <c r="BU1308" i="4"/>
  <c r="BS1307" i="4"/>
  <c r="BT1307" i="4"/>
  <c r="BU1307" i="4"/>
  <c r="BS1306" i="4"/>
  <c r="BT1306" i="4"/>
  <c r="BU1306" i="4"/>
  <c r="BS1305" i="4"/>
  <c r="BT1305" i="4"/>
  <c r="BU1305" i="4"/>
  <c r="BS1304" i="4"/>
  <c r="BT1304" i="4"/>
  <c r="BU1304" i="4"/>
  <c r="BS1303" i="4"/>
  <c r="BT1303" i="4"/>
  <c r="BU1303" i="4"/>
  <c r="BS1302" i="4"/>
  <c r="BT1302" i="4"/>
  <c r="BU1302" i="4"/>
  <c r="BS1301" i="4"/>
  <c r="BT1301" i="4"/>
  <c r="BU1301" i="4"/>
  <c r="BS1300" i="4"/>
  <c r="BT1300" i="4"/>
  <c r="BU1300" i="4"/>
  <c r="BS1299" i="4"/>
  <c r="BT1299" i="4"/>
  <c r="BU1299" i="4"/>
  <c r="BS1298" i="4"/>
  <c r="BT1298" i="4"/>
  <c r="BU1298" i="4"/>
  <c r="BS1297" i="4"/>
  <c r="BT1297" i="4"/>
  <c r="BU1297" i="4"/>
  <c r="BS1296" i="4"/>
  <c r="BT1296" i="4"/>
  <c r="BU1296" i="4"/>
  <c r="BS1295" i="4"/>
  <c r="BT1295" i="4"/>
  <c r="BU1295" i="4"/>
  <c r="BS1294" i="4"/>
  <c r="BT1294" i="4"/>
  <c r="BU1294" i="4"/>
  <c r="BS1293" i="4"/>
  <c r="BT1293" i="4"/>
  <c r="BU1293" i="4"/>
  <c r="BS1292" i="4"/>
  <c r="BT1292" i="4"/>
  <c r="BU1292" i="4"/>
  <c r="BS1291" i="4"/>
  <c r="BT1291" i="4"/>
  <c r="BU1291" i="4"/>
  <c r="BS1290" i="4"/>
  <c r="BT1290" i="4"/>
  <c r="BU1290" i="4"/>
  <c r="BS1289" i="4"/>
  <c r="BT1289" i="4"/>
  <c r="BU1289" i="4"/>
  <c r="BS1288" i="4"/>
  <c r="BT1288" i="4"/>
  <c r="BU1288" i="4"/>
  <c r="BS1287" i="4"/>
  <c r="BT1287" i="4"/>
  <c r="BU1287" i="4"/>
  <c r="BS1286" i="4"/>
  <c r="BT1286" i="4"/>
  <c r="BU1286" i="4"/>
  <c r="BS1285" i="4"/>
  <c r="BT1285" i="4"/>
  <c r="BU1285" i="4"/>
  <c r="BS1284" i="4"/>
  <c r="BT1284" i="4"/>
  <c r="BU1284" i="4"/>
  <c r="BS1283" i="4"/>
  <c r="BT1283" i="4"/>
  <c r="BU1283" i="4"/>
  <c r="BS1282" i="4"/>
  <c r="BT1282" i="4"/>
  <c r="BU1282" i="4"/>
  <c r="BS1281" i="4"/>
  <c r="BT1281" i="4"/>
  <c r="BU1281" i="4"/>
  <c r="BS1280" i="4"/>
  <c r="BT1280" i="4"/>
  <c r="BU1280" i="4"/>
  <c r="BS1279" i="4"/>
  <c r="BT1279" i="4"/>
  <c r="BU1279" i="4"/>
  <c r="BS1278" i="4"/>
  <c r="BT1278" i="4"/>
  <c r="BU1278" i="4"/>
  <c r="BS1277" i="4"/>
  <c r="BT1277" i="4"/>
  <c r="BU1277" i="4"/>
  <c r="BS1276" i="4"/>
  <c r="BT1276" i="4"/>
  <c r="BU1276" i="4"/>
  <c r="BS1275" i="4"/>
  <c r="BT1275" i="4"/>
  <c r="BU1275" i="4"/>
  <c r="BS1274" i="4"/>
  <c r="BT1274" i="4"/>
  <c r="BU1274" i="4"/>
  <c r="BS1273" i="4"/>
  <c r="BT1273" i="4"/>
  <c r="BU1273" i="4"/>
  <c r="BS1272" i="4"/>
  <c r="BT1272" i="4"/>
  <c r="BU1272" i="4"/>
  <c r="BS1271" i="4"/>
  <c r="BT1271" i="4"/>
  <c r="BU1271" i="4"/>
  <c r="BS1270" i="4"/>
  <c r="BT1270" i="4"/>
  <c r="BU1270" i="4"/>
  <c r="BS1269" i="4"/>
  <c r="BT1269" i="4"/>
  <c r="BU1269" i="4"/>
  <c r="BS1268" i="4"/>
  <c r="BT1268" i="4"/>
  <c r="BU1268" i="4"/>
  <c r="BS1267" i="4"/>
  <c r="BT1267" i="4"/>
  <c r="BU1267" i="4"/>
  <c r="BS1266" i="4"/>
  <c r="BT1266" i="4"/>
  <c r="BU1266" i="4"/>
  <c r="BS1265" i="4"/>
  <c r="BT1265" i="4"/>
  <c r="BU1265" i="4"/>
  <c r="BS1264" i="4"/>
  <c r="BT1264" i="4"/>
  <c r="BU1264" i="4"/>
  <c r="BS1263" i="4"/>
  <c r="BT1263" i="4"/>
  <c r="BU1263" i="4"/>
  <c r="BS1262" i="4"/>
  <c r="BT1262" i="4"/>
  <c r="BU1262" i="4"/>
  <c r="BS1261" i="4"/>
  <c r="BT1261" i="4"/>
  <c r="BU1261" i="4"/>
  <c r="BS1260" i="4"/>
  <c r="BT1260" i="4"/>
  <c r="BU1260" i="4"/>
  <c r="BS1259" i="4"/>
  <c r="BT1259" i="4"/>
  <c r="BU1259" i="4"/>
  <c r="BS1258" i="4"/>
  <c r="BT1258" i="4"/>
  <c r="BU1258" i="4"/>
  <c r="BS1257" i="4"/>
  <c r="BT1257" i="4"/>
  <c r="BU1257" i="4"/>
  <c r="BS1256" i="4"/>
  <c r="BT1256" i="4"/>
  <c r="BU1256" i="4"/>
  <c r="BS1255" i="4"/>
  <c r="BT1255" i="4"/>
  <c r="BU1255" i="4"/>
  <c r="BS1254" i="4"/>
  <c r="BT1254" i="4"/>
  <c r="BU1254" i="4"/>
  <c r="BS1253" i="4"/>
  <c r="BT1253" i="4"/>
  <c r="BU1253" i="4"/>
  <c r="BS1252" i="4"/>
  <c r="BT1252" i="4"/>
  <c r="BU1252" i="4"/>
  <c r="BS1251" i="4"/>
  <c r="BT1251" i="4"/>
  <c r="BU1251" i="4"/>
  <c r="BS1250" i="4"/>
  <c r="BT1250" i="4"/>
  <c r="BU1250" i="4"/>
  <c r="BS1249" i="4"/>
  <c r="BT1249" i="4"/>
  <c r="BU1249" i="4"/>
  <c r="BS1248" i="4"/>
  <c r="BT1248" i="4"/>
  <c r="BU1248" i="4"/>
  <c r="BS1247" i="4"/>
  <c r="BT1247" i="4"/>
  <c r="BU1247" i="4"/>
  <c r="BS1246" i="4"/>
  <c r="BT1246" i="4"/>
  <c r="BU1246" i="4"/>
  <c r="BS1245" i="4"/>
  <c r="BT1245" i="4"/>
  <c r="BU1245" i="4"/>
  <c r="BS1244" i="4"/>
  <c r="BT1244" i="4"/>
  <c r="BU1244" i="4"/>
  <c r="BS1243" i="4"/>
  <c r="BT1243" i="4"/>
  <c r="BU1243" i="4"/>
  <c r="BS1242" i="4"/>
  <c r="BT1242" i="4"/>
  <c r="BU1242" i="4"/>
  <c r="BS1241" i="4"/>
  <c r="BT1241" i="4"/>
  <c r="BU1241" i="4"/>
  <c r="BS1240" i="4"/>
  <c r="BT1240" i="4"/>
  <c r="BU1240" i="4"/>
  <c r="BS1239" i="4"/>
  <c r="BT1239" i="4"/>
  <c r="BU1239" i="4"/>
  <c r="BS1238" i="4"/>
  <c r="BT1238" i="4"/>
  <c r="BU1238" i="4"/>
  <c r="BS1237" i="4"/>
  <c r="BT1237" i="4"/>
  <c r="BU1237" i="4"/>
  <c r="BS1236" i="4"/>
  <c r="BT1236" i="4"/>
  <c r="BU1236" i="4"/>
  <c r="BS1235" i="4"/>
  <c r="BT1235" i="4"/>
  <c r="BU1235" i="4"/>
  <c r="BS1234" i="4"/>
  <c r="BT1234" i="4"/>
  <c r="BU1234" i="4"/>
  <c r="BS1233" i="4"/>
  <c r="BT1233" i="4"/>
  <c r="BU1233" i="4"/>
  <c r="BS1232" i="4"/>
  <c r="BT1232" i="4"/>
  <c r="BU1232" i="4"/>
  <c r="BS1231" i="4"/>
  <c r="BT1231" i="4"/>
  <c r="BU1231" i="4"/>
  <c r="BS1230" i="4"/>
  <c r="BT1230" i="4"/>
  <c r="BU1230" i="4"/>
  <c r="BS1229" i="4"/>
  <c r="BT1229" i="4"/>
  <c r="BU1229" i="4"/>
  <c r="BS1228" i="4"/>
  <c r="BT1228" i="4"/>
  <c r="BU1228" i="4"/>
  <c r="BS1227" i="4"/>
  <c r="BT1227" i="4"/>
  <c r="BU1227" i="4"/>
  <c r="BS1226" i="4"/>
  <c r="BT1226" i="4"/>
  <c r="BU1226" i="4"/>
  <c r="BS1225" i="4"/>
  <c r="BT1225" i="4"/>
  <c r="BU1225" i="4"/>
  <c r="BS1224" i="4"/>
  <c r="BT1224" i="4"/>
  <c r="BU1224" i="4"/>
  <c r="BS1223" i="4"/>
  <c r="BT1223" i="4"/>
  <c r="BU1223" i="4"/>
  <c r="BS1222" i="4"/>
  <c r="BT1222" i="4"/>
  <c r="BU1222" i="4"/>
  <c r="BS1221" i="4"/>
  <c r="BT1221" i="4"/>
  <c r="BU1221" i="4"/>
  <c r="BS1220" i="4"/>
  <c r="BT1220" i="4"/>
  <c r="BU1220" i="4"/>
  <c r="BS1219" i="4"/>
  <c r="BT1219" i="4"/>
  <c r="BU1219" i="4"/>
  <c r="BS1218" i="4"/>
  <c r="BT1218" i="4"/>
  <c r="BU1218" i="4"/>
  <c r="BS1217" i="4"/>
  <c r="BT1217" i="4"/>
  <c r="BU1217" i="4"/>
  <c r="BS1216" i="4"/>
  <c r="BT1216" i="4"/>
  <c r="BU1216" i="4"/>
  <c r="BS1215" i="4"/>
  <c r="BT1215" i="4"/>
  <c r="BU1215" i="4"/>
  <c r="BS1214" i="4"/>
  <c r="BT1214" i="4"/>
  <c r="BU1214" i="4"/>
  <c r="BS1213" i="4"/>
  <c r="BT1213" i="4"/>
  <c r="BU1213" i="4"/>
  <c r="BS1212" i="4"/>
  <c r="BT1212" i="4"/>
  <c r="BU1212" i="4"/>
  <c r="BS1211" i="4"/>
  <c r="BT1211" i="4"/>
  <c r="BU1211" i="4"/>
  <c r="BS1210" i="4"/>
  <c r="BT1210" i="4"/>
  <c r="BU1210" i="4"/>
  <c r="BS1209" i="4"/>
  <c r="BT1209" i="4"/>
  <c r="BU1209" i="4"/>
  <c r="BS1208" i="4"/>
  <c r="BT1208" i="4"/>
  <c r="BU1208" i="4"/>
  <c r="BS1207" i="4"/>
  <c r="BT1207" i="4"/>
  <c r="BU1207" i="4"/>
  <c r="BS1206" i="4"/>
  <c r="BT1206" i="4"/>
  <c r="BU1206" i="4"/>
  <c r="BS1205" i="4"/>
  <c r="BT1205" i="4"/>
  <c r="BU1205" i="4"/>
  <c r="BS1204" i="4"/>
  <c r="BT1204" i="4"/>
  <c r="BU1204" i="4"/>
  <c r="BS1203" i="4"/>
  <c r="BT1203" i="4"/>
  <c r="BU1203" i="4"/>
  <c r="BS1202" i="4"/>
  <c r="BT1202" i="4"/>
  <c r="BU1202" i="4"/>
  <c r="BS1201" i="4"/>
  <c r="BT1201" i="4"/>
  <c r="BU1201" i="4"/>
  <c r="BS1200" i="4"/>
  <c r="BT1200" i="4"/>
  <c r="BU1200" i="4"/>
  <c r="BS1199" i="4"/>
  <c r="BT1199" i="4"/>
  <c r="BU1199" i="4"/>
  <c r="BS1198" i="4"/>
  <c r="BT1198" i="4"/>
  <c r="BU1198" i="4"/>
  <c r="BS1197" i="4"/>
  <c r="BT1197" i="4"/>
  <c r="BU1197" i="4"/>
  <c r="BS1196" i="4"/>
  <c r="BT1196" i="4"/>
  <c r="BU1196" i="4"/>
  <c r="BS1195" i="4"/>
  <c r="BT1195" i="4"/>
  <c r="BU1195" i="4"/>
  <c r="BS1194" i="4"/>
  <c r="BT1194" i="4"/>
  <c r="BU1194" i="4"/>
  <c r="BS1193" i="4"/>
  <c r="BT1193" i="4"/>
  <c r="BU1193" i="4"/>
  <c r="BS1192" i="4"/>
  <c r="BT1192" i="4"/>
  <c r="BU1192" i="4"/>
  <c r="BS1191" i="4"/>
  <c r="BT1191" i="4"/>
  <c r="BU1191" i="4"/>
  <c r="BS1190" i="4"/>
  <c r="BT1190" i="4"/>
  <c r="BU1190" i="4"/>
  <c r="BS1189" i="4"/>
  <c r="BT1189" i="4"/>
  <c r="BU1189" i="4"/>
  <c r="BS1188" i="4"/>
  <c r="BT1188" i="4"/>
  <c r="BU1188" i="4"/>
  <c r="BS1187" i="4"/>
  <c r="BT1187" i="4"/>
  <c r="BU1187" i="4"/>
  <c r="BS1186" i="4"/>
  <c r="BT1186" i="4"/>
  <c r="BU1186" i="4"/>
  <c r="BS1185" i="4"/>
  <c r="BT1185" i="4"/>
  <c r="BU1185" i="4"/>
  <c r="BS1184" i="4"/>
  <c r="BT1184" i="4"/>
  <c r="BU1184" i="4"/>
  <c r="BS1183" i="4"/>
  <c r="BT1183" i="4"/>
  <c r="BU1183" i="4"/>
  <c r="BS1182" i="4"/>
  <c r="BT1182" i="4"/>
  <c r="BU1182" i="4"/>
  <c r="BS1181" i="4"/>
  <c r="BT1181" i="4"/>
  <c r="BU1181" i="4"/>
  <c r="BS1180" i="4"/>
  <c r="BT1180" i="4"/>
  <c r="BU1180" i="4"/>
  <c r="BS1179" i="4"/>
  <c r="BT1179" i="4"/>
  <c r="BU1179" i="4"/>
  <c r="BS1178" i="4"/>
  <c r="BT1178" i="4"/>
  <c r="BU1178" i="4"/>
  <c r="BS1177" i="4"/>
  <c r="BT1177" i="4"/>
  <c r="BU1177" i="4"/>
  <c r="BS1176" i="4"/>
  <c r="BT1176" i="4"/>
  <c r="BU1176" i="4"/>
  <c r="BS1175" i="4"/>
  <c r="BT1175" i="4"/>
  <c r="BU1175" i="4"/>
  <c r="BS1174" i="4"/>
  <c r="BT1174" i="4"/>
  <c r="BU1174" i="4"/>
  <c r="BS1173" i="4"/>
  <c r="BT1173" i="4"/>
  <c r="BU1173" i="4"/>
  <c r="BS1172" i="4"/>
  <c r="BT1172" i="4"/>
  <c r="BU1172" i="4"/>
  <c r="BS1171" i="4"/>
  <c r="BT1171" i="4"/>
  <c r="BU1171" i="4"/>
  <c r="BS1170" i="4"/>
  <c r="BT1170" i="4"/>
  <c r="BU1170" i="4"/>
  <c r="BS1169" i="4"/>
  <c r="BT1169" i="4"/>
  <c r="BU1169" i="4"/>
  <c r="BS1168" i="4"/>
  <c r="BT1168" i="4"/>
  <c r="BU1168" i="4"/>
  <c r="BS1167" i="4"/>
  <c r="BT1167" i="4"/>
  <c r="BU1167" i="4"/>
  <c r="BS1166" i="4"/>
  <c r="BT1166" i="4"/>
  <c r="BU1166" i="4"/>
  <c r="BS1165" i="4"/>
  <c r="BT1165" i="4"/>
  <c r="BU1165" i="4"/>
  <c r="BS1164" i="4"/>
  <c r="BT1164" i="4"/>
  <c r="BU1164" i="4"/>
  <c r="BS1163" i="4"/>
  <c r="BT1163" i="4"/>
  <c r="BU1163" i="4"/>
  <c r="BS1162" i="4"/>
  <c r="BT1162" i="4"/>
  <c r="BU1162" i="4"/>
  <c r="BS1161" i="4"/>
  <c r="BT1161" i="4"/>
  <c r="BU1161" i="4"/>
  <c r="BS1160" i="4"/>
  <c r="BT1160" i="4"/>
  <c r="BU1160" i="4"/>
  <c r="BS1159" i="4"/>
  <c r="BT1159" i="4"/>
  <c r="BU1159" i="4"/>
  <c r="BS1158" i="4"/>
  <c r="BT1158" i="4"/>
  <c r="BU1158" i="4"/>
  <c r="BS1157" i="4"/>
  <c r="BT1157" i="4"/>
  <c r="BU1157" i="4"/>
  <c r="BS1156" i="4"/>
  <c r="BT1156" i="4"/>
  <c r="BU1156" i="4"/>
  <c r="BS1155" i="4"/>
  <c r="BT1155" i="4"/>
  <c r="BU1155" i="4"/>
  <c r="BS1154" i="4"/>
  <c r="BT1154" i="4"/>
  <c r="BU1154" i="4"/>
  <c r="BS1153" i="4"/>
  <c r="BT1153" i="4"/>
  <c r="BU1153" i="4"/>
  <c r="BS1152" i="4"/>
  <c r="BT1152" i="4"/>
  <c r="BU1152" i="4"/>
  <c r="BS1151" i="4"/>
  <c r="BT1151" i="4"/>
  <c r="BU1151" i="4"/>
  <c r="BS1150" i="4"/>
  <c r="BT1150" i="4"/>
  <c r="BU1150" i="4"/>
  <c r="BS1149" i="4"/>
  <c r="BT1149" i="4"/>
  <c r="BU1149" i="4"/>
  <c r="BS1148" i="4"/>
  <c r="BT1148" i="4"/>
  <c r="BU1148" i="4"/>
  <c r="BS1147" i="4"/>
  <c r="BT1147" i="4"/>
  <c r="BU1147" i="4"/>
  <c r="BS1146" i="4"/>
  <c r="BT1146" i="4"/>
  <c r="BU1146" i="4"/>
  <c r="BS1145" i="4"/>
  <c r="BT1145" i="4"/>
  <c r="BU1145" i="4"/>
  <c r="BS1144" i="4"/>
  <c r="BT1144" i="4"/>
  <c r="BU1144" i="4"/>
  <c r="BS1143" i="4"/>
  <c r="BT1143" i="4"/>
  <c r="BU1143" i="4"/>
  <c r="BS1142" i="4"/>
  <c r="BT1142" i="4"/>
  <c r="BU1142" i="4"/>
  <c r="BS1141" i="4"/>
  <c r="BT1141" i="4"/>
  <c r="BU1141" i="4"/>
  <c r="BS1140" i="4"/>
  <c r="BT1140" i="4"/>
  <c r="BU1140" i="4"/>
  <c r="BS1139" i="4"/>
  <c r="BT1139" i="4"/>
  <c r="BU1139" i="4"/>
  <c r="BS1138" i="4"/>
  <c r="BT1138" i="4"/>
  <c r="BU1138" i="4"/>
  <c r="BS1137" i="4"/>
  <c r="BT1137" i="4"/>
  <c r="BU1137" i="4"/>
  <c r="BS1136" i="4"/>
  <c r="BT1136" i="4"/>
  <c r="BU1136" i="4"/>
  <c r="BS1135" i="4"/>
  <c r="BT1135" i="4"/>
  <c r="BU1135" i="4"/>
  <c r="BS1134" i="4"/>
  <c r="BT1134" i="4"/>
  <c r="BU1134" i="4"/>
  <c r="BS1133" i="4"/>
  <c r="BT1133" i="4"/>
  <c r="BU1133" i="4"/>
  <c r="BS1132" i="4"/>
  <c r="BT1132" i="4"/>
  <c r="BU1132" i="4"/>
  <c r="BS1131" i="4"/>
  <c r="BT1131" i="4"/>
  <c r="BU1131" i="4"/>
  <c r="BS1130" i="4"/>
  <c r="BT1130" i="4"/>
  <c r="BU1130" i="4"/>
  <c r="BS1129" i="4"/>
  <c r="BT1129" i="4"/>
  <c r="BU1129" i="4"/>
  <c r="BS1128" i="4"/>
  <c r="BT1128" i="4"/>
  <c r="BU1128" i="4"/>
  <c r="BS1127" i="4"/>
  <c r="BT1127" i="4"/>
  <c r="BU1127" i="4"/>
  <c r="BS1126" i="4"/>
  <c r="BT1126" i="4"/>
  <c r="BU1126" i="4"/>
  <c r="BS1125" i="4"/>
  <c r="BT1125" i="4"/>
  <c r="BU1125" i="4"/>
  <c r="BS1124" i="4"/>
  <c r="BT1124" i="4"/>
  <c r="BU1124" i="4"/>
  <c r="BS1123" i="4"/>
  <c r="BT1123" i="4"/>
  <c r="BU1123" i="4"/>
  <c r="BS1122" i="4"/>
  <c r="BT1122" i="4"/>
  <c r="BU1122" i="4"/>
  <c r="BS1121" i="4"/>
  <c r="BT1121" i="4"/>
  <c r="BU1121" i="4"/>
  <c r="BS1120" i="4"/>
  <c r="BT1120" i="4"/>
  <c r="BU1120" i="4"/>
  <c r="BS1119" i="4"/>
  <c r="BT1119" i="4"/>
  <c r="BU1119" i="4"/>
  <c r="BS1118" i="4"/>
  <c r="BT1118" i="4"/>
  <c r="BU1118" i="4"/>
  <c r="BS1117" i="4"/>
  <c r="BT1117" i="4"/>
  <c r="BU1117" i="4"/>
  <c r="BS1116" i="4"/>
  <c r="BT1116" i="4"/>
  <c r="BU1116" i="4"/>
  <c r="BS1115" i="4"/>
  <c r="BT1115" i="4"/>
  <c r="BU1115" i="4"/>
  <c r="BS1114" i="4"/>
  <c r="BT1114" i="4"/>
  <c r="BU1114" i="4"/>
  <c r="BS1113" i="4"/>
  <c r="BT1113" i="4"/>
  <c r="BU1113" i="4"/>
  <c r="BS1112" i="4"/>
  <c r="BT1112" i="4"/>
  <c r="BU1112" i="4"/>
  <c r="BS1111" i="4"/>
  <c r="BT1111" i="4"/>
  <c r="BU1111" i="4"/>
  <c r="BS1110" i="4"/>
  <c r="BT1110" i="4"/>
  <c r="BU1110" i="4"/>
  <c r="BS1109" i="4"/>
  <c r="BT1109" i="4"/>
  <c r="BU1109" i="4"/>
  <c r="BS1108" i="4"/>
  <c r="BT1108" i="4"/>
  <c r="BU1108" i="4"/>
  <c r="BS1107" i="4"/>
  <c r="BT1107" i="4"/>
  <c r="BU1107" i="4"/>
  <c r="BS1106" i="4"/>
  <c r="BT1106" i="4"/>
  <c r="BU1106" i="4"/>
  <c r="BS1105" i="4"/>
  <c r="BT1105" i="4"/>
  <c r="BU1105" i="4"/>
  <c r="BS1104" i="4"/>
  <c r="BT1104" i="4"/>
  <c r="BU1104" i="4"/>
  <c r="BS1103" i="4"/>
  <c r="BT1103" i="4"/>
  <c r="BU1103" i="4"/>
  <c r="BS1102" i="4"/>
  <c r="BT1102" i="4"/>
  <c r="BU1102" i="4"/>
  <c r="BS1101" i="4"/>
  <c r="BT1101" i="4"/>
  <c r="BU1101" i="4"/>
  <c r="BS1100" i="4"/>
  <c r="BT1100" i="4"/>
  <c r="BU1100" i="4"/>
  <c r="BS1099" i="4"/>
  <c r="BT1099" i="4"/>
  <c r="BU1099" i="4"/>
  <c r="BS1098" i="4"/>
  <c r="BT1098" i="4"/>
  <c r="BU1098" i="4"/>
  <c r="BS1097" i="4"/>
  <c r="BT1097" i="4"/>
  <c r="BU1097" i="4"/>
  <c r="BS1096" i="4"/>
  <c r="BT1096" i="4"/>
  <c r="BU1096" i="4"/>
  <c r="BS1095" i="4"/>
  <c r="BT1095" i="4"/>
  <c r="BU1095" i="4"/>
  <c r="BS1094" i="4"/>
  <c r="BT1094" i="4"/>
  <c r="BU1094" i="4"/>
  <c r="BS1093" i="4"/>
  <c r="BT1093" i="4"/>
  <c r="BU1093" i="4"/>
  <c r="BS1092" i="4"/>
  <c r="BT1092" i="4"/>
  <c r="BU1092" i="4"/>
  <c r="BS1091" i="4"/>
  <c r="BT1091" i="4"/>
  <c r="BU1091" i="4"/>
  <c r="BS1090" i="4"/>
  <c r="BT1090" i="4"/>
  <c r="BU1090" i="4"/>
  <c r="BS1089" i="4"/>
  <c r="BT1089" i="4"/>
  <c r="BU1089" i="4"/>
  <c r="BS1088" i="4"/>
  <c r="BT1088" i="4"/>
  <c r="BU1088" i="4"/>
  <c r="BS1087" i="4"/>
  <c r="BT1087" i="4"/>
  <c r="BU1087" i="4"/>
  <c r="BS1086" i="4"/>
  <c r="BT1086" i="4"/>
  <c r="BU1086" i="4"/>
  <c r="BS1085" i="4"/>
  <c r="BT1085" i="4"/>
  <c r="BU1085" i="4"/>
  <c r="BS1084" i="4"/>
  <c r="BT1084" i="4"/>
  <c r="BU1084" i="4"/>
  <c r="BS1083" i="4"/>
  <c r="BT1083" i="4"/>
  <c r="BU1083" i="4"/>
  <c r="BS1082" i="4"/>
  <c r="BT1082" i="4"/>
  <c r="BU1082" i="4"/>
  <c r="BS1081" i="4"/>
  <c r="BT1081" i="4"/>
  <c r="BU1081" i="4"/>
  <c r="BS1080" i="4"/>
  <c r="BT1080" i="4"/>
  <c r="BU1080" i="4"/>
  <c r="BS1079" i="4"/>
  <c r="BT1079" i="4"/>
  <c r="BU1079" i="4"/>
  <c r="BS1078" i="4"/>
  <c r="BT1078" i="4"/>
  <c r="BU1078" i="4"/>
  <c r="BS1077" i="4"/>
  <c r="BT1077" i="4"/>
  <c r="BU1077" i="4"/>
  <c r="BS1076" i="4"/>
  <c r="BT1076" i="4"/>
  <c r="BU1076" i="4"/>
  <c r="BS1075" i="4"/>
  <c r="BT1075" i="4"/>
  <c r="BU1075" i="4"/>
  <c r="BS1074" i="4"/>
  <c r="BT1074" i="4"/>
  <c r="BU1074" i="4"/>
  <c r="BS1073" i="4"/>
  <c r="BT1073" i="4"/>
  <c r="BU1073" i="4"/>
  <c r="BS1072" i="4"/>
  <c r="BT1072" i="4"/>
  <c r="BU1072" i="4"/>
  <c r="BS1071" i="4"/>
  <c r="BT1071" i="4"/>
  <c r="BU1071" i="4"/>
  <c r="BS1070" i="4"/>
  <c r="BT1070" i="4"/>
  <c r="BU1070" i="4"/>
  <c r="BS1069" i="4"/>
  <c r="BT1069" i="4"/>
  <c r="BU1069" i="4"/>
  <c r="BS1068" i="4"/>
  <c r="BT1068" i="4"/>
  <c r="BU1068" i="4"/>
  <c r="BS1067" i="4"/>
  <c r="BT1067" i="4"/>
  <c r="BU1067" i="4"/>
  <c r="BS1066" i="4"/>
  <c r="BT1066" i="4"/>
  <c r="BU1066" i="4"/>
  <c r="BS1065" i="4"/>
  <c r="BT1065" i="4"/>
  <c r="BU1065" i="4"/>
  <c r="BS1064" i="4"/>
  <c r="BT1064" i="4"/>
  <c r="BU1064" i="4"/>
  <c r="BS1063" i="4"/>
  <c r="BT1063" i="4"/>
  <c r="BU1063" i="4"/>
  <c r="BS1062" i="4"/>
  <c r="BT1062" i="4"/>
  <c r="BU1062" i="4"/>
  <c r="BS1061" i="4"/>
  <c r="BT1061" i="4"/>
  <c r="BU1061" i="4"/>
  <c r="BS1060" i="4"/>
  <c r="BT1060" i="4"/>
  <c r="BU1060" i="4"/>
  <c r="BS1059" i="4"/>
  <c r="BT1059" i="4"/>
  <c r="BU1059" i="4"/>
  <c r="BS1058" i="4"/>
  <c r="BT1058" i="4"/>
  <c r="BU1058" i="4"/>
  <c r="BS1057" i="4"/>
  <c r="BT1057" i="4"/>
  <c r="BU1057" i="4"/>
  <c r="BS1056" i="4"/>
  <c r="BT1056" i="4"/>
  <c r="BU1056" i="4"/>
  <c r="BS1055" i="4"/>
  <c r="BT1055" i="4"/>
  <c r="BU1055" i="4"/>
  <c r="BS1054" i="4"/>
  <c r="BT1054" i="4"/>
  <c r="BU1054" i="4"/>
  <c r="BS1053" i="4"/>
  <c r="BT1053" i="4"/>
  <c r="BU1053" i="4"/>
  <c r="BS1052" i="4"/>
  <c r="BT1052" i="4"/>
  <c r="BU1052" i="4"/>
  <c r="BS1051" i="4"/>
  <c r="BT1051" i="4"/>
  <c r="BU1051" i="4"/>
  <c r="BS1050" i="4"/>
  <c r="BT1050" i="4"/>
  <c r="BU1050" i="4"/>
  <c r="BS1049" i="4"/>
  <c r="BT1049" i="4"/>
  <c r="BU1049" i="4"/>
  <c r="BS1048" i="4"/>
  <c r="BT1048" i="4"/>
  <c r="BU1048" i="4"/>
  <c r="BS1047" i="4"/>
  <c r="BT1047" i="4"/>
  <c r="BU1047" i="4"/>
  <c r="BS1046" i="4"/>
  <c r="BT1046" i="4"/>
  <c r="BU1046" i="4"/>
  <c r="BS1045" i="4"/>
  <c r="BT1045" i="4"/>
  <c r="BU1045" i="4"/>
  <c r="BS1044" i="4"/>
  <c r="BT1044" i="4"/>
  <c r="BU1044" i="4"/>
  <c r="BS1043" i="4"/>
  <c r="BT1043" i="4"/>
  <c r="BU1043" i="4"/>
  <c r="BS1042" i="4"/>
  <c r="BT1042" i="4"/>
  <c r="BU1042" i="4"/>
  <c r="BS1041" i="4"/>
  <c r="BT1041" i="4"/>
  <c r="BU1041" i="4"/>
  <c r="BS1040" i="4"/>
  <c r="BT1040" i="4"/>
  <c r="BU1040" i="4"/>
  <c r="BS1039" i="4"/>
  <c r="BT1039" i="4"/>
  <c r="BU1039" i="4"/>
  <c r="BS1038" i="4"/>
  <c r="BT1038" i="4"/>
  <c r="BU1038" i="4"/>
  <c r="BS1037" i="4"/>
  <c r="BT1037" i="4"/>
  <c r="BU1037" i="4"/>
  <c r="BS1036" i="4"/>
  <c r="BT1036" i="4"/>
  <c r="BU1036" i="4"/>
  <c r="BS1035" i="4"/>
  <c r="BT1035" i="4"/>
  <c r="BU1035" i="4"/>
  <c r="BS1034" i="4"/>
  <c r="BT1034" i="4"/>
  <c r="BU1034" i="4"/>
  <c r="BS1033" i="4"/>
  <c r="BT1033" i="4"/>
  <c r="BU1033" i="4"/>
  <c r="BS1032" i="4"/>
  <c r="BT1032" i="4"/>
  <c r="BU1032" i="4"/>
  <c r="BS1031" i="4"/>
  <c r="BT1031" i="4"/>
  <c r="BU1031" i="4"/>
  <c r="BS1030" i="4"/>
  <c r="BT1030" i="4"/>
  <c r="BU1030" i="4"/>
  <c r="BS1029" i="4"/>
  <c r="BT1029" i="4"/>
  <c r="BU1029" i="4"/>
  <c r="BS1028" i="4"/>
  <c r="BT1028" i="4"/>
  <c r="BU1028" i="4"/>
  <c r="BS1027" i="4"/>
  <c r="BT1027" i="4"/>
  <c r="BU1027" i="4"/>
  <c r="BS1026" i="4"/>
  <c r="BT1026" i="4"/>
  <c r="BU1026" i="4"/>
  <c r="BS1025" i="4"/>
  <c r="BT1025" i="4"/>
  <c r="BU1025" i="4"/>
  <c r="BS1024" i="4"/>
  <c r="BT1024" i="4"/>
  <c r="BU1024" i="4"/>
  <c r="BS1023" i="4"/>
  <c r="BT1023" i="4"/>
  <c r="BU1023" i="4"/>
  <c r="BS1022" i="4"/>
  <c r="BT1022" i="4"/>
  <c r="BU1022" i="4"/>
  <c r="BS1021" i="4"/>
  <c r="BT1021" i="4"/>
  <c r="BU1021" i="4"/>
  <c r="BS1020" i="4"/>
  <c r="BT1020" i="4"/>
  <c r="BU1020" i="4"/>
  <c r="BS1019" i="4"/>
  <c r="BT1019" i="4"/>
  <c r="BU1019" i="4"/>
  <c r="BS1018" i="4"/>
  <c r="BT1018" i="4"/>
  <c r="BU1018" i="4"/>
  <c r="BS1017" i="4"/>
  <c r="BT1017" i="4"/>
  <c r="BU1017" i="4"/>
  <c r="BS1016" i="4"/>
  <c r="BT1016" i="4"/>
  <c r="BU1016" i="4"/>
  <c r="BS1015" i="4"/>
  <c r="BT1015" i="4"/>
  <c r="BU1015" i="4"/>
  <c r="BS1014" i="4"/>
  <c r="BT1014" i="4"/>
  <c r="BU1014" i="4"/>
  <c r="BS1013" i="4"/>
  <c r="BT1013" i="4"/>
  <c r="BU1013" i="4"/>
  <c r="BS1012" i="4"/>
  <c r="BT1012" i="4"/>
  <c r="BU1012" i="4"/>
  <c r="BS1011" i="4"/>
  <c r="BT1011" i="4"/>
  <c r="BU1011" i="4"/>
  <c r="BS1010" i="4"/>
  <c r="BT1010" i="4"/>
  <c r="BU1010" i="4"/>
  <c r="BS1009" i="4"/>
  <c r="BT1009" i="4"/>
  <c r="BU1009" i="4"/>
  <c r="BS1008" i="4"/>
  <c r="BT1008" i="4"/>
  <c r="BU1008" i="4"/>
  <c r="BS1007" i="4"/>
  <c r="BT1007" i="4"/>
  <c r="BU1007" i="4"/>
  <c r="BS1006" i="4"/>
  <c r="BT1006" i="4"/>
  <c r="BU1006" i="4"/>
  <c r="BS1005" i="4"/>
  <c r="BT1005" i="4"/>
  <c r="BU1005" i="4"/>
  <c r="BS1004" i="4"/>
  <c r="BT1004" i="4"/>
  <c r="BU1004" i="4"/>
  <c r="BS1003" i="4"/>
  <c r="BT1003" i="4"/>
  <c r="BU1003" i="4"/>
  <c r="BS1002" i="4"/>
  <c r="BT1002" i="4"/>
  <c r="BU1002" i="4"/>
  <c r="BS1001" i="4"/>
  <c r="BT1001" i="4"/>
  <c r="BU1001" i="4"/>
  <c r="BS1000" i="4"/>
  <c r="BT1000" i="4"/>
  <c r="BU1000" i="4"/>
  <c r="BS999" i="4"/>
  <c r="BT999" i="4"/>
  <c r="BU999" i="4"/>
  <c r="BS998" i="4"/>
  <c r="BT998" i="4"/>
  <c r="BU998" i="4"/>
  <c r="BS997" i="4"/>
  <c r="BT997" i="4"/>
  <c r="BU997" i="4"/>
  <c r="BS996" i="4"/>
  <c r="BT996" i="4"/>
  <c r="BU996" i="4"/>
  <c r="BS995" i="4"/>
  <c r="BT995" i="4"/>
  <c r="BU995" i="4"/>
  <c r="BS994" i="4"/>
  <c r="BT994" i="4"/>
  <c r="BU994" i="4"/>
  <c r="BS993" i="4"/>
  <c r="BT993" i="4"/>
  <c r="BU993" i="4"/>
  <c r="BS992" i="4"/>
  <c r="BT992" i="4"/>
  <c r="BU992" i="4"/>
  <c r="BS991" i="4"/>
  <c r="BT991" i="4"/>
  <c r="BU991" i="4"/>
  <c r="BS990" i="4"/>
  <c r="BT990" i="4"/>
  <c r="BU990" i="4"/>
  <c r="BS989" i="4"/>
  <c r="BT989" i="4"/>
  <c r="BU989" i="4"/>
  <c r="BS988" i="4"/>
  <c r="BT988" i="4"/>
  <c r="BU988" i="4"/>
  <c r="BS987" i="4"/>
  <c r="BT987" i="4"/>
  <c r="BU987" i="4"/>
  <c r="BS986" i="4"/>
  <c r="BT986" i="4"/>
  <c r="BU986" i="4"/>
  <c r="BS985" i="4"/>
  <c r="BT985" i="4"/>
  <c r="BU985" i="4"/>
  <c r="BS984" i="4"/>
  <c r="BT984" i="4"/>
  <c r="BU984" i="4"/>
  <c r="BS983" i="4"/>
  <c r="BT983" i="4"/>
  <c r="BU983" i="4"/>
  <c r="BS982" i="4"/>
  <c r="BT982" i="4"/>
  <c r="BU982" i="4"/>
  <c r="BS981" i="4"/>
  <c r="BT981" i="4"/>
  <c r="BU981" i="4"/>
  <c r="BS980" i="4"/>
  <c r="BT980" i="4"/>
  <c r="BU980" i="4"/>
  <c r="BS979" i="4"/>
  <c r="BT979" i="4"/>
  <c r="BU979" i="4"/>
  <c r="BS978" i="4"/>
  <c r="BT978" i="4"/>
  <c r="BU978" i="4"/>
  <c r="BS977" i="4"/>
  <c r="BT977" i="4"/>
  <c r="BU977" i="4"/>
  <c r="BS976" i="4"/>
  <c r="BT976" i="4"/>
  <c r="BU976" i="4"/>
  <c r="BS975" i="4"/>
  <c r="BT975" i="4"/>
  <c r="BU975" i="4"/>
  <c r="BS974" i="4"/>
  <c r="BT974" i="4"/>
  <c r="BU974" i="4"/>
  <c r="BS973" i="4"/>
  <c r="BT973" i="4"/>
  <c r="BU973" i="4"/>
  <c r="BS972" i="4"/>
  <c r="BT972" i="4"/>
  <c r="BU972" i="4"/>
  <c r="BS971" i="4"/>
  <c r="BT971" i="4"/>
  <c r="BU971" i="4"/>
  <c r="BS970" i="4"/>
  <c r="BT970" i="4"/>
  <c r="BU970" i="4"/>
  <c r="BS969" i="4"/>
  <c r="BT969" i="4"/>
  <c r="BU969" i="4"/>
  <c r="BS968" i="4"/>
  <c r="BT968" i="4"/>
  <c r="BU968" i="4"/>
  <c r="BS967" i="4"/>
  <c r="BT967" i="4"/>
  <c r="BU967" i="4"/>
  <c r="BS966" i="4"/>
  <c r="BT966" i="4"/>
  <c r="BU966" i="4"/>
  <c r="BS965" i="4"/>
  <c r="BT965" i="4"/>
  <c r="BU965" i="4"/>
  <c r="BS964" i="4"/>
  <c r="BT964" i="4"/>
  <c r="BU964" i="4"/>
  <c r="BS963" i="4"/>
  <c r="BT963" i="4"/>
  <c r="BU963" i="4"/>
  <c r="BS962" i="4"/>
  <c r="BT962" i="4"/>
  <c r="BU962" i="4"/>
  <c r="BS961" i="4"/>
  <c r="BT961" i="4"/>
  <c r="BU961" i="4"/>
  <c r="BS960" i="4"/>
  <c r="BT960" i="4"/>
  <c r="BU960" i="4"/>
  <c r="BS959" i="4"/>
  <c r="BT959" i="4"/>
  <c r="BU959" i="4"/>
  <c r="BS958" i="4"/>
  <c r="BT958" i="4"/>
  <c r="BU958" i="4"/>
  <c r="BS957" i="4"/>
  <c r="BT957" i="4"/>
  <c r="BU957" i="4"/>
  <c r="BS956" i="4"/>
  <c r="BT956" i="4"/>
  <c r="BU956" i="4"/>
  <c r="BS955" i="4"/>
  <c r="BT955" i="4"/>
  <c r="BU955" i="4"/>
  <c r="BS954" i="4"/>
  <c r="BT954" i="4"/>
  <c r="BU954" i="4"/>
  <c r="BS953" i="4"/>
  <c r="BT953" i="4"/>
  <c r="BU953" i="4"/>
  <c r="BS952" i="4"/>
  <c r="BT952" i="4"/>
  <c r="BU952" i="4"/>
  <c r="BS951" i="4"/>
  <c r="BT951" i="4"/>
  <c r="BU951" i="4"/>
  <c r="BS950" i="4"/>
  <c r="BT950" i="4"/>
  <c r="BU950" i="4"/>
  <c r="BS949" i="4"/>
  <c r="BT949" i="4"/>
  <c r="BU949" i="4"/>
  <c r="BS948" i="4"/>
  <c r="BT948" i="4"/>
  <c r="BU948" i="4"/>
  <c r="BS947" i="4"/>
  <c r="BT947" i="4"/>
  <c r="BU947" i="4"/>
  <c r="BS946" i="4"/>
  <c r="BT946" i="4"/>
  <c r="BU946" i="4"/>
  <c r="BS945" i="4"/>
  <c r="BT945" i="4"/>
  <c r="BU945" i="4"/>
  <c r="BS944" i="4"/>
  <c r="BT944" i="4"/>
  <c r="BU944" i="4"/>
  <c r="BS943" i="4"/>
  <c r="BT943" i="4"/>
  <c r="BU943" i="4"/>
  <c r="BS942" i="4"/>
  <c r="BT942" i="4"/>
  <c r="BU942" i="4"/>
  <c r="BS941" i="4"/>
  <c r="BT941" i="4"/>
  <c r="BU941" i="4"/>
  <c r="BS940" i="4"/>
  <c r="BT940" i="4"/>
  <c r="BU940" i="4"/>
  <c r="BS939" i="4"/>
  <c r="BT939" i="4"/>
  <c r="BU939" i="4"/>
  <c r="BS938" i="4"/>
  <c r="BT938" i="4"/>
  <c r="BU938" i="4"/>
  <c r="BS937" i="4"/>
  <c r="BT937" i="4"/>
  <c r="BU937" i="4"/>
  <c r="BS936" i="4"/>
  <c r="BT936" i="4"/>
  <c r="BU936" i="4"/>
  <c r="BS935" i="4"/>
  <c r="BT935" i="4"/>
  <c r="BU935" i="4"/>
  <c r="BS934" i="4"/>
  <c r="BT934" i="4"/>
  <c r="BU934" i="4"/>
  <c r="BS933" i="4"/>
  <c r="BT933" i="4"/>
  <c r="BU933" i="4"/>
  <c r="BS932" i="4"/>
  <c r="BT932" i="4"/>
  <c r="BU932" i="4"/>
  <c r="BS931" i="4"/>
  <c r="BT931" i="4"/>
  <c r="BU931" i="4"/>
  <c r="BS930" i="4"/>
  <c r="BT930" i="4"/>
  <c r="BU930" i="4"/>
  <c r="BS929" i="4"/>
  <c r="BT929" i="4"/>
  <c r="BU929" i="4"/>
  <c r="BS928" i="4"/>
  <c r="BT928" i="4"/>
  <c r="BU928" i="4"/>
  <c r="BS927" i="4"/>
  <c r="BT927" i="4"/>
  <c r="BU927" i="4"/>
  <c r="BS926" i="4"/>
  <c r="BT926" i="4"/>
  <c r="BU926" i="4"/>
  <c r="BS925" i="4"/>
  <c r="BT925" i="4"/>
  <c r="BU925" i="4"/>
  <c r="BS924" i="4"/>
  <c r="BT924" i="4"/>
  <c r="BU924" i="4"/>
  <c r="BS923" i="4"/>
  <c r="BT923" i="4"/>
  <c r="BU923" i="4"/>
  <c r="BS922" i="4"/>
  <c r="BT922" i="4"/>
  <c r="BU922" i="4"/>
  <c r="BS921" i="4"/>
  <c r="BT921" i="4"/>
  <c r="BU921" i="4"/>
  <c r="BS920" i="4"/>
  <c r="BT920" i="4"/>
  <c r="BU920" i="4"/>
  <c r="BS919" i="4"/>
  <c r="BT919" i="4"/>
  <c r="BU919" i="4"/>
  <c r="BS918" i="4"/>
  <c r="BT918" i="4"/>
  <c r="BU918" i="4"/>
  <c r="BS917" i="4"/>
  <c r="BT917" i="4"/>
  <c r="BU917" i="4"/>
  <c r="BS916" i="4"/>
  <c r="BT916" i="4"/>
  <c r="BU916" i="4"/>
  <c r="BS915" i="4"/>
  <c r="BT915" i="4"/>
  <c r="BU915" i="4"/>
  <c r="BS914" i="4"/>
  <c r="BT914" i="4"/>
  <c r="BU914" i="4"/>
  <c r="BS913" i="4"/>
  <c r="BT913" i="4"/>
  <c r="BU913" i="4"/>
  <c r="BS912" i="4"/>
  <c r="BT912" i="4"/>
  <c r="BU912" i="4"/>
  <c r="BS911" i="4"/>
  <c r="BT911" i="4"/>
  <c r="BU911" i="4"/>
  <c r="BS910" i="4"/>
  <c r="BT910" i="4"/>
  <c r="BU910" i="4"/>
  <c r="BS909" i="4"/>
  <c r="BT909" i="4"/>
  <c r="BU909" i="4"/>
  <c r="BS908" i="4"/>
  <c r="BT908" i="4"/>
  <c r="BU908" i="4"/>
  <c r="BS907" i="4"/>
  <c r="BT907" i="4"/>
  <c r="BU907" i="4"/>
  <c r="BS906" i="4"/>
  <c r="BT906" i="4"/>
  <c r="BU906" i="4"/>
  <c r="BS905" i="4"/>
  <c r="BT905" i="4"/>
  <c r="BU905" i="4"/>
  <c r="BS904" i="4"/>
  <c r="BT904" i="4"/>
  <c r="BU904" i="4"/>
  <c r="BS903" i="4"/>
  <c r="BT903" i="4"/>
  <c r="BU903" i="4"/>
  <c r="BS902" i="4"/>
  <c r="BT902" i="4"/>
  <c r="BU902" i="4"/>
  <c r="BS901" i="4"/>
  <c r="BT901" i="4"/>
  <c r="BU901" i="4"/>
  <c r="BS900" i="4"/>
  <c r="BT900" i="4"/>
  <c r="BU900" i="4"/>
  <c r="BS899" i="4"/>
  <c r="BT899" i="4"/>
  <c r="BU899" i="4"/>
  <c r="BS898" i="4"/>
  <c r="BT898" i="4"/>
  <c r="BU898" i="4"/>
  <c r="BS897" i="4"/>
  <c r="BT897" i="4"/>
  <c r="BU897" i="4"/>
  <c r="BS896" i="4"/>
  <c r="BT896" i="4"/>
  <c r="BU896" i="4"/>
  <c r="BS895" i="4"/>
  <c r="BT895" i="4"/>
  <c r="BU895" i="4"/>
  <c r="BS894" i="4"/>
  <c r="BT894" i="4"/>
  <c r="BU894" i="4"/>
  <c r="BS893" i="4"/>
  <c r="BT893" i="4"/>
  <c r="BU893" i="4"/>
  <c r="BS892" i="4"/>
  <c r="BT892" i="4"/>
  <c r="BU892" i="4"/>
  <c r="BS891" i="4"/>
  <c r="BT891" i="4"/>
  <c r="BU891" i="4"/>
  <c r="BS890" i="4"/>
  <c r="BT890" i="4"/>
  <c r="BU890" i="4"/>
  <c r="BS889" i="4"/>
  <c r="BT889" i="4"/>
  <c r="BU889" i="4"/>
  <c r="BS888" i="4"/>
  <c r="BT888" i="4"/>
  <c r="BU888" i="4"/>
  <c r="BS887" i="4"/>
  <c r="BT887" i="4"/>
  <c r="BU887" i="4"/>
  <c r="BS886" i="4"/>
  <c r="BT886" i="4"/>
  <c r="BU886" i="4"/>
  <c r="BS885" i="4"/>
  <c r="BT885" i="4"/>
  <c r="BU885" i="4"/>
  <c r="BS884" i="4"/>
  <c r="BT884" i="4"/>
  <c r="BU884" i="4"/>
  <c r="BS883" i="4"/>
  <c r="BT883" i="4"/>
  <c r="BU883" i="4"/>
  <c r="BS882" i="4"/>
  <c r="BT882" i="4"/>
  <c r="BU882" i="4"/>
  <c r="BS881" i="4"/>
  <c r="BT881" i="4"/>
  <c r="BU881" i="4"/>
  <c r="BS880" i="4"/>
  <c r="BT880" i="4"/>
  <c r="BU880" i="4"/>
  <c r="BS879" i="4"/>
  <c r="BT879" i="4"/>
  <c r="BU879" i="4"/>
  <c r="BS878" i="4"/>
  <c r="BT878" i="4"/>
  <c r="BU878" i="4"/>
  <c r="BS877" i="4"/>
  <c r="BT877" i="4"/>
  <c r="BU877" i="4"/>
  <c r="BS876" i="4"/>
  <c r="BT876" i="4"/>
  <c r="BU876" i="4"/>
  <c r="BS875" i="4"/>
  <c r="BT875" i="4"/>
  <c r="BU875" i="4"/>
  <c r="BS874" i="4"/>
  <c r="BT874" i="4"/>
  <c r="BU874" i="4"/>
  <c r="BS873" i="4"/>
  <c r="BT873" i="4"/>
  <c r="BU873" i="4"/>
  <c r="BS872" i="4"/>
  <c r="BT872" i="4"/>
  <c r="BU872" i="4"/>
  <c r="BS871" i="4"/>
  <c r="BT871" i="4"/>
  <c r="BU871" i="4"/>
  <c r="BS870" i="4"/>
  <c r="BT870" i="4"/>
  <c r="BU870" i="4"/>
  <c r="BS869" i="4"/>
  <c r="BT869" i="4"/>
  <c r="BU869" i="4"/>
  <c r="BS868" i="4"/>
  <c r="BT868" i="4"/>
  <c r="BU868" i="4"/>
  <c r="BS867" i="4"/>
  <c r="BT867" i="4"/>
  <c r="BU867" i="4"/>
  <c r="BS866" i="4"/>
  <c r="BT866" i="4"/>
  <c r="BU866" i="4"/>
  <c r="BS865" i="4"/>
  <c r="BT865" i="4"/>
  <c r="BU865" i="4"/>
  <c r="BS864" i="4"/>
  <c r="BT864" i="4"/>
  <c r="BU864" i="4"/>
  <c r="BS863" i="4"/>
  <c r="BT863" i="4"/>
  <c r="BU863" i="4"/>
  <c r="BS862" i="4"/>
  <c r="BT862" i="4"/>
  <c r="BU862" i="4"/>
  <c r="BS861" i="4"/>
  <c r="BT861" i="4"/>
  <c r="BU861" i="4"/>
  <c r="BS860" i="4"/>
  <c r="BT860" i="4"/>
  <c r="BU860" i="4"/>
  <c r="BS859" i="4"/>
  <c r="BT859" i="4"/>
  <c r="BU859" i="4"/>
  <c r="BS858" i="4"/>
  <c r="BT858" i="4"/>
  <c r="BU858" i="4"/>
  <c r="BS857" i="4"/>
  <c r="BT857" i="4"/>
  <c r="BU857" i="4"/>
  <c r="BS856" i="4"/>
  <c r="BT856" i="4"/>
  <c r="BU856" i="4"/>
  <c r="BS855" i="4"/>
  <c r="BT855" i="4"/>
  <c r="BU855" i="4"/>
  <c r="BS854" i="4"/>
  <c r="BT854" i="4"/>
  <c r="BU854" i="4"/>
  <c r="BS853" i="4"/>
  <c r="BT853" i="4"/>
  <c r="BU853" i="4"/>
  <c r="BS852" i="4"/>
  <c r="BT852" i="4"/>
  <c r="BU852" i="4"/>
  <c r="BS851" i="4"/>
  <c r="BT851" i="4"/>
  <c r="BU851" i="4"/>
  <c r="BS850" i="4"/>
  <c r="BT850" i="4"/>
  <c r="BU850" i="4"/>
  <c r="BS849" i="4"/>
  <c r="BT849" i="4"/>
  <c r="BU849" i="4"/>
  <c r="BS848" i="4"/>
  <c r="BT848" i="4"/>
  <c r="BU848" i="4"/>
  <c r="BS847" i="4"/>
  <c r="BT847" i="4"/>
  <c r="BU847" i="4"/>
  <c r="BS846" i="4"/>
  <c r="BT846" i="4"/>
  <c r="BU846" i="4"/>
  <c r="BS845" i="4"/>
  <c r="BT845" i="4"/>
  <c r="BU845" i="4"/>
  <c r="BS844" i="4"/>
  <c r="BT844" i="4"/>
  <c r="BU844" i="4"/>
  <c r="BS843" i="4"/>
  <c r="BT843" i="4"/>
  <c r="BU843" i="4"/>
  <c r="BS842" i="4"/>
  <c r="BT842" i="4"/>
  <c r="BU842" i="4"/>
  <c r="BS841" i="4"/>
  <c r="BT841" i="4"/>
  <c r="BU841" i="4"/>
  <c r="BS840" i="4"/>
  <c r="BT840" i="4"/>
  <c r="BU840" i="4"/>
  <c r="BS839" i="4"/>
  <c r="BT839" i="4"/>
  <c r="BU839" i="4"/>
  <c r="BS838" i="4"/>
  <c r="BT838" i="4"/>
  <c r="BU838" i="4"/>
  <c r="BS837" i="4"/>
  <c r="BT837" i="4"/>
  <c r="BU837" i="4"/>
  <c r="BS836" i="4"/>
  <c r="BT836" i="4"/>
  <c r="BU836" i="4"/>
  <c r="BS835" i="4"/>
  <c r="BT835" i="4"/>
  <c r="BU835" i="4"/>
  <c r="BS834" i="4"/>
  <c r="BT834" i="4"/>
  <c r="BU834" i="4"/>
  <c r="BS833" i="4"/>
  <c r="BT833" i="4"/>
  <c r="BU833" i="4"/>
  <c r="BS832" i="4"/>
  <c r="BT832" i="4"/>
  <c r="BU832" i="4"/>
  <c r="BS831" i="4"/>
  <c r="BT831" i="4"/>
  <c r="BU831" i="4"/>
  <c r="BS830" i="4"/>
  <c r="BT830" i="4"/>
  <c r="BU830" i="4"/>
  <c r="BS829" i="4"/>
  <c r="BT829" i="4"/>
  <c r="BU829" i="4"/>
  <c r="BS828" i="4"/>
  <c r="BT828" i="4"/>
  <c r="BU828" i="4"/>
  <c r="BS827" i="4"/>
  <c r="BT827" i="4"/>
  <c r="BU827" i="4"/>
  <c r="BS826" i="4"/>
  <c r="BT826" i="4"/>
  <c r="BU826" i="4"/>
  <c r="BS825" i="4"/>
  <c r="BT825" i="4"/>
  <c r="BU825" i="4"/>
  <c r="BS824" i="4"/>
  <c r="BT824" i="4"/>
  <c r="BU824" i="4"/>
  <c r="BS823" i="4"/>
  <c r="BT823" i="4"/>
  <c r="BU823" i="4"/>
  <c r="BS822" i="4"/>
  <c r="BT822" i="4"/>
  <c r="BU822" i="4"/>
  <c r="BS821" i="4"/>
  <c r="BT821" i="4"/>
  <c r="BU821" i="4"/>
  <c r="BS820" i="4"/>
  <c r="BT820" i="4"/>
  <c r="BU820" i="4"/>
  <c r="BS819" i="4"/>
  <c r="BT819" i="4"/>
  <c r="BU819" i="4"/>
  <c r="BS818" i="4"/>
  <c r="BT818" i="4"/>
  <c r="BU818" i="4"/>
  <c r="BS817" i="4"/>
  <c r="BT817" i="4"/>
  <c r="BU817" i="4"/>
  <c r="BS816" i="4"/>
  <c r="BT816" i="4"/>
  <c r="BU816" i="4"/>
  <c r="BS815" i="4"/>
  <c r="BT815" i="4"/>
  <c r="BU815" i="4"/>
  <c r="BS814" i="4"/>
  <c r="BT814" i="4"/>
  <c r="BU814" i="4"/>
  <c r="BS813" i="4"/>
  <c r="BT813" i="4"/>
  <c r="BU813" i="4"/>
  <c r="BS812" i="4"/>
  <c r="BT812" i="4"/>
  <c r="BU812" i="4"/>
  <c r="BS811" i="4"/>
  <c r="BT811" i="4"/>
  <c r="BU811" i="4"/>
  <c r="BS810" i="4"/>
  <c r="BT810" i="4"/>
  <c r="BU810" i="4"/>
  <c r="BS809" i="4"/>
  <c r="BT809" i="4"/>
  <c r="BU809" i="4"/>
  <c r="BS808" i="4"/>
  <c r="BT808" i="4"/>
  <c r="BU808" i="4"/>
  <c r="BS807" i="4"/>
  <c r="BT807" i="4"/>
  <c r="BU807" i="4"/>
  <c r="BS806" i="4"/>
  <c r="BT806" i="4"/>
  <c r="BU806" i="4"/>
  <c r="BS805" i="4"/>
  <c r="BT805" i="4"/>
  <c r="BU805" i="4"/>
  <c r="BS804" i="4"/>
  <c r="BT804" i="4"/>
  <c r="BU804" i="4"/>
  <c r="BS803" i="4"/>
  <c r="BT803" i="4"/>
  <c r="BU803" i="4"/>
  <c r="BS802" i="4"/>
  <c r="BT802" i="4"/>
  <c r="BU802" i="4"/>
  <c r="BS801" i="4"/>
  <c r="BT801" i="4"/>
  <c r="BU801" i="4"/>
  <c r="BS800" i="4"/>
  <c r="BT800" i="4"/>
  <c r="BU800" i="4"/>
  <c r="BS799" i="4"/>
  <c r="BT799" i="4"/>
  <c r="BU799" i="4"/>
  <c r="BS798" i="4"/>
  <c r="BT798" i="4"/>
  <c r="BU798" i="4"/>
  <c r="BS797" i="4"/>
  <c r="BT797" i="4"/>
  <c r="BU797" i="4"/>
  <c r="BS796" i="4"/>
  <c r="BT796" i="4"/>
  <c r="BU796" i="4"/>
  <c r="BS795" i="4"/>
  <c r="BT795" i="4"/>
  <c r="BU795" i="4"/>
  <c r="BS794" i="4"/>
  <c r="BT794" i="4"/>
  <c r="BU794" i="4"/>
  <c r="BS793" i="4"/>
  <c r="BT793" i="4"/>
  <c r="BU793" i="4"/>
  <c r="BS792" i="4"/>
  <c r="BT792" i="4"/>
  <c r="BU792" i="4"/>
  <c r="BS791" i="4"/>
  <c r="BT791" i="4"/>
  <c r="BU791" i="4"/>
  <c r="BS790" i="4"/>
  <c r="BT790" i="4"/>
  <c r="BU790" i="4"/>
  <c r="BS789" i="4"/>
  <c r="BT789" i="4"/>
  <c r="BU789" i="4"/>
  <c r="BS788" i="4"/>
  <c r="BT788" i="4"/>
  <c r="BU788" i="4"/>
  <c r="BS787" i="4"/>
  <c r="BT787" i="4"/>
  <c r="BU787" i="4"/>
  <c r="BS786" i="4"/>
  <c r="BT786" i="4"/>
  <c r="BU786" i="4"/>
  <c r="BS785" i="4"/>
  <c r="BT785" i="4"/>
  <c r="BU785" i="4"/>
  <c r="BS784" i="4"/>
  <c r="BT784" i="4"/>
  <c r="BU784" i="4"/>
  <c r="BS783" i="4"/>
  <c r="BT783" i="4"/>
  <c r="BU783" i="4"/>
  <c r="BS782" i="4"/>
  <c r="BT782" i="4"/>
  <c r="BU782" i="4"/>
  <c r="BS781" i="4"/>
  <c r="BT781" i="4"/>
  <c r="BU781" i="4"/>
  <c r="BS780" i="4"/>
  <c r="BT780" i="4"/>
  <c r="BU780" i="4"/>
  <c r="BS779" i="4"/>
  <c r="BT779" i="4"/>
  <c r="BU779" i="4"/>
  <c r="BS778" i="4"/>
  <c r="BT778" i="4"/>
  <c r="BU778" i="4"/>
  <c r="BS777" i="4"/>
  <c r="BT777" i="4"/>
  <c r="BU777" i="4"/>
  <c r="BS776" i="4"/>
  <c r="BT776" i="4"/>
  <c r="BU776" i="4"/>
  <c r="BS775" i="4"/>
  <c r="BT775" i="4"/>
  <c r="BU775" i="4"/>
  <c r="BS774" i="4"/>
  <c r="BT774" i="4"/>
  <c r="BU774" i="4"/>
  <c r="BS773" i="4"/>
  <c r="BT773" i="4"/>
  <c r="BU773" i="4"/>
  <c r="BS772" i="4"/>
  <c r="BT772" i="4"/>
  <c r="BU772" i="4"/>
  <c r="BS771" i="4"/>
  <c r="BT771" i="4"/>
  <c r="BU771" i="4"/>
  <c r="BS770" i="4"/>
  <c r="BT770" i="4"/>
  <c r="BU770" i="4"/>
  <c r="BS769" i="4"/>
  <c r="BT769" i="4"/>
  <c r="BU769" i="4"/>
  <c r="BS768" i="4"/>
  <c r="BT768" i="4"/>
  <c r="BU768" i="4"/>
  <c r="BS767" i="4"/>
  <c r="BT767" i="4"/>
  <c r="BU767" i="4"/>
  <c r="BS766" i="4"/>
  <c r="BT766" i="4"/>
  <c r="BU766" i="4"/>
  <c r="BS765" i="4"/>
  <c r="BT765" i="4"/>
  <c r="BU765" i="4"/>
  <c r="BS764" i="4"/>
  <c r="BT764" i="4"/>
  <c r="BU764" i="4"/>
  <c r="BS763" i="4"/>
  <c r="BT763" i="4"/>
  <c r="BU763" i="4"/>
  <c r="BS762" i="4"/>
  <c r="BT762" i="4"/>
  <c r="BU762" i="4"/>
  <c r="BS761" i="4"/>
  <c r="BT761" i="4"/>
  <c r="BU761" i="4"/>
  <c r="BS760" i="4"/>
  <c r="BT760" i="4"/>
  <c r="BU760" i="4"/>
  <c r="BS759" i="4"/>
  <c r="BT759" i="4"/>
  <c r="BU759" i="4"/>
  <c r="BS758" i="4"/>
  <c r="BT758" i="4"/>
  <c r="BU758" i="4"/>
  <c r="BS757" i="4"/>
  <c r="BT757" i="4"/>
  <c r="BU757" i="4"/>
  <c r="BS756" i="4"/>
  <c r="BT756" i="4"/>
  <c r="BU756" i="4"/>
  <c r="BS755" i="4"/>
  <c r="BT755" i="4"/>
  <c r="BU755" i="4"/>
  <c r="BS754" i="4"/>
  <c r="BT754" i="4"/>
  <c r="BU754" i="4"/>
  <c r="BS753" i="4"/>
  <c r="BT753" i="4"/>
  <c r="BU753" i="4"/>
  <c r="BS752" i="4"/>
  <c r="BT752" i="4"/>
  <c r="BU752" i="4"/>
  <c r="BS751" i="4"/>
  <c r="BT751" i="4"/>
  <c r="BU751" i="4"/>
  <c r="BS750" i="4"/>
  <c r="BT750" i="4"/>
  <c r="BU750" i="4"/>
  <c r="BS749" i="4"/>
  <c r="BT749" i="4"/>
  <c r="BU749" i="4"/>
  <c r="BS748" i="4"/>
  <c r="BT748" i="4"/>
  <c r="BU748" i="4"/>
  <c r="BS747" i="4"/>
  <c r="BT747" i="4"/>
  <c r="BU747" i="4"/>
  <c r="BS746" i="4"/>
  <c r="BT746" i="4"/>
  <c r="BU746" i="4"/>
  <c r="BS745" i="4"/>
  <c r="BT745" i="4"/>
  <c r="BU745" i="4"/>
  <c r="BS744" i="4"/>
  <c r="BT744" i="4"/>
  <c r="BU744" i="4"/>
  <c r="BS743" i="4"/>
  <c r="BT743" i="4"/>
  <c r="BU743" i="4"/>
  <c r="BS742" i="4"/>
  <c r="BT742" i="4"/>
  <c r="BU742" i="4"/>
  <c r="BS741" i="4"/>
  <c r="BT741" i="4"/>
  <c r="BU741" i="4"/>
  <c r="BS740" i="4"/>
  <c r="BT740" i="4"/>
  <c r="BU740" i="4"/>
  <c r="BS739" i="4"/>
  <c r="BT739" i="4"/>
  <c r="BU739" i="4"/>
  <c r="BS738" i="4"/>
  <c r="BT738" i="4"/>
  <c r="BU738" i="4"/>
  <c r="BS737" i="4"/>
  <c r="BT737" i="4"/>
  <c r="BU737" i="4"/>
  <c r="BS736" i="4"/>
  <c r="BT736" i="4"/>
  <c r="BU736" i="4"/>
  <c r="BS735" i="4"/>
  <c r="BT735" i="4"/>
  <c r="BU735" i="4"/>
  <c r="BS734" i="4"/>
  <c r="BT734" i="4"/>
  <c r="BU734" i="4"/>
  <c r="BS733" i="4"/>
  <c r="BT733" i="4"/>
  <c r="BU733" i="4"/>
  <c r="BS732" i="4"/>
  <c r="BT732" i="4"/>
  <c r="BU732" i="4"/>
  <c r="BS731" i="4"/>
  <c r="BT731" i="4"/>
  <c r="BU731" i="4"/>
  <c r="BS730" i="4"/>
  <c r="BT730" i="4"/>
  <c r="BU730" i="4"/>
  <c r="BS729" i="4"/>
  <c r="BT729" i="4"/>
  <c r="BU729" i="4"/>
  <c r="BS728" i="4"/>
  <c r="BT728" i="4"/>
  <c r="BU728" i="4"/>
  <c r="BS727" i="4"/>
  <c r="BT727" i="4"/>
  <c r="BU727" i="4"/>
  <c r="BS726" i="4"/>
  <c r="BT726" i="4"/>
  <c r="BU726" i="4"/>
  <c r="BS725" i="4"/>
  <c r="BT725" i="4"/>
  <c r="BU725" i="4"/>
  <c r="BS724" i="4"/>
  <c r="BT724" i="4"/>
  <c r="BU724" i="4"/>
  <c r="BS723" i="4"/>
  <c r="BT723" i="4"/>
  <c r="BU723" i="4"/>
  <c r="BS722" i="4"/>
  <c r="BT722" i="4"/>
  <c r="BU722" i="4"/>
  <c r="BS721" i="4"/>
  <c r="BT721" i="4"/>
  <c r="BU721" i="4"/>
  <c r="BS720" i="4"/>
  <c r="BT720" i="4"/>
  <c r="BU720" i="4"/>
  <c r="BS719" i="4"/>
  <c r="BT719" i="4"/>
  <c r="BU719" i="4"/>
  <c r="BS718" i="4"/>
  <c r="BT718" i="4"/>
  <c r="BU718" i="4"/>
  <c r="BS717" i="4"/>
  <c r="BT717" i="4"/>
  <c r="BU717" i="4"/>
  <c r="BS716" i="4"/>
  <c r="BT716" i="4"/>
  <c r="BU716" i="4"/>
  <c r="BS715" i="4"/>
  <c r="BT715" i="4"/>
  <c r="BU715" i="4"/>
  <c r="BS714" i="4"/>
  <c r="BT714" i="4"/>
  <c r="BU714" i="4"/>
  <c r="BS713" i="4"/>
  <c r="BT713" i="4"/>
  <c r="BU713" i="4"/>
  <c r="BS712" i="4"/>
  <c r="BT712" i="4"/>
  <c r="BU712" i="4"/>
  <c r="BS711" i="4"/>
  <c r="BT711" i="4"/>
  <c r="BU711" i="4"/>
  <c r="BS710" i="4"/>
  <c r="BT710" i="4"/>
  <c r="BU710" i="4"/>
  <c r="BS709" i="4"/>
  <c r="BT709" i="4"/>
  <c r="BU709" i="4"/>
  <c r="BS708" i="4"/>
  <c r="BT708" i="4"/>
  <c r="BU708" i="4"/>
  <c r="BS707" i="4"/>
  <c r="BT707" i="4"/>
  <c r="BU707" i="4"/>
  <c r="BS706" i="4"/>
  <c r="BT706" i="4"/>
  <c r="BU706" i="4"/>
  <c r="BS705" i="4"/>
  <c r="BT705" i="4"/>
  <c r="BU705" i="4"/>
  <c r="BS704" i="4"/>
  <c r="BT704" i="4"/>
  <c r="BU704" i="4"/>
  <c r="BS703" i="4"/>
  <c r="BT703" i="4"/>
  <c r="BU703" i="4"/>
  <c r="BS702" i="4"/>
  <c r="BT702" i="4"/>
  <c r="BU702" i="4"/>
  <c r="BS701" i="4"/>
  <c r="BT701" i="4"/>
  <c r="BU701" i="4"/>
  <c r="BS700" i="4"/>
  <c r="BT700" i="4"/>
  <c r="BU700" i="4"/>
  <c r="BS699" i="4"/>
  <c r="BT699" i="4"/>
  <c r="BU699" i="4"/>
  <c r="BS698" i="4"/>
  <c r="BT698" i="4"/>
  <c r="BU698" i="4"/>
  <c r="BS697" i="4"/>
  <c r="BT697" i="4"/>
  <c r="BU697" i="4"/>
  <c r="BS696" i="4"/>
  <c r="BT696" i="4"/>
  <c r="BU696" i="4"/>
  <c r="BS695" i="4"/>
  <c r="BT695" i="4"/>
  <c r="BU695" i="4"/>
  <c r="BS694" i="4"/>
  <c r="BT694" i="4"/>
  <c r="BU694" i="4"/>
  <c r="BS693" i="4"/>
  <c r="BT693" i="4"/>
  <c r="BU693" i="4"/>
  <c r="BS692" i="4"/>
  <c r="BT692" i="4"/>
  <c r="BU692" i="4"/>
  <c r="BS691" i="4"/>
  <c r="BT691" i="4"/>
  <c r="BU691" i="4"/>
  <c r="BS690" i="4"/>
  <c r="BT690" i="4"/>
  <c r="BU690" i="4"/>
  <c r="BS689" i="4"/>
  <c r="BT689" i="4"/>
  <c r="BU689" i="4"/>
  <c r="BS688" i="4"/>
  <c r="BT688" i="4"/>
  <c r="BU688" i="4"/>
  <c r="BS687" i="4"/>
  <c r="BT687" i="4"/>
  <c r="BU687" i="4"/>
  <c r="BS686" i="4"/>
  <c r="BT686" i="4"/>
  <c r="BU686" i="4"/>
  <c r="BS685" i="4"/>
  <c r="BT685" i="4"/>
  <c r="BU685" i="4"/>
  <c r="BS684" i="4"/>
  <c r="BT684" i="4"/>
  <c r="BU684" i="4"/>
  <c r="BS683" i="4"/>
  <c r="BT683" i="4"/>
  <c r="BU683" i="4"/>
  <c r="BS682" i="4"/>
  <c r="BT682" i="4"/>
  <c r="BU682" i="4"/>
  <c r="BS681" i="4"/>
  <c r="BT681" i="4"/>
  <c r="BU681" i="4"/>
  <c r="BS680" i="4"/>
  <c r="BT680" i="4"/>
  <c r="BU680" i="4"/>
  <c r="BS679" i="4"/>
  <c r="BT679" i="4"/>
  <c r="BU679" i="4"/>
  <c r="BS678" i="4"/>
  <c r="BT678" i="4"/>
  <c r="BU678" i="4"/>
  <c r="BS677" i="4"/>
  <c r="BT677" i="4"/>
  <c r="BU677" i="4"/>
  <c r="BS676" i="4"/>
  <c r="BT676" i="4"/>
  <c r="BU676" i="4"/>
  <c r="BS675" i="4"/>
  <c r="BT675" i="4"/>
  <c r="BU675" i="4"/>
  <c r="BS674" i="4"/>
  <c r="BT674" i="4"/>
  <c r="BU674" i="4"/>
  <c r="BS673" i="4"/>
  <c r="BT673" i="4"/>
  <c r="BU673" i="4"/>
  <c r="BS672" i="4"/>
  <c r="BT672" i="4"/>
  <c r="BU672" i="4"/>
  <c r="BS671" i="4"/>
  <c r="BT671" i="4"/>
  <c r="BU671" i="4"/>
  <c r="BS670" i="4"/>
  <c r="BT670" i="4"/>
  <c r="BU670" i="4"/>
  <c r="BS669" i="4"/>
  <c r="BT669" i="4"/>
  <c r="BU669" i="4"/>
  <c r="BS668" i="4"/>
  <c r="BT668" i="4"/>
  <c r="BU668" i="4"/>
  <c r="BS667" i="4"/>
  <c r="BT667" i="4"/>
  <c r="BU667" i="4"/>
  <c r="BS666" i="4"/>
  <c r="BT666" i="4"/>
  <c r="BU666" i="4"/>
  <c r="BS665" i="4"/>
  <c r="BT665" i="4"/>
  <c r="BU665" i="4"/>
  <c r="BS664" i="4"/>
  <c r="BT664" i="4"/>
  <c r="BU664" i="4"/>
  <c r="BS663" i="4"/>
  <c r="BT663" i="4"/>
  <c r="BU663" i="4"/>
  <c r="BS662" i="4"/>
  <c r="BT662" i="4"/>
  <c r="BU662" i="4"/>
  <c r="BS661" i="4"/>
  <c r="BT661" i="4"/>
  <c r="BU661" i="4"/>
  <c r="BS660" i="4"/>
  <c r="BT660" i="4"/>
  <c r="BU660" i="4"/>
  <c r="BS659" i="4"/>
  <c r="BT659" i="4"/>
  <c r="BU659" i="4"/>
  <c r="BS658" i="4"/>
  <c r="BT658" i="4"/>
  <c r="BU658" i="4"/>
  <c r="BS657" i="4"/>
  <c r="BT657" i="4"/>
  <c r="BU657" i="4"/>
  <c r="BS656" i="4"/>
  <c r="BT656" i="4"/>
  <c r="BU656" i="4"/>
  <c r="BS655" i="4"/>
  <c r="BT655" i="4"/>
  <c r="BU655" i="4"/>
  <c r="BS654" i="4"/>
  <c r="BT654" i="4"/>
  <c r="BU654" i="4"/>
  <c r="BS653" i="4"/>
  <c r="BT653" i="4"/>
  <c r="BU653" i="4"/>
  <c r="BS652" i="4"/>
  <c r="BT652" i="4"/>
  <c r="BU652" i="4"/>
  <c r="BS651" i="4"/>
  <c r="BT651" i="4"/>
  <c r="BU651" i="4"/>
  <c r="BS650" i="4"/>
  <c r="BT650" i="4"/>
  <c r="BU650" i="4"/>
  <c r="BS649" i="4"/>
  <c r="BT649" i="4"/>
  <c r="BU649" i="4"/>
  <c r="BS648" i="4"/>
  <c r="BT648" i="4"/>
  <c r="BU648" i="4"/>
  <c r="BS647" i="4"/>
  <c r="BT647" i="4"/>
  <c r="BU647" i="4"/>
  <c r="BS646" i="4"/>
  <c r="BT646" i="4"/>
  <c r="BU646" i="4"/>
  <c r="BS645" i="4"/>
  <c r="BT645" i="4"/>
  <c r="BU645" i="4"/>
  <c r="BS644" i="4"/>
  <c r="BT644" i="4"/>
  <c r="BU644" i="4"/>
  <c r="BS643" i="4"/>
  <c r="BT643" i="4"/>
  <c r="BU643" i="4"/>
  <c r="BS642" i="4"/>
  <c r="BT642" i="4"/>
  <c r="BU642" i="4"/>
  <c r="BS641" i="4"/>
  <c r="BT641" i="4"/>
  <c r="BU641" i="4"/>
  <c r="BS640" i="4"/>
  <c r="BT640" i="4"/>
  <c r="BU640" i="4"/>
  <c r="BS639" i="4"/>
  <c r="BT639" i="4"/>
  <c r="BU639" i="4"/>
  <c r="BS638" i="4"/>
  <c r="BT638" i="4"/>
  <c r="BU638" i="4"/>
  <c r="BS637" i="4"/>
  <c r="BT637" i="4"/>
  <c r="BU637" i="4"/>
  <c r="BS636" i="4"/>
  <c r="BT636" i="4"/>
  <c r="BU636" i="4"/>
  <c r="BS635" i="4"/>
  <c r="BT635" i="4"/>
  <c r="BU635" i="4"/>
  <c r="BS634" i="4"/>
  <c r="BT634" i="4"/>
  <c r="BU634" i="4"/>
  <c r="BS633" i="4"/>
  <c r="BT633" i="4"/>
  <c r="BU633" i="4"/>
  <c r="BS632" i="4"/>
  <c r="BT632" i="4"/>
  <c r="BU632" i="4"/>
  <c r="BS631" i="4"/>
  <c r="BT631" i="4"/>
  <c r="BU631" i="4"/>
  <c r="BS630" i="4"/>
  <c r="BT630" i="4"/>
  <c r="BU630" i="4"/>
  <c r="BS629" i="4"/>
  <c r="BT629" i="4"/>
  <c r="BU629" i="4"/>
  <c r="BS628" i="4"/>
  <c r="BT628" i="4"/>
  <c r="BU628" i="4"/>
  <c r="BS627" i="4"/>
  <c r="BT627" i="4"/>
  <c r="BU627" i="4"/>
  <c r="BS626" i="4"/>
  <c r="BT626" i="4"/>
  <c r="BU626" i="4"/>
  <c r="BS625" i="4"/>
  <c r="BT625" i="4"/>
  <c r="BU625" i="4"/>
  <c r="BS624" i="4"/>
  <c r="BT624" i="4"/>
  <c r="BU624" i="4"/>
  <c r="BS623" i="4"/>
  <c r="BT623" i="4"/>
  <c r="BU623" i="4"/>
  <c r="BS622" i="4"/>
  <c r="BT622" i="4"/>
  <c r="BU622" i="4"/>
  <c r="BS621" i="4"/>
  <c r="BT621" i="4"/>
  <c r="BU621" i="4"/>
  <c r="BS620" i="4"/>
  <c r="BT620" i="4"/>
  <c r="BU620" i="4"/>
  <c r="BS619" i="4"/>
  <c r="BT619" i="4"/>
  <c r="BU619" i="4"/>
  <c r="BS618" i="4"/>
  <c r="BT618" i="4"/>
  <c r="BU618" i="4"/>
  <c r="BS617" i="4"/>
  <c r="BT617" i="4"/>
  <c r="BU617" i="4"/>
  <c r="BS616" i="4"/>
  <c r="BT616" i="4"/>
  <c r="BU616" i="4"/>
  <c r="BS615" i="4"/>
  <c r="BT615" i="4"/>
  <c r="BU615" i="4"/>
  <c r="BS614" i="4"/>
  <c r="BT614" i="4"/>
  <c r="BU614" i="4"/>
  <c r="BS613" i="4"/>
  <c r="BT613" i="4"/>
  <c r="BU613" i="4"/>
  <c r="BS612" i="4"/>
  <c r="BT612" i="4"/>
  <c r="BU612" i="4"/>
  <c r="BS611" i="4"/>
  <c r="BT611" i="4"/>
  <c r="BU611" i="4"/>
  <c r="BS610" i="4"/>
  <c r="BT610" i="4"/>
  <c r="BU610" i="4"/>
  <c r="BS609" i="4"/>
  <c r="BT609" i="4"/>
  <c r="BU609" i="4"/>
  <c r="BS608" i="4"/>
  <c r="BT608" i="4"/>
  <c r="BU608" i="4"/>
  <c r="BS607" i="4"/>
  <c r="BT607" i="4"/>
  <c r="BU607" i="4"/>
  <c r="BS606" i="4"/>
  <c r="BT606" i="4"/>
  <c r="BU606" i="4"/>
  <c r="BS605" i="4"/>
  <c r="BT605" i="4"/>
  <c r="BU605" i="4"/>
  <c r="BS604" i="4"/>
  <c r="BT604" i="4"/>
  <c r="BU604" i="4"/>
  <c r="BS603" i="4"/>
  <c r="BT603" i="4"/>
  <c r="BU603" i="4"/>
  <c r="BS602" i="4"/>
  <c r="BT602" i="4"/>
  <c r="BU602" i="4"/>
  <c r="BS601" i="4"/>
  <c r="BT601" i="4"/>
  <c r="BU601" i="4"/>
  <c r="BS600" i="4"/>
  <c r="BT600" i="4"/>
  <c r="BU600" i="4"/>
  <c r="BS599" i="4"/>
  <c r="BT599" i="4"/>
  <c r="BU599" i="4"/>
  <c r="BS598" i="4"/>
  <c r="BT598" i="4"/>
  <c r="BU598" i="4"/>
  <c r="BS597" i="4"/>
  <c r="BT597" i="4"/>
  <c r="BU597" i="4"/>
  <c r="BS596" i="4"/>
  <c r="BT596" i="4"/>
  <c r="BU596" i="4"/>
  <c r="BS595" i="4"/>
  <c r="BT595" i="4"/>
  <c r="BU595" i="4"/>
  <c r="BS594" i="4"/>
  <c r="BT594" i="4"/>
  <c r="BU594" i="4"/>
  <c r="BS593" i="4"/>
  <c r="BT593" i="4"/>
  <c r="BU593" i="4"/>
  <c r="BS592" i="4"/>
  <c r="BT592" i="4"/>
  <c r="BU592" i="4"/>
  <c r="BS591" i="4"/>
  <c r="BT591" i="4"/>
  <c r="BU591" i="4"/>
  <c r="BS590" i="4"/>
  <c r="BT590" i="4"/>
  <c r="BU590" i="4"/>
  <c r="BS589" i="4"/>
  <c r="BT589" i="4"/>
  <c r="BU589" i="4"/>
  <c r="BS588" i="4"/>
  <c r="BT588" i="4"/>
  <c r="BU588" i="4"/>
  <c r="BS587" i="4"/>
  <c r="BT587" i="4"/>
  <c r="BU587" i="4"/>
  <c r="BS586" i="4"/>
  <c r="BT586" i="4"/>
  <c r="BU586" i="4"/>
  <c r="BS585" i="4"/>
  <c r="BT585" i="4"/>
  <c r="BU585" i="4"/>
  <c r="BS584" i="4"/>
  <c r="BT584" i="4"/>
  <c r="BU584" i="4"/>
  <c r="BS583" i="4"/>
  <c r="BT583" i="4"/>
  <c r="BU583" i="4"/>
  <c r="BS582" i="4"/>
  <c r="BT582" i="4"/>
  <c r="BU582" i="4"/>
  <c r="BS581" i="4"/>
  <c r="BT581" i="4"/>
  <c r="BU581" i="4"/>
  <c r="BS580" i="4"/>
  <c r="BT580" i="4"/>
  <c r="BU580" i="4"/>
  <c r="BS579" i="4"/>
  <c r="BT579" i="4"/>
  <c r="BU579" i="4"/>
  <c r="BS578" i="4"/>
  <c r="BT578" i="4"/>
  <c r="BU578" i="4"/>
  <c r="BS577" i="4"/>
  <c r="BT577" i="4"/>
  <c r="BU577" i="4"/>
  <c r="BS576" i="4"/>
  <c r="BT576" i="4"/>
  <c r="BU576" i="4"/>
  <c r="BS575" i="4"/>
  <c r="BT575" i="4"/>
  <c r="BU575" i="4"/>
  <c r="BS574" i="4"/>
  <c r="BT574" i="4"/>
  <c r="BU574" i="4"/>
  <c r="BS573" i="4"/>
  <c r="BT573" i="4"/>
  <c r="BU573" i="4"/>
  <c r="BS572" i="4"/>
  <c r="BT572" i="4"/>
  <c r="BU572" i="4"/>
  <c r="BS571" i="4"/>
  <c r="BT571" i="4"/>
  <c r="BU571" i="4"/>
  <c r="BS570" i="4"/>
  <c r="BT570" i="4"/>
  <c r="BU570" i="4"/>
  <c r="BS569" i="4"/>
  <c r="BT569" i="4"/>
  <c r="BU569" i="4"/>
  <c r="BS568" i="4"/>
  <c r="BT568" i="4"/>
  <c r="BU568" i="4"/>
  <c r="BS567" i="4"/>
  <c r="BT567" i="4"/>
  <c r="BU567" i="4"/>
  <c r="BS566" i="4"/>
  <c r="BT566" i="4"/>
  <c r="BU566" i="4"/>
  <c r="BS565" i="4"/>
  <c r="BT565" i="4"/>
  <c r="BU565" i="4"/>
  <c r="BS564" i="4"/>
  <c r="BT564" i="4"/>
  <c r="BU564" i="4"/>
  <c r="BS563" i="4"/>
  <c r="BT563" i="4"/>
  <c r="BU563" i="4"/>
  <c r="BS562" i="4"/>
  <c r="BT562" i="4"/>
  <c r="BU562" i="4"/>
  <c r="BS561" i="4"/>
  <c r="BT561" i="4"/>
  <c r="BU561" i="4"/>
  <c r="BS560" i="4"/>
  <c r="BT560" i="4"/>
  <c r="BU560" i="4"/>
  <c r="BS559" i="4"/>
  <c r="BT559" i="4"/>
  <c r="BU559" i="4"/>
  <c r="BS558" i="4"/>
  <c r="BT558" i="4"/>
  <c r="BU558" i="4"/>
  <c r="BS557" i="4"/>
  <c r="BT557" i="4"/>
  <c r="BU557" i="4"/>
  <c r="BS556" i="4"/>
  <c r="BT556" i="4"/>
  <c r="BU556" i="4"/>
  <c r="BS555" i="4"/>
  <c r="BT555" i="4"/>
  <c r="BU555" i="4"/>
  <c r="BS554" i="4"/>
  <c r="BT554" i="4"/>
  <c r="BU554" i="4"/>
  <c r="BS553" i="4"/>
  <c r="BT553" i="4"/>
  <c r="BU553" i="4"/>
  <c r="BS552" i="4"/>
  <c r="BT552" i="4"/>
  <c r="BU552" i="4"/>
  <c r="BS551" i="4"/>
  <c r="BT551" i="4"/>
  <c r="BU551" i="4"/>
  <c r="BS550" i="4"/>
  <c r="BT550" i="4"/>
  <c r="BU550" i="4"/>
  <c r="BS549" i="4"/>
  <c r="BT549" i="4"/>
  <c r="BU549" i="4"/>
  <c r="BS548" i="4"/>
  <c r="BT548" i="4"/>
  <c r="BU548" i="4"/>
  <c r="BS547" i="4"/>
  <c r="BT547" i="4"/>
  <c r="BU547" i="4"/>
  <c r="BS546" i="4"/>
  <c r="BT546" i="4"/>
  <c r="BU546" i="4"/>
  <c r="BS545" i="4"/>
  <c r="BT545" i="4"/>
  <c r="BU545" i="4"/>
  <c r="BS544" i="4"/>
  <c r="BT544" i="4"/>
  <c r="BU544" i="4"/>
  <c r="BS543" i="4"/>
  <c r="BT543" i="4"/>
  <c r="BU543" i="4"/>
  <c r="BS542" i="4"/>
  <c r="BT542" i="4"/>
  <c r="BU542" i="4"/>
  <c r="BS541" i="4"/>
  <c r="BT541" i="4"/>
  <c r="BU541" i="4"/>
  <c r="BS540" i="4"/>
  <c r="BT540" i="4"/>
  <c r="BU540" i="4"/>
  <c r="BS539" i="4"/>
  <c r="BT539" i="4"/>
  <c r="BU539" i="4"/>
  <c r="BS538" i="4"/>
  <c r="BT538" i="4"/>
  <c r="BU538" i="4"/>
  <c r="BS537" i="4"/>
  <c r="BT537" i="4"/>
  <c r="BU537" i="4"/>
  <c r="BS536" i="4"/>
  <c r="BT536" i="4"/>
  <c r="BU536" i="4"/>
  <c r="BS535" i="4"/>
  <c r="BT535" i="4"/>
  <c r="BU535" i="4"/>
  <c r="BS534" i="4"/>
  <c r="BT534" i="4"/>
  <c r="BU534" i="4"/>
  <c r="BS533" i="4"/>
  <c r="BT533" i="4"/>
  <c r="BU533" i="4"/>
  <c r="BS532" i="4"/>
  <c r="BT532" i="4"/>
  <c r="BU532" i="4"/>
  <c r="BS531" i="4"/>
  <c r="BT531" i="4"/>
  <c r="BU531" i="4"/>
  <c r="BS530" i="4"/>
  <c r="BT530" i="4"/>
  <c r="BU530" i="4"/>
  <c r="BS529" i="4"/>
  <c r="BT529" i="4"/>
  <c r="BU529" i="4"/>
  <c r="BS528" i="4"/>
  <c r="BT528" i="4"/>
  <c r="BU528" i="4"/>
  <c r="BS527" i="4"/>
  <c r="BT527" i="4"/>
  <c r="BU527" i="4"/>
  <c r="BS526" i="4"/>
  <c r="BT526" i="4"/>
  <c r="BU526" i="4"/>
  <c r="BS525" i="4"/>
  <c r="BT525" i="4"/>
  <c r="BU525" i="4"/>
  <c r="BS524" i="4"/>
  <c r="BT524" i="4"/>
  <c r="BU524" i="4"/>
  <c r="BS523" i="4"/>
  <c r="BT523" i="4"/>
  <c r="BU523" i="4"/>
  <c r="BS522" i="4"/>
  <c r="BT522" i="4"/>
  <c r="BU522" i="4"/>
  <c r="BS521" i="4"/>
  <c r="BT521" i="4"/>
  <c r="BU521" i="4"/>
  <c r="BS520" i="4"/>
  <c r="BT520" i="4"/>
  <c r="BU520" i="4"/>
  <c r="BS519" i="4"/>
  <c r="BT519" i="4"/>
  <c r="BU519" i="4"/>
  <c r="BS518" i="4"/>
  <c r="BT518" i="4"/>
  <c r="BU518" i="4"/>
  <c r="BS517" i="4"/>
  <c r="BT517" i="4"/>
  <c r="BU517" i="4"/>
  <c r="BS516" i="4"/>
  <c r="BT516" i="4"/>
  <c r="BU516" i="4"/>
  <c r="BS515" i="4"/>
  <c r="BT515" i="4"/>
  <c r="BU515" i="4"/>
  <c r="BS514" i="4"/>
  <c r="BT514" i="4"/>
  <c r="BU514" i="4"/>
  <c r="BS513" i="4"/>
  <c r="BT513" i="4"/>
  <c r="BU513" i="4"/>
  <c r="BS512" i="4"/>
  <c r="BT512" i="4"/>
  <c r="BU512" i="4"/>
  <c r="BS511" i="4"/>
  <c r="BT511" i="4"/>
  <c r="BU511" i="4"/>
  <c r="BS510" i="4"/>
  <c r="BT510" i="4"/>
  <c r="BU510" i="4"/>
  <c r="BS509" i="4"/>
  <c r="BT509" i="4"/>
  <c r="BU509" i="4"/>
  <c r="BS508" i="4"/>
  <c r="BT508" i="4"/>
  <c r="BU508" i="4"/>
  <c r="BS507" i="4"/>
  <c r="BT507" i="4"/>
  <c r="BU507" i="4"/>
  <c r="BS506" i="4"/>
  <c r="BT506" i="4"/>
  <c r="BU506" i="4"/>
  <c r="BS505" i="4"/>
  <c r="BT505" i="4"/>
  <c r="BU505" i="4"/>
  <c r="BS504" i="4"/>
  <c r="BT504" i="4"/>
  <c r="BU504" i="4"/>
  <c r="BS503" i="4"/>
  <c r="BT503" i="4"/>
  <c r="BU503" i="4"/>
  <c r="BS502" i="4"/>
  <c r="BT502" i="4"/>
  <c r="BU502" i="4"/>
  <c r="BS501" i="4"/>
  <c r="BT501" i="4"/>
  <c r="BU501" i="4"/>
  <c r="BS500" i="4"/>
  <c r="BT500" i="4"/>
  <c r="BU500" i="4"/>
  <c r="BS499" i="4"/>
  <c r="BT499" i="4"/>
  <c r="BU499" i="4"/>
  <c r="BS498" i="4"/>
  <c r="BT498" i="4"/>
  <c r="BU498" i="4"/>
  <c r="BS497" i="4"/>
  <c r="BT497" i="4"/>
  <c r="BU497" i="4"/>
  <c r="BS496" i="4"/>
  <c r="BT496" i="4"/>
  <c r="BU496" i="4"/>
  <c r="BS495" i="4"/>
  <c r="BT495" i="4"/>
  <c r="BU495" i="4"/>
  <c r="BS494" i="4"/>
  <c r="BT494" i="4"/>
  <c r="BU494" i="4"/>
  <c r="BS493" i="4"/>
  <c r="BT493" i="4"/>
  <c r="BU493" i="4"/>
  <c r="BS492" i="4"/>
  <c r="BT492" i="4"/>
  <c r="BU492" i="4"/>
  <c r="BS491" i="4"/>
  <c r="BT491" i="4"/>
  <c r="BU491" i="4"/>
  <c r="BS490" i="4"/>
  <c r="BT490" i="4"/>
  <c r="BU490" i="4"/>
  <c r="BS489" i="4"/>
  <c r="BT489" i="4"/>
  <c r="BU489" i="4"/>
  <c r="BS488" i="4"/>
  <c r="BT488" i="4"/>
  <c r="BU488" i="4"/>
  <c r="BS487" i="4"/>
  <c r="BT487" i="4"/>
  <c r="BU487" i="4"/>
  <c r="BS486" i="4"/>
  <c r="BT486" i="4"/>
  <c r="BU486" i="4"/>
  <c r="BS485" i="4"/>
  <c r="BT485" i="4"/>
  <c r="BU485" i="4"/>
  <c r="BS484" i="4"/>
  <c r="BT484" i="4"/>
  <c r="BU484" i="4"/>
  <c r="BS483" i="4"/>
  <c r="BT483" i="4"/>
  <c r="BU483" i="4"/>
  <c r="BS482" i="4"/>
  <c r="BT482" i="4"/>
  <c r="BU482" i="4"/>
  <c r="BS481" i="4"/>
  <c r="BT481" i="4"/>
  <c r="BU481" i="4"/>
  <c r="BS480" i="4"/>
  <c r="BT480" i="4"/>
  <c r="BU480" i="4"/>
  <c r="BS479" i="4"/>
  <c r="BT479" i="4"/>
  <c r="BU479" i="4"/>
  <c r="BS478" i="4"/>
  <c r="BT478" i="4"/>
  <c r="BU478" i="4"/>
  <c r="BS477" i="4"/>
  <c r="BT477" i="4"/>
  <c r="BU477" i="4"/>
  <c r="BS476" i="4"/>
  <c r="BT476" i="4"/>
  <c r="BU476" i="4"/>
  <c r="BS475" i="4"/>
  <c r="BT475" i="4"/>
  <c r="BU475" i="4"/>
  <c r="BS474" i="4"/>
  <c r="BT474" i="4"/>
  <c r="BU474" i="4"/>
  <c r="BS473" i="4"/>
  <c r="BT473" i="4"/>
  <c r="BU473" i="4"/>
  <c r="BS472" i="4"/>
  <c r="BT472" i="4"/>
  <c r="BU472" i="4"/>
  <c r="BS471" i="4"/>
  <c r="BT471" i="4"/>
  <c r="BU471" i="4"/>
  <c r="BS470" i="4"/>
  <c r="BT470" i="4"/>
  <c r="BU470" i="4"/>
  <c r="BS469" i="4"/>
  <c r="BT469" i="4"/>
  <c r="BU469" i="4"/>
  <c r="BS468" i="4"/>
  <c r="BT468" i="4"/>
  <c r="BU468" i="4"/>
  <c r="BS467" i="4"/>
  <c r="BT467" i="4"/>
  <c r="BU467" i="4"/>
  <c r="BS466" i="4"/>
  <c r="BT466" i="4"/>
  <c r="BU466" i="4"/>
  <c r="BS465" i="4"/>
  <c r="BT465" i="4"/>
  <c r="BU465" i="4"/>
  <c r="BS464" i="4"/>
  <c r="BT464" i="4"/>
  <c r="BU464" i="4"/>
  <c r="BS463" i="4"/>
  <c r="BT463" i="4"/>
  <c r="BU463" i="4"/>
  <c r="BS462" i="4"/>
  <c r="BT462" i="4"/>
  <c r="BU462" i="4"/>
  <c r="BS461" i="4"/>
  <c r="BT461" i="4"/>
  <c r="BU461" i="4"/>
  <c r="BS460" i="4"/>
  <c r="BT460" i="4"/>
  <c r="BU460" i="4"/>
  <c r="BS459" i="4"/>
  <c r="BT459" i="4"/>
  <c r="BU459" i="4"/>
  <c r="BS458" i="4"/>
  <c r="BT458" i="4"/>
  <c r="BU458" i="4"/>
  <c r="BS457" i="4"/>
  <c r="BT457" i="4"/>
  <c r="BU457" i="4"/>
  <c r="BS456" i="4"/>
  <c r="BT456" i="4"/>
  <c r="BU456" i="4"/>
  <c r="BS455" i="4"/>
  <c r="BT455" i="4"/>
  <c r="BU455" i="4"/>
  <c r="BS454" i="4"/>
  <c r="BT454" i="4"/>
  <c r="BU454" i="4"/>
  <c r="BS453" i="4"/>
  <c r="BT453" i="4"/>
  <c r="BU453" i="4"/>
  <c r="BS452" i="4"/>
  <c r="BT452" i="4"/>
  <c r="BU452" i="4"/>
  <c r="BS451" i="4"/>
  <c r="BT451" i="4"/>
  <c r="BU451" i="4"/>
  <c r="BS450" i="4"/>
  <c r="BT450" i="4"/>
  <c r="BU450" i="4"/>
  <c r="BS449" i="4"/>
  <c r="BT449" i="4"/>
  <c r="BU449" i="4"/>
  <c r="BS448" i="4"/>
  <c r="BT448" i="4"/>
  <c r="BU448" i="4"/>
  <c r="BS447" i="4"/>
  <c r="BT447" i="4"/>
  <c r="BU447" i="4"/>
  <c r="BS446" i="4"/>
  <c r="BT446" i="4"/>
  <c r="BU446" i="4"/>
  <c r="BS445" i="4"/>
  <c r="BT445" i="4"/>
  <c r="BU445" i="4"/>
  <c r="BS444" i="4"/>
  <c r="BT444" i="4"/>
  <c r="BU444" i="4"/>
  <c r="BS443" i="4"/>
  <c r="BT443" i="4"/>
  <c r="BU443" i="4"/>
  <c r="BS442" i="4"/>
  <c r="BT442" i="4"/>
  <c r="BU442" i="4"/>
  <c r="BS441" i="4"/>
  <c r="BT441" i="4"/>
  <c r="BU441" i="4"/>
  <c r="BS440" i="4"/>
  <c r="BT440" i="4"/>
  <c r="BU440" i="4"/>
  <c r="BS439" i="4"/>
  <c r="BT439" i="4"/>
  <c r="BU439" i="4"/>
  <c r="BS438" i="4"/>
  <c r="BT438" i="4"/>
  <c r="BU438" i="4"/>
  <c r="BS437" i="4"/>
  <c r="BT437" i="4"/>
  <c r="BU437" i="4"/>
  <c r="BS436" i="4"/>
  <c r="BT436" i="4"/>
  <c r="BU436" i="4"/>
  <c r="BS435" i="4"/>
  <c r="BT435" i="4"/>
  <c r="BU435" i="4"/>
  <c r="BS434" i="4"/>
  <c r="BT434" i="4"/>
  <c r="BU434" i="4"/>
  <c r="BS433" i="4"/>
  <c r="BT433" i="4"/>
  <c r="BU433" i="4"/>
  <c r="BS432" i="4"/>
  <c r="BT432" i="4"/>
  <c r="BU432" i="4"/>
  <c r="BS431" i="4"/>
  <c r="BT431" i="4"/>
  <c r="BU431" i="4"/>
  <c r="BS430" i="4"/>
  <c r="BT430" i="4"/>
  <c r="BU430" i="4"/>
  <c r="BS429" i="4"/>
  <c r="BT429" i="4"/>
  <c r="BU429" i="4"/>
  <c r="BS428" i="4"/>
  <c r="BT428" i="4"/>
  <c r="BU428" i="4"/>
  <c r="BS427" i="4"/>
  <c r="BT427" i="4"/>
  <c r="BU427" i="4"/>
  <c r="BS426" i="4"/>
  <c r="BT426" i="4"/>
  <c r="BU426" i="4"/>
  <c r="BS425" i="4"/>
  <c r="BT425" i="4"/>
  <c r="BU425" i="4"/>
  <c r="BS424" i="4"/>
  <c r="BT424" i="4"/>
  <c r="BU424" i="4"/>
  <c r="BS423" i="4"/>
  <c r="BT423" i="4"/>
  <c r="BU423" i="4"/>
  <c r="BS422" i="4"/>
  <c r="BT422" i="4"/>
  <c r="BU422" i="4"/>
  <c r="BS421" i="4"/>
  <c r="BT421" i="4"/>
  <c r="BU421" i="4"/>
  <c r="BS420" i="4"/>
  <c r="BT420" i="4"/>
  <c r="BU420" i="4"/>
  <c r="BS419" i="4"/>
  <c r="BT419" i="4"/>
  <c r="BU419" i="4"/>
  <c r="BS418" i="4"/>
  <c r="BT418" i="4"/>
  <c r="BU418" i="4"/>
  <c r="BS417" i="4"/>
  <c r="BT417" i="4"/>
  <c r="BU417" i="4"/>
  <c r="BS416" i="4"/>
  <c r="BT416" i="4"/>
  <c r="BU416" i="4"/>
  <c r="BS415" i="4"/>
  <c r="BT415" i="4"/>
  <c r="BU415" i="4"/>
  <c r="BS414" i="4"/>
  <c r="BT414" i="4"/>
  <c r="BU414" i="4"/>
  <c r="BS413" i="4"/>
  <c r="BT413" i="4"/>
  <c r="BU413" i="4"/>
  <c r="BS412" i="4"/>
  <c r="BT412" i="4"/>
  <c r="BU412" i="4"/>
  <c r="BS411" i="4"/>
  <c r="BT411" i="4"/>
  <c r="BU411" i="4"/>
  <c r="BS410" i="4"/>
  <c r="BT410" i="4"/>
  <c r="BU410" i="4"/>
  <c r="BS409" i="4"/>
  <c r="BT409" i="4"/>
  <c r="BU409" i="4"/>
  <c r="BS408" i="4"/>
  <c r="BT408" i="4"/>
  <c r="BU408" i="4"/>
  <c r="BS407" i="4"/>
  <c r="BT407" i="4"/>
  <c r="BU407" i="4"/>
  <c r="BS406" i="4"/>
  <c r="BT406" i="4"/>
  <c r="BU406" i="4"/>
  <c r="BS405" i="4"/>
  <c r="BT405" i="4"/>
  <c r="BU405" i="4"/>
  <c r="BS404" i="4"/>
  <c r="BT404" i="4"/>
  <c r="BU404" i="4"/>
  <c r="BS403" i="4"/>
  <c r="BT403" i="4"/>
  <c r="BU403" i="4"/>
  <c r="BS402" i="4"/>
  <c r="BT402" i="4"/>
  <c r="BU402" i="4"/>
  <c r="BS401" i="4"/>
  <c r="BT401" i="4"/>
  <c r="BU401" i="4"/>
  <c r="BS400" i="4"/>
  <c r="BT400" i="4"/>
  <c r="BU400" i="4"/>
  <c r="BS399" i="4"/>
  <c r="BT399" i="4"/>
  <c r="BU399" i="4"/>
  <c r="BS398" i="4"/>
  <c r="BT398" i="4"/>
  <c r="BU398" i="4"/>
  <c r="BS397" i="4"/>
  <c r="BT397" i="4"/>
  <c r="BU397" i="4"/>
  <c r="BS396" i="4"/>
  <c r="BT396" i="4"/>
  <c r="BU396" i="4"/>
  <c r="BS395" i="4"/>
  <c r="BT395" i="4"/>
  <c r="BU395" i="4"/>
  <c r="BS394" i="4"/>
  <c r="BT394" i="4"/>
  <c r="BU394" i="4"/>
  <c r="BS393" i="4"/>
  <c r="BT393" i="4"/>
  <c r="BU393" i="4"/>
  <c r="BS392" i="4"/>
  <c r="BT392" i="4"/>
  <c r="BU392" i="4"/>
  <c r="BS391" i="4"/>
  <c r="BT391" i="4"/>
  <c r="BU391" i="4"/>
  <c r="BS390" i="4"/>
  <c r="BT390" i="4"/>
  <c r="BU390" i="4"/>
  <c r="BS389" i="4"/>
  <c r="BT389" i="4"/>
  <c r="BU389" i="4"/>
  <c r="BS388" i="4"/>
  <c r="BT388" i="4"/>
  <c r="BU388" i="4"/>
  <c r="BS387" i="4"/>
  <c r="BT387" i="4"/>
  <c r="BU387" i="4"/>
  <c r="BS386" i="4"/>
  <c r="BT386" i="4"/>
  <c r="BU386" i="4"/>
  <c r="BS385" i="4"/>
  <c r="BT385" i="4"/>
  <c r="BU385" i="4"/>
  <c r="BS384" i="4"/>
  <c r="BT384" i="4"/>
  <c r="BU384" i="4"/>
  <c r="BS383" i="4"/>
  <c r="BT383" i="4"/>
  <c r="BU383" i="4"/>
  <c r="BS382" i="4"/>
  <c r="BT382" i="4"/>
  <c r="BU382" i="4"/>
  <c r="BS381" i="4"/>
  <c r="BT381" i="4"/>
  <c r="BU381" i="4"/>
  <c r="BS380" i="4"/>
  <c r="BT380" i="4"/>
  <c r="BU380" i="4"/>
  <c r="BS379" i="4"/>
  <c r="BT379" i="4"/>
  <c r="BU379" i="4"/>
  <c r="BS378" i="4"/>
  <c r="BT378" i="4"/>
  <c r="BU378" i="4"/>
  <c r="BS377" i="4"/>
  <c r="BT377" i="4"/>
  <c r="BU377" i="4"/>
  <c r="BS376" i="4"/>
  <c r="BT376" i="4"/>
  <c r="BU376" i="4"/>
  <c r="BS375" i="4"/>
  <c r="BT375" i="4"/>
  <c r="BU375" i="4"/>
  <c r="BS374" i="4"/>
  <c r="BT374" i="4"/>
  <c r="BU374" i="4"/>
  <c r="BS373" i="4"/>
  <c r="BT373" i="4"/>
  <c r="BU373" i="4"/>
  <c r="BS372" i="4"/>
  <c r="BT372" i="4"/>
  <c r="BU372" i="4"/>
  <c r="BS371" i="4"/>
  <c r="BT371" i="4"/>
  <c r="BU371" i="4"/>
  <c r="BS370" i="4"/>
  <c r="BT370" i="4"/>
  <c r="BU370" i="4"/>
  <c r="BS369" i="4"/>
  <c r="BT369" i="4"/>
  <c r="BU369" i="4"/>
  <c r="BS368" i="4"/>
  <c r="BT368" i="4"/>
  <c r="BU368" i="4"/>
  <c r="BS367" i="4"/>
  <c r="BT367" i="4"/>
  <c r="BU367" i="4"/>
  <c r="BS366" i="4"/>
  <c r="BT366" i="4"/>
  <c r="BU366" i="4"/>
  <c r="BS365" i="4"/>
  <c r="BT365" i="4"/>
  <c r="BU365" i="4"/>
  <c r="BS364" i="4"/>
  <c r="BT364" i="4"/>
  <c r="BU364" i="4"/>
  <c r="BS363" i="4"/>
  <c r="BT363" i="4"/>
  <c r="BU363" i="4"/>
  <c r="BS362" i="4"/>
  <c r="BT362" i="4"/>
  <c r="BU362" i="4"/>
  <c r="BS361" i="4"/>
  <c r="BT361" i="4"/>
  <c r="BU361" i="4"/>
  <c r="BS360" i="4"/>
  <c r="BT360" i="4"/>
  <c r="BU360" i="4"/>
  <c r="BS359" i="4"/>
  <c r="BT359" i="4"/>
  <c r="BU359" i="4"/>
  <c r="BS358" i="4"/>
  <c r="BT358" i="4"/>
  <c r="BU358" i="4"/>
  <c r="BS357" i="4"/>
  <c r="BT357" i="4"/>
  <c r="BU357" i="4"/>
  <c r="BS356" i="4"/>
  <c r="BT356" i="4"/>
  <c r="BU356" i="4"/>
  <c r="BS355" i="4"/>
  <c r="BT355" i="4"/>
  <c r="BU355" i="4"/>
  <c r="BS354" i="4"/>
  <c r="BT354" i="4"/>
  <c r="BU354" i="4"/>
  <c r="BS353" i="4"/>
  <c r="BT353" i="4"/>
  <c r="BU353" i="4"/>
  <c r="BS352" i="4"/>
  <c r="BT352" i="4"/>
  <c r="BU352" i="4"/>
  <c r="BS351" i="4"/>
  <c r="BT351" i="4"/>
  <c r="BU351" i="4"/>
  <c r="BS350" i="4"/>
  <c r="BT350" i="4"/>
  <c r="BU350" i="4"/>
  <c r="BS349" i="4"/>
  <c r="BT349" i="4"/>
  <c r="BU349" i="4"/>
  <c r="BS348" i="4"/>
  <c r="BT348" i="4"/>
  <c r="BU348" i="4"/>
  <c r="BS347" i="4"/>
  <c r="BT347" i="4"/>
  <c r="BU347" i="4"/>
  <c r="BS346" i="4"/>
  <c r="BT346" i="4"/>
  <c r="BU346" i="4"/>
  <c r="BS345" i="4"/>
  <c r="BT345" i="4"/>
  <c r="BU345" i="4"/>
  <c r="BS344" i="4"/>
  <c r="BT344" i="4"/>
  <c r="BU344" i="4"/>
  <c r="BS343" i="4"/>
  <c r="BT343" i="4"/>
  <c r="BU343" i="4"/>
  <c r="BS342" i="4"/>
  <c r="BT342" i="4"/>
  <c r="BU342" i="4"/>
  <c r="BS341" i="4"/>
  <c r="BT341" i="4"/>
  <c r="BU341" i="4"/>
  <c r="BS340" i="4"/>
  <c r="BT340" i="4"/>
  <c r="BU340" i="4"/>
  <c r="BS339" i="4"/>
  <c r="BT339" i="4"/>
  <c r="BU339" i="4"/>
  <c r="BS338" i="4"/>
  <c r="BT338" i="4"/>
  <c r="BU338" i="4"/>
  <c r="BS337" i="4"/>
  <c r="BT337" i="4"/>
  <c r="BU337" i="4"/>
  <c r="BS336" i="4"/>
  <c r="BT336" i="4"/>
  <c r="BU336" i="4"/>
  <c r="BS335" i="4"/>
  <c r="BT335" i="4"/>
  <c r="BU335" i="4"/>
  <c r="BS334" i="4"/>
  <c r="BT334" i="4"/>
  <c r="BU334" i="4"/>
  <c r="BS333" i="4"/>
  <c r="BT333" i="4"/>
  <c r="BU333" i="4"/>
  <c r="BS332" i="4"/>
  <c r="BT332" i="4"/>
  <c r="BU332" i="4"/>
  <c r="BS331" i="4"/>
  <c r="BT331" i="4"/>
  <c r="BU331" i="4"/>
  <c r="BS330" i="4"/>
  <c r="BT330" i="4"/>
  <c r="BU330" i="4"/>
  <c r="BS329" i="4"/>
  <c r="BT329" i="4"/>
  <c r="BU329" i="4"/>
  <c r="BS328" i="4"/>
  <c r="BT328" i="4"/>
  <c r="BU328" i="4"/>
  <c r="BS327" i="4"/>
  <c r="BT327" i="4"/>
  <c r="BU327" i="4"/>
  <c r="BS326" i="4"/>
  <c r="BT326" i="4"/>
  <c r="BU326" i="4"/>
  <c r="BS325" i="4"/>
  <c r="BT325" i="4"/>
  <c r="BU325" i="4"/>
  <c r="BS324" i="4"/>
  <c r="BT324" i="4"/>
  <c r="BU324" i="4"/>
  <c r="BS323" i="4"/>
  <c r="BT323" i="4"/>
  <c r="BU323" i="4"/>
  <c r="BS322" i="4"/>
  <c r="BT322" i="4"/>
  <c r="BU322" i="4"/>
  <c r="BS321" i="4"/>
  <c r="BT321" i="4"/>
  <c r="BU321" i="4"/>
  <c r="BS320" i="4"/>
  <c r="BT320" i="4"/>
  <c r="BU320" i="4"/>
  <c r="BS319" i="4"/>
  <c r="BT319" i="4"/>
  <c r="BU319" i="4"/>
  <c r="BS318" i="4"/>
  <c r="BT318" i="4"/>
  <c r="BU318" i="4"/>
  <c r="BS317" i="4"/>
  <c r="BT317" i="4"/>
  <c r="BU317" i="4"/>
  <c r="BS316" i="4"/>
  <c r="BT316" i="4"/>
  <c r="BU316" i="4"/>
  <c r="BS315" i="4"/>
  <c r="BT315" i="4"/>
  <c r="BU315" i="4"/>
  <c r="BS314" i="4"/>
  <c r="BT314" i="4"/>
  <c r="BU314" i="4"/>
  <c r="BS313" i="4"/>
  <c r="BT313" i="4"/>
  <c r="BU313" i="4"/>
  <c r="BS312" i="4"/>
  <c r="BT312" i="4"/>
  <c r="BU312" i="4"/>
  <c r="BS311" i="4"/>
  <c r="BT311" i="4"/>
  <c r="BU311" i="4"/>
  <c r="BS310" i="4"/>
  <c r="BT310" i="4"/>
  <c r="BU310" i="4"/>
  <c r="BS309" i="4"/>
  <c r="BT309" i="4"/>
  <c r="BU309" i="4"/>
  <c r="BS308" i="4"/>
  <c r="BT308" i="4"/>
  <c r="BU308" i="4"/>
  <c r="BS307" i="4"/>
  <c r="BT307" i="4"/>
  <c r="BU307" i="4"/>
  <c r="BS306" i="4"/>
  <c r="BT306" i="4"/>
  <c r="BU306" i="4"/>
  <c r="BS305" i="4"/>
  <c r="BT305" i="4"/>
  <c r="BU305" i="4"/>
  <c r="BS304" i="4"/>
  <c r="BT304" i="4"/>
  <c r="BU304" i="4"/>
  <c r="BS303" i="4"/>
  <c r="BT303" i="4"/>
  <c r="BU303" i="4"/>
  <c r="BS302" i="4"/>
  <c r="BT302" i="4"/>
  <c r="BU302" i="4"/>
  <c r="BS301" i="4"/>
  <c r="BT301" i="4"/>
  <c r="BU301" i="4"/>
  <c r="BS300" i="4"/>
  <c r="BT300" i="4"/>
  <c r="BU300" i="4"/>
  <c r="BS299" i="4"/>
  <c r="BT299" i="4"/>
  <c r="BU299" i="4"/>
  <c r="BS298" i="4"/>
  <c r="BT298" i="4"/>
  <c r="BU298" i="4"/>
  <c r="BS297" i="4"/>
  <c r="BT297" i="4"/>
  <c r="BU297" i="4"/>
  <c r="BS296" i="4"/>
  <c r="BT296" i="4"/>
  <c r="BU296" i="4"/>
  <c r="BS295" i="4"/>
  <c r="BT295" i="4"/>
  <c r="BU295" i="4"/>
  <c r="BS294" i="4"/>
  <c r="BT294" i="4"/>
  <c r="BU294" i="4"/>
  <c r="BS293" i="4"/>
  <c r="BT293" i="4"/>
  <c r="BU293" i="4"/>
  <c r="BS292" i="4"/>
  <c r="BT292" i="4"/>
  <c r="BU292" i="4"/>
  <c r="BS291" i="4"/>
  <c r="BT291" i="4"/>
  <c r="BU291" i="4"/>
  <c r="BS290" i="4"/>
  <c r="BT290" i="4"/>
  <c r="BU290" i="4"/>
  <c r="BS289" i="4"/>
  <c r="BT289" i="4"/>
  <c r="BU289" i="4"/>
  <c r="BS288" i="4"/>
  <c r="BT288" i="4"/>
  <c r="BU288" i="4"/>
  <c r="BS287" i="4"/>
  <c r="BT287" i="4"/>
  <c r="BU287" i="4"/>
  <c r="BS286" i="4"/>
  <c r="BT286" i="4"/>
  <c r="BU286" i="4"/>
  <c r="BS285" i="4"/>
  <c r="BT285" i="4"/>
  <c r="BU285" i="4"/>
  <c r="BS284" i="4"/>
  <c r="BT284" i="4"/>
  <c r="BU284" i="4"/>
  <c r="BS283" i="4"/>
  <c r="BT283" i="4"/>
  <c r="BU283" i="4"/>
  <c r="BS282" i="4"/>
  <c r="BT282" i="4"/>
  <c r="BU282" i="4"/>
  <c r="BS281" i="4"/>
  <c r="BT281" i="4"/>
  <c r="BU281" i="4"/>
  <c r="BS280" i="4"/>
  <c r="BT280" i="4"/>
  <c r="BU280" i="4"/>
  <c r="BS279" i="4"/>
  <c r="BT279" i="4"/>
  <c r="BU279" i="4"/>
  <c r="BS278" i="4"/>
  <c r="BT278" i="4"/>
  <c r="BU278" i="4"/>
  <c r="BS277" i="4"/>
  <c r="BT277" i="4"/>
  <c r="BU277" i="4"/>
  <c r="BS276" i="4"/>
  <c r="BT276" i="4"/>
  <c r="BU276" i="4"/>
  <c r="BS275" i="4"/>
  <c r="BT275" i="4"/>
  <c r="BU275" i="4"/>
  <c r="BS274" i="4"/>
  <c r="BT274" i="4"/>
  <c r="BU274" i="4"/>
  <c r="BS273" i="4"/>
  <c r="BT273" i="4"/>
  <c r="BU273" i="4"/>
  <c r="BS272" i="4"/>
  <c r="BT272" i="4"/>
  <c r="BU272" i="4"/>
  <c r="BS271" i="4"/>
  <c r="BT271" i="4"/>
  <c r="BU271" i="4"/>
  <c r="BS270" i="4"/>
  <c r="BT270" i="4"/>
  <c r="BU270" i="4"/>
  <c r="BS269" i="4"/>
  <c r="BT269" i="4"/>
  <c r="BU269" i="4"/>
  <c r="BS268" i="4"/>
  <c r="BT268" i="4"/>
  <c r="BU268" i="4"/>
  <c r="BS267" i="4"/>
  <c r="BT267" i="4"/>
  <c r="BU267" i="4"/>
  <c r="BS266" i="4"/>
  <c r="BT266" i="4"/>
  <c r="BU266" i="4"/>
  <c r="BS265" i="4"/>
  <c r="BT265" i="4"/>
  <c r="BU265" i="4"/>
  <c r="BS264" i="4"/>
  <c r="BT264" i="4"/>
  <c r="BU264" i="4"/>
  <c r="BS263" i="4"/>
  <c r="BT263" i="4"/>
  <c r="BU263" i="4"/>
  <c r="BS262" i="4"/>
  <c r="BT262" i="4"/>
  <c r="BU262" i="4"/>
  <c r="BS261" i="4"/>
  <c r="BT261" i="4"/>
  <c r="BU261" i="4"/>
  <c r="BS260" i="4"/>
  <c r="BT260" i="4"/>
  <c r="BU260" i="4"/>
  <c r="BS259" i="4"/>
  <c r="BT259" i="4"/>
  <c r="BU259" i="4"/>
  <c r="BS258" i="4"/>
  <c r="BT258" i="4"/>
  <c r="BU258" i="4"/>
  <c r="BS257" i="4"/>
  <c r="BT257" i="4"/>
  <c r="BU257" i="4"/>
  <c r="BS256" i="4"/>
  <c r="BT256" i="4"/>
  <c r="BU256" i="4"/>
  <c r="BS255" i="4"/>
  <c r="BT255" i="4"/>
  <c r="BU255" i="4"/>
  <c r="BS254" i="4"/>
  <c r="BT254" i="4"/>
  <c r="BU254" i="4"/>
  <c r="BS253" i="4"/>
  <c r="BT253" i="4"/>
  <c r="BU253" i="4"/>
  <c r="BS252" i="4"/>
  <c r="BT252" i="4"/>
  <c r="BU252" i="4"/>
  <c r="BS251" i="4"/>
  <c r="BT251" i="4"/>
  <c r="BU251" i="4"/>
  <c r="BS250" i="4"/>
  <c r="BT250" i="4"/>
  <c r="BU250" i="4"/>
  <c r="BS249" i="4"/>
  <c r="BT249" i="4"/>
  <c r="BU249" i="4"/>
  <c r="BS248" i="4"/>
  <c r="BT248" i="4"/>
  <c r="BU248" i="4"/>
  <c r="BS247" i="4"/>
  <c r="BT247" i="4"/>
  <c r="BU247" i="4"/>
  <c r="BS246" i="4"/>
  <c r="BT246" i="4"/>
  <c r="BU246" i="4"/>
  <c r="BS245" i="4"/>
  <c r="BT245" i="4"/>
  <c r="BU245" i="4"/>
  <c r="BS244" i="4"/>
  <c r="BT244" i="4"/>
  <c r="BU244" i="4"/>
  <c r="BS243" i="4"/>
  <c r="BT243" i="4"/>
  <c r="BU243" i="4"/>
  <c r="BS242" i="4"/>
  <c r="BT242" i="4"/>
  <c r="BU242" i="4"/>
  <c r="BS241" i="4"/>
  <c r="BT241" i="4"/>
  <c r="BU241" i="4"/>
  <c r="BS240" i="4"/>
  <c r="BT240" i="4"/>
  <c r="BU240" i="4"/>
  <c r="BS239" i="4"/>
  <c r="BT239" i="4"/>
  <c r="BU239" i="4"/>
  <c r="BS238" i="4"/>
  <c r="BT238" i="4"/>
  <c r="BU238" i="4"/>
  <c r="BS237" i="4"/>
  <c r="BT237" i="4"/>
  <c r="BU237" i="4"/>
  <c r="BS236" i="4"/>
  <c r="BT236" i="4"/>
  <c r="BU236" i="4"/>
  <c r="BS235" i="4"/>
  <c r="BT235" i="4"/>
  <c r="BU235" i="4"/>
  <c r="BS234" i="4"/>
  <c r="BT234" i="4"/>
  <c r="BU234" i="4"/>
  <c r="BS233" i="4"/>
  <c r="BT233" i="4"/>
  <c r="BU233" i="4"/>
  <c r="BS232" i="4"/>
  <c r="BT232" i="4"/>
  <c r="BU232" i="4"/>
  <c r="BS231" i="4"/>
  <c r="BT231" i="4"/>
  <c r="BU231" i="4"/>
  <c r="BS230" i="4"/>
  <c r="BT230" i="4"/>
  <c r="BU230" i="4"/>
  <c r="BS229" i="4"/>
  <c r="BT229" i="4"/>
  <c r="BU229" i="4"/>
  <c r="BS228" i="4"/>
  <c r="BT228" i="4"/>
  <c r="BU228" i="4"/>
  <c r="BS227" i="4"/>
  <c r="BT227" i="4"/>
  <c r="BU227" i="4"/>
  <c r="BS226" i="4"/>
  <c r="BT226" i="4"/>
  <c r="BU226" i="4"/>
  <c r="BS225" i="4"/>
  <c r="BT225" i="4"/>
  <c r="BU225" i="4"/>
  <c r="BS224" i="4"/>
  <c r="BT224" i="4"/>
  <c r="BU224" i="4"/>
  <c r="BS223" i="4"/>
  <c r="BT223" i="4"/>
  <c r="BU223" i="4"/>
  <c r="BS222" i="4"/>
  <c r="BT222" i="4"/>
  <c r="BU222" i="4"/>
  <c r="BS221" i="4"/>
  <c r="BT221" i="4"/>
  <c r="BU221" i="4"/>
  <c r="BS220" i="4"/>
  <c r="BT220" i="4"/>
  <c r="BU220" i="4"/>
  <c r="BS219" i="4"/>
  <c r="BT219" i="4"/>
  <c r="BU219" i="4"/>
  <c r="BS218" i="4"/>
  <c r="BT218" i="4"/>
  <c r="BU218" i="4"/>
  <c r="BS217" i="4"/>
  <c r="BT217" i="4"/>
  <c r="BU217" i="4"/>
  <c r="BS216" i="4"/>
  <c r="BT216" i="4"/>
  <c r="BU216" i="4"/>
  <c r="BS215" i="4"/>
  <c r="BT215" i="4"/>
  <c r="BU215" i="4"/>
  <c r="BS214" i="4"/>
  <c r="BT214" i="4"/>
  <c r="BU214" i="4"/>
  <c r="BS213" i="4"/>
  <c r="BT213" i="4"/>
  <c r="BU213" i="4"/>
  <c r="BS212" i="4"/>
  <c r="BT212" i="4"/>
  <c r="BU212" i="4"/>
  <c r="BS211" i="4"/>
  <c r="BT211" i="4"/>
  <c r="BU211" i="4"/>
  <c r="BS210" i="4"/>
  <c r="BT210" i="4"/>
  <c r="BU210" i="4"/>
  <c r="BS209" i="4"/>
  <c r="BT209" i="4"/>
  <c r="BU209" i="4"/>
  <c r="BS208" i="4"/>
  <c r="BT208" i="4"/>
  <c r="BU208" i="4"/>
  <c r="BS207" i="4"/>
  <c r="BT207" i="4"/>
  <c r="BU207" i="4"/>
  <c r="BS206" i="4"/>
  <c r="BT206" i="4"/>
  <c r="BU206" i="4"/>
  <c r="BS205" i="4"/>
  <c r="BT205" i="4"/>
  <c r="BU205" i="4"/>
  <c r="BS204" i="4"/>
  <c r="BT204" i="4"/>
  <c r="BU204" i="4"/>
  <c r="BS203" i="4"/>
  <c r="BT203" i="4"/>
  <c r="BU203" i="4"/>
  <c r="BS202" i="4"/>
  <c r="BT202" i="4"/>
  <c r="BU202" i="4"/>
  <c r="BS201" i="4"/>
  <c r="BT201" i="4"/>
  <c r="BU201" i="4"/>
  <c r="BS200" i="4"/>
  <c r="BT200" i="4"/>
  <c r="BU200" i="4"/>
  <c r="BS199" i="4"/>
  <c r="BT199" i="4"/>
  <c r="BU199" i="4"/>
  <c r="BS198" i="4"/>
  <c r="BT198" i="4"/>
  <c r="BU198" i="4"/>
  <c r="BS197" i="4"/>
  <c r="BT197" i="4"/>
  <c r="BU197" i="4"/>
  <c r="BS196" i="4"/>
  <c r="BT196" i="4"/>
  <c r="BU196" i="4"/>
  <c r="BS195" i="4"/>
  <c r="BT195" i="4"/>
  <c r="BU195" i="4"/>
  <c r="BS194" i="4"/>
  <c r="BT194" i="4"/>
  <c r="BU194" i="4"/>
  <c r="BS193" i="4"/>
  <c r="BT193" i="4"/>
  <c r="BU193" i="4"/>
  <c r="BS192" i="4"/>
  <c r="BT192" i="4"/>
  <c r="BU192" i="4"/>
  <c r="BS191" i="4"/>
  <c r="BT191" i="4"/>
  <c r="BU191" i="4"/>
  <c r="BS190" i="4"/>
  <c r="BT190" i="4"/>
  <c r="BU190" i="4"/>
  <c r="BS189" i="4"/>
  <c r="BT189" i="4"/>
  <c r="BU189" i="4"/>
  <c r="BS188" i="4"/>
  <c r="BT188" i="4"/>
  <c r="BU188" i="4"/>
  <c r="BS187" i="4"/>
  <c r="BT187" i="4"/>
  <c r="BU187" i="4"/>
  <c r="BS186" i="4"/>
  <c r="BT186" i="4"/>
  <c r="BU186" i="4"/>
  <c r="BS185" i="4"/>
  <c r="BT185" i="4"/>
  <c r="BU185" i="4"/>
  <c r="BS184" i="4"/>
  <c r="BT184" i="4"/>
  <c r="BU184" i="4"/>
  <c r="BS183" i="4"/>
  <c r="BT183" i="4"/>
  <c r="BU183" i="4"/>
  <c r="BS182" i="4"/>
  <c r="BT182" i="4"/>
  <c r="BU182" i="4"/>
  <c r="BS181" i="4"/>
  <c r="BT181" i="4"/>
  <c r="BU181" i="4"/>
  <c r="BS180" i="4"/>
  <c r="BT180" i="4"/>
  <c r="BU180" i="4"/>
  <c r="BS179" i="4"/>
  <c r="BT179" i="4"/>
  <c r="BU179" i="4"/>
  <c r="BS178" i="4"/>
  <c r="BT178" i="4"/>
  <c r="BU178" i="4"/>
  <c r="BS177" i="4"/>
  <c r="BT177" i="4"/>
  <c r="BU177" i="4"/>
  <c r="BS176" i="4"/>
  <c r="BT176" i="4"/>
  <c r="BU176" i="4"/>
  <c r="BS175" i="4"/>
  <c r="BT175" i="4"/>
  <c r="BU175" i="4"/>
  <c r="BS174" i="4"/>
  <c r="BT174" i="4"/>
  <c r="BU174" i="4"/>
  <c r="BS173" i="4"/>
  <c r="BT173" i="4"/>
  <c r="BU173" i="4"/>
  <c r="BS172" i="4"/>
  <c r="BT172" i="4"/>
  <c r="BU172" i="4"/>
  <c r="BS171" i="4"/>
  <c r="BT171" i="4"/>
  <c r="BU171" i="4"/>
  <c r="BS170" i="4"/>
  <c r="BT170" i="4"/>
  <c r="BU170" i="4"/>
  <c r="BS169" i="4"/>
  <c r="BT169" i="4"/>
  <c r="BU169" i="4"/>
  <c r="BS168" i="4"/>
  <c r="BT168" i="4"/>
  <c r="BU168" i="4"/>
  <c r="BS167" i="4"/>
  <c r="BT167" i="4"/>
  <c r="BU167" i="4"/>
  <c r="BS166" i="4"/>
  <c r="BT166" i="4"/>
  <c r="BU166" i="4"/>
  <c r="BS165" i="4"/>
  <c r="BT165" i="4"/>
  <c r="BU165" i="4"/>
  <c r="BS164" i="4"/>
  <c r="BT164" i="4"/>
  <c r="BU164" i="4"/>
  <c r="BS163" i="4"/>
  <c r="BT163" i="4"/>
  <c r="BU163" i="4"/>
  <c r="BS162" i="4"/>
  <c r="BT162" i="4"/>
  <c r="BU162" i="4"/>
  <c r="BS161" i="4"/>
  <c r="BT161" i="4"/>
  <c r="BU161" i="4"/>
  <c r="BS160" i="4"/>
  <c r="BT160" i="4"/>
  <c r="BU160" i="4"/>
  <c r="BS159" i="4"/>
  <c r="BT159" i="4"/>
  <c r="BU159" i="4"/>
  <c r="BS158" i="4"/>
  <c r="BT158" i="4"/>
  <c r="BU158" i="4"/>
  <c r="BS157" i="4"/>
  <c r="BT157" i="4"/>
  <c r="BU157" i="4"/>
  <c r="BS156" i="4"/>
  <c r="BT156" i="4"/>
  <c r="BU156" i="4"/>
  <c r="BS155" i="4"/>
  <c r="BT155" i="4"/>
  <c r="BU155" i="4"/>
  <c r="BS154" i="4"/>
  <c r="BT154" i="4"/>
  <c r="BU154" i="4"/>
  <c r="BS153" i="4"/>
  <c r="BT153" i="4"/>
  <c r="BU153" i="4"/>
  <c r="BS152" i="4"/>
  <c r="BT152" i="4"/>
  <c r="BU152" i="4"/>
  <c r="BS151" i="4"/>
  <c r="BT151" i="4"/>
  <c r="BU151" i="4"/>
  <c r="BS150" i="4"/>
  <c r="BT150" i="4"/>
  <c r="BU150" i="4"/>
  <c r="BS149" i="4"/>
  <c r="BT149" i="4"/>
  <c r="BU149" i="4"/>
  <c r="BS148" i="4"/>
  <c r="BT148" i="4"/>
  <c r="BU148" i="4"/>
  <c r="BS147" i="4"/>
  <c r="BT147" i="4"/>
  <c r="BU147" i="4"/>
  <c r="BS146" i="4"/>
  <c r="BT146" i="4"/>
  <c r="BU146" i="4"/>
  <c r="BS145" i="4"/>
  <c r="BT145" i="4"/>
  <c r="BU145" i="4"/>
  <c r="BS144" i="4"/>
  <c r="BT144" i="4"/>
  <c r="BU144" i="4"/>
  <c r="BS143" i="4"/>
  <c r="BT143" i="4"/>
  <c r="BU143" i="4"/>
  <c r="BS142" i="4"/>
  <c r="BT142" i="4"/>
  <c r="BU142" i="4"/>
  <c r="BS141" i="4"/>
  <c r="BT141" i="4"/>
  <c r="BU141" i="4"/>
  <c r="BS140" i="4"/>
  <c r="BT140" i="4"/>
  <c r="BU140" i="4"/>
  <c r="BS139" i="4"/>
  <c r="BT139" i="4"/>
  <c r="BU139" i="4"/>
  <c r="BS138" i="4"/>
  <c r="BT138" i="4"/>
  <c r="BU138" i="4"/>
  <c r="BS137" i="4"/>
  <c r="BT137" i="4"/>
  <c r="BU137" i="4"/>
  <c r="BS136" i="4"/>
  <c r="BT136" i="4"/>
  <c r="BU136" i="4"/>
  <c r="BS135" i="4"/>
  <c r="BT135" i="4"/>
  <c r="BU135" i="4"/>
  <c r="BS134" i="4"/>
  <c r="BT134" i="4"/>
  <c r="BU134" i="4"/>
  <c r="BS133" i="4"/>
  <c r="BT133" i="4"/>
  <c r="BU133" i="4"/>
  <c r="BS132" i="4"/>
  <c r="BT132" i="4"/>
  <c r="BU132" i="4"/>
  <c r="BS131" i="4"/>
  <c r="BT131" i="4"/>
  <c r="BU131" i="4"/>
  <c r="BS130" i="4"/>
  <c r="BT130" i="4"/>
  <c r="BU130" i="4"/>
  <c r="BS129" i="4"/>
  <c r="BT129" i="4"/>
  <c r="BU129" i="4"/>
  <c r="BS128" i="4"/>
  <c r="BT128" i="4"/>
  <c r="BU128" i="4"/>
  <c r="BS127" i="4"/>
  <c r="BT127" i="4"/>
  <c r="BU127" i="4"/>
  <c r="BS126" i="4"/>
  <c r="BT126" i="4"/>
  <c r="BU126" i="4"/>
  <c r="BS125" i="4"/>
  <c r="BT125" i="4"/>
  <c r="BU125" i="4"/>
  <c r="BS124" i="4"/>
  <c r="BT124" i="4"/>
  <c r="BU124" i="4"/>
  <c r="BS123" i="4"/>
  <c r="BT123" i="4"/>
  <c r="BU123" i="4"/>
  <c r="BS122" i="4"/>
  <c r="BT122" i="4"/>
  <c r="BU122" i="4"/>
  <c r="BS121" i="4"/>
  <c r="BT121" i="4"/>
  <c r="BU121" i="4"/>
  <c r="BS120" i="4"/>
  <c r="BT120" i="4"/>
  <c r="BU120" i="4"/>
  <c r="BS119" i="4"/>
  <c r="BT119" i="4"/>
  <c r="BU119" i="4"/>
  <c r="BS118" i="4"/>
  <c r="BT118" i="4"/>
  <c r="BU118" i="4"/>
  <c r="BS117" i="4"/>
  <c r="BT117" i="4"/>
  <c r="BU117" i="4"/>
  <c r="BS116" i="4"/>
  <c r="BT116" i="4"/>
  <c r="BU116" i="4"/>
  <c r="BS115" i="4"/>
  <c r="BT115" i="4"/>
  <c r="BU115" i="4"/>
  <c r="BS114" i="4"/>
  <c r="BT114" i="4"/>
  <c r="BU114" i="4"/>
  <c r="BS113" i="4"/>
  <c r="BT113" i="4"/>
  <c r="BU113" i="4"/>
  <c r="BS112" i="4"/>
  <c r="BT112" i="4"/>
  <c r="BU112" i="4"/>
  <c r="BS111" i="4"/>
  <c r="BT111" i="4"/>
  <c r="BU111" i="4"/>
  <c r="BS110" i="4"/>
  <c r="BT110" i="4"/>
  <c r="BU110" i="4"/>
  <c r="BS109" i="4"/>
  <c r="BT109" i="4"/>
  <c r="BU109" i="4"/>
  <c r="BS108" i="4"/>
  <c r="BT108" i="4"/>
  <c r="BU108" i="4"/>
  <c r="BS107" i="4"/>
  <c r="BT107" i="4"/>
  <c r="BU107" i="4"/>
  <c r="BS106" i="4"/>
  <c r="BT106" i="4"/>
  <c r="BU106" i="4"/>
  <c r="BS105" i="4"/>
  <c r="BT105" i="4"/>
  <c r="BU105" i="4"/>
  <c r="BS104" i="4"/>
  <c r="BT104" i="4"/>
  <c r="BU104" i="4"/>
  <c r="BS103" i="4"/>
  <c r="BT103" i="4"/>
  <c r="BU103" i="4"/>
  <c r="BS102" i="4"/>
  <c r="BT102" i="4"/>
  <c r="BU102" i="4"/>
  <c r="BS101" i="4"/>
  <c r="BT101" i="4"/>
  <c r="BU101" i="4"/>
  <c r="BS100" i="4"/>
  <c r="BT100" i="4"/>
  <c r="BU100" i="4"/>
  <c r="BS99" i="4"/>
  <c r="BT99" i="4"/>
  <c r="BU99" i="4"/>
  <c r="BS98" i="4"/>
  <c r="BT98" i="4"/>
  <c r="BU98" i="4"/>
  <c r="BS97" i="4"/>
  <c r="BT97" i="4"/>
  <c r="BU97" i="4"/>
  <c r="BS96" i="4"/>
  <c r="BT96" i="4"/>
  <c r="BU96" i="4"/>
  <c r="BS95" i="4"/>
  <c r="BT95" i="4"/>
  <c r="BU95" i="4"/>
  <c r="BS94" i="4"/>
  <c r="BT94" i="4"/>
  <c r="BU94" i="4"/>
  <c r="BS93" i="4"/>
  <c r="BT93" i="4"/>
  <c r="BU93" i="4"/>
  <c r="BS92" i="4"/>
  <c r="BT92" i="4"/>
  <c r="BU92" i="4"/>
  <c r="BS91" i="4"/>
  <c r="BT91" i="4"/>
  <c r="BU91" i="4"/>
  <c r="BS90" i="4"/>
  <c r="BT90" i="4"/>
  <c r="BU90" i="4"/>
  <c r="BS89" i="4"/>
  <c r="BT89" i="4"/>
  <c r="BU89" i="4"/>
  <c r="BS88" i="4"/>
  <c r="BT88" i="4"/>
  <c r="BU88" i="4"/>
  <c r="BS87" i="4"/>
  <c r="BT87" i="4"/>
  <c r="BU87" i="4"/>
  <c r="BS86" i="4"/>
  <c r="BT86" i="4"/>
  <c r="BU86" i="4"/>
  <c r="BS85" i="4"/>
  <c r="BT85" i="4"/>
  <c r="BU85" i="4"/>
  <c r="BS84" i="4"/>
  <c r="BT84" i="4"/>
  <c r="BU84" i="4"/>
  <c r="BS83" i="4"/>
  <c r="BT83" i="4"/>
  <c r="BU83" i="4"/>
  <c r="BS82" i="4"/>
  <c r="BT82" i="4"/>
  <c r="BU82" i="4"/>
  <c r="BS81" i="4"/>
  <c r="BT81" i="4"/>
  <c r="BU81" i="4"/>
  <c r="BS80" i="4"/>
  <c r="BT80" i="4"/>
  <c r="BU80" i="4"/>
  <c r="BS79" i="4"/>
  <c r="BT79" i="4"/>
  <c r="BU79" i="4"/>
  <c r="BS78" i="4"/>
  <c r="BT78" i="4"/>
  <c r="BU78" i="4"/>
  <c r="BS77" i="4"/>
  <c r="BT77" i="4"/>
  <c r="BU77" i="4"/>
  <c r="BS76" i="4"/>
  <c r="BT76" i="4"/>
  <c r="BU76" i="4"/>
  <c r="BS75" i="4"/>
  <c r="BT75" i="4"/>
  <c r="BU75" i="4"/>
  <c r="BS74" i="4"/>
  <c r="BT74" i="4"/>
  <c r="BU74" i="4"/>
  <c r="BS73" i="4"/>
  <c r="BT73" i="4"/>
  <c r="BU73" i="4"/>
  <c r="BS72" i="4"/>
  <c r="BT72" i="4"/>
  <c r="BU72" i="4"/>
  <c r="BS71" i="4"/>
  <c r="BT71" i="4"/>
  <c r="BU71" i="4"/>
  <c r="BS70" i="4"/>
  <c r="BT70" i="4"/>
  <c r="BU70" i="4"/>
  <c r="BS69" i="4"/>
  <c r="BT69" i="4"/>
  <c r="BU69" i="4"/>
  <c r="BS68" i="4"/>
  <c r="BT68" i="4"/>
  <c r="BU68" i="4"/>
  <c r="BS67" i="4"/>
  <c r="BT67" i="4"/>
  <c r="BU67" i="4"/>
  <c r="BS66" i="4"/>
  <c r="BT66" i="4"/>
  <c r="BU66" i="4"/>
  <c r="BS65" i="4"/>
  <c r="BT65" i="4"/>
  <c r="BU65" i="4"/>
  <c r="BS64" i="4"/>
  <c r="BT64" i="4"/>
  <c r="BU64" i="4"/>
  <c r="BS63" i="4"/>
  <c r="BT63" i="4"/>
  <c r="BU63" i="4"/>
  <c r="BS62" i="4"/>
  <c r="BT62" i="4"/>
  <c r="BU62" i="4"/>
  <c r="BS61" i="4"/>
  <c r="BT61" i="4"/>
  <c r="BU61" i="4"/>
  <c r="BS60" i="4"/>
  <c r="BT60" i="4"/>
  <c r="BU60" i="4"/>
  <c r="BS59" i="4"/>
  <c r="BT59" i="4"/>
  <c r="BU59" i="4"/>
  <c r="BS58" i="4"/>
  <c r="BT58" i="4"/>
  <c r="BU58" i="4"/>
  <c r="BS57" i="4"/>
  <c r="BT57" i="4"/>
  <c r="BU57" i="4"/>
  <c r="BS56" i="4"/>
  <c r="BT56" i="4"/>
  <c r="BU56" i="4"/>
  <c r="BS55" i="4"/>
  <c r="BT55" i="4"/>
  <c r="BU55" i="4"/>
  <c r="BS54" i="4"/>
  <c r="BT54" i="4"/>
  <c r="BU54" i="4"/>
  <c r="BS53" i="4"/>
  <c r="BT53" i="4"/>
  <c r="BU53" i="4"/>
  <c r="BS52" i="4"/>
  <c r="BT52" i="4"/>
  <c r="BU52" i="4"/>
  <c r="BS51" i="4"/>
  <c r="BT51" i="4"/>
  <c r="BU51" i="4"/>
  <c r="BS50" i="4"/>
  <c r="BT50" i="4"/>
  <c r="BU50" i="4"/>
  <c r="BS49" i="4"/>
  <c r="BT49" i="4"/>
  <c r="BU49" i="4"/>
  <c r="BS48" i="4"/>
  <c r="BT48" i="4"/>
  <c r="BU48" i="4"/>
  <c r="BS47" i="4"/>
  <c r="BT47" i="4"/>
  <c r="BU47" i="4"/>
  <c r="BS46" i="4"/>
  <c r="BT46" i="4"/>
  <c r="BU46" i="4"/>
  <c r="BS45" i="4"/>
  <c r="BT45" i="4"/>
  <c r="BU45" i="4"/>
  <c r="BS44" i="4"/>
  <c r="BT44" i="4"/>
  <c r="BU44" i="4"/>
  <c r="BS43" i="4"/>
  <c r="BT43" i="4"/>
  <c r="BU43" i="4"/>
  <c r="BS42" i="4"/>
  <c r="BT42" i="4"/>
  <c r="BU42" i="4"/>
  <c r="BS41" i="4"/>
  <c r="BT41" i="4"/>
  <c r="BU41" i="4"/>
  <c r="BS40" i="4"/>
  <c r="BT40" i="4"/>
  <c r="BU40" i="4"/>
  <c r="BS39" i="4"/>
  <c r="BT39" i="4"/>
  <c r="BU39" i="4"/>
  <c r="BS38" i="4"/>
  <c r="BT38" i="4"/>
  <c r="BU38" i="4"/>
  <c r="BS37" i="4"/>
  <c r="BT37" i="4"/>
  <c r="BU37" i="4"/>
  <c r="BS36" i="4"/>
  <c r="BT36" i="4"/>
  <c r="BU36" i="4"/>
  <c r="BS35" i="4"/>
  <c r="BT35" i="4"/>
  <c r="BU35" i="4"/>
  <c r="BS34" i="4"/>
  <c r="BT34" i="4"/>
  <c r="BU34" i="4"/>
  <c r="BS33" i="4"/>
  <c r="BT33" i="4"/>
  <c r="BU33" i="4"/>
  <c r="BS32" i="4"/>
  <c r="BT32" i="4"/>
  <c r="BU32" i="4"/>
  <c r="BS31" i="4"/>
  <c r="BT31" i="4"/>
  <c r="BU31" i="4"/>
  <c r="BS30" i="4"/>
  <c r="BT30" i="4"/>
  <c r="BU30" i="4"/>
  <c r="BS29" i="4"/>
  <c r="BT29" i="4"/>
  <c r="BU29" i="4"/>
  <c r="BS28" i="4"/>
  <c r="BT28" i="4"/>
  <c r="BU28" i="4"/>
  <c r="BS27" i="4"/>
  <c r="BT27" i="4"/>
  <c r="BU27" i="4"/>
  <c r="BS26" i="4"/>
  <c r="BT26" i="4"/>
  <c r="BU26" i="4"/>
  <c r="BS25" i="4"/>
  <c r="BT25" i="4"/>
  <c r="BU25" i="4"/>
  <c r="BS24" i="4"/>
  <c r="BT24" i="4"/>
  <c r="BU24" i="4"/>
  <c r="BS23" i="4"/>
  <c r="BT23" i="4"/>
  <c r="BU23" i="4"/>
  <c r="BS22" i="4"/>
  <c r="BT22" i="4"/>
  <c r="BU22" i="4"/>
  <c r="BS21" i="4"/>
  <c r="BT21" i="4"/>
  <c r="BU21" i="4"/>
  <c r="BS20" i="4"/>
  <c r="BT20" i="4"/>
  <c r="BU20" i="4"/>
  <c r="BS19" i="4"/>
  <c r="BT19" i="4"/>
  <c r="BU19" i="4"/>
  <c r="BS18" i="4"/>
  <c r="BT18" i="4"/>
  <c r="BU18" i="4"/>
  <c r="BS17" i="4"/>
  <c r="BT17" i="4"/>
  <c r="BU17" i="4"/>
  <c r="BS16" i="4"/>
  <c r="BT16" i="4"/>
  <c r="BU16" i="4"/>
  <c r="BS15" i="4"/>
  <c r="BT15" i="4"/>
  <c r="BU15" i="4"/>
  <c r="BS14" i="4"/>
  <c r="BT14" i="4"/>
  <c r="BU14" i="4"/>
  <c r="BS13" i="4"/>
  <c r="BT13" i="4"/>
  <c r="BU13" i="4"/>
  <c r="BS12" i="4"/>
  <c r="BT12" i="4"/>
  <c r="BU12" i="4"/>
  <c r="BS11" i="4"/>
  <c r="BT11" i="4"/>
  <c r="BU11" i="4"/>
  <c r="BS10" i="4"/>
  <c r="BT10" i="4"/>
  <c r="BU10" i="4"/>
  <c r="BS9" i="4"/>
  <c r="BT9" i="4"/>
  <c r="BU9" i="4"/>
  <c r="BS8" i="4"/>
  <c r="BT8" i="4"/>
  <c r="BU8" i="4"/>
  <c r="BS7" i="4"/>
  <c r="BT7" i="4"/>
  <c r="BU7" i="4"/>
  <c r="BS6" i="4"/>
  <c r="BT6" i="4"/>
  <c r="BU6" i="4"/>
  <c r="BS5" i="4"/>
  <c r="BT5" i="4"/>
  <c r="BU5" i="4"/>
  <c r="BN5" i="4"/>
  <c r="BN6" i="4"/>
  <c r="BN7" i="4"/>
  <c r="BN8" i="4"/>
  <c r="BN9" i="4"/>
  <c r="BN10" i="4"/>
  <c r="BN11" i="4"/>
  <c r="BN12" i="4"/>
  <c r="BN13" i="4"/>
  <c r="BN14" i="4"/>
  <c r="BN15" i="4"/>
  <c r="BN16" i="4"/>
  <c r="BN17" i="4"/>
  <c r="BN18" i="4"/>
  <c r="BN19" i="4"/>
  <c r="BN20" i="4"/>
  <c r="BN21" i="4"/>
  <c r="BN22" i="4"/>
  <c r="BN23" i="4"/>
  <c r="BN24" i="4"/>
  <c r="BN25" i="4"/>
  <c r="BN26" i="4"/>
  <c r="BN27" i="4"/>
  <c r="BN28" i="4"/>
  <c r="BN29" i="4"/>
  <c r="BN30" i="4"/>
  <c r="BN31" i="4"/>
  <c r="BN32" i="4"/>
  <c r="BN33" i="4"/>
  <c r="BN34" i="4"/>
  <c r="BN35" i="4"/>
  <c r="BN36" i="4"/>
  <c r="BN37" i="4"/>
  <c r="BN38" i="4"/>
  <c r="BN39" i="4"/>
  <c r="BN40" i="4"/>
  <c r="BN41" i="4"/>
  <c r="BN42" i="4"/>
  <c r="BN43" i="4"/>
  <c r="BN44" i="4"/>
  <c r="BN45" i="4"/>
  <c r="BN46" i="4"/>
  <c r="BN47" i="4"/>
  <c r="BN48" i="4"/>
  <c r="BN49" i="4"/>
  <c r="BN50" i="4"/>
  <c r="BN51" i="4"/>
  <c r="BN52" i="4"/>
  <c r="BN53" i="4"/>
  <c r="BN54" i="4"/>
  <c r="BN55" i="4"/>
  <c r="BN56" i="4"/>
  <c r="BN57" i="4"/>
  <c r="BN58" i="4"/>
  <c r="BN59" i="4"/>
  <c r="BN60" i="4"/>
  <c r="BN61" i="4"/>
  <c r="BN62" i="4"/>
  <c r="BN63" i="4"/>
  <c r="BN64" i="4"/>
  <c r="BN65" i="4"/>
  <c r="BN66" i="4"/>
  <c r="BN67" i="4"/>
  <c r="BN68" i="4"/>
  <c r="BN69" i="4"/>
  <c r="BN70" i="4"/>
  <c r="BN71" i="4"/>
  <c r="BN72" i="4"/>
  <c r="BN73" i="4"/>
  <c r="BN74" i="4"/>
  <c r="BN75" i="4"/>
  <c r="BN76" i="4"/>
  <c r="BN77" i="4"/>
  <c r="BN78" i="4"/>
  <c r="BN79" i="4"/>
  <c r="BN80" i="4"/>
  <c r="BN81" i="4"/>
  <c r="BN82" i="4"/>
  <c r="BN83" i="4"/>
  <c r="BN84" i="4"/>
  <c r="BN85" i="4"/>
  <c r="BN86" i="4"/>
  <c r="BN87" i="4"/>
  <c r="BN88" i="4"/>
  <c r="BN89" i="4"/>
  <c r="BN90" i="4"/>
  <c r="BN91" i="4"/>
  <c r="BN92" i="4"/>
  <c r="BN93" i="4"/>
  <c r="BN94" i="4"/>
  <c r="BN95" i="4"/>
  <c r="BN96" i="4"/>
  <c r="BN97" i="4"/>
  <c r="BN98" i="4"/>
  <c r="BN99" i="4"/>
  <c r="BN100" i="4"/>
  <c r="BN101" i="4"/>
  <c r="BN102" i="4"/>
  <c r="BN103" i="4"/>
  <c r="BN104" i="4"/>
  <c r="BN105" i="4"/>
  <c r="BN106" i="4"/>
  <c r="BN107" i="4"/>
  <c r="BN108" i="4"/>
  <c r="BN109" i="4"/>
  <c r="BN110" i="4"/>
  <c r="BN111" i="4"/>
  <c r="BN112" i="4"/>
  <c r="BN113" i="4"/>
  <c r="BN114" i="4"/>
  <c r="BN115" i="4"/>
  <c r="BN116" i="4"/>
  <c r="BN117" i="4"/>
  <c r="BN118" i="4"/>
  <c r="BN119" i="4"/>
  <c r="BN120" i="4"/>
  <c r="BN121" i="4"/>
  <c r="BN122" i="4"/>
  <c r="BN123" i="4"/>
  <c r="BN124" i="4"/>
  <c r="BN125" i="4"/>
  <c r="BN126" i="4"/>
  <c r="BN127" i="4"/>
  <c r="BN128" i="4"/>
  <c r="BN129" i="4"/>
  <c r="BN130" i="4"/>
  <c r="BN131" i="4"/>
  <c r="BN132" i="4"/>
  <c r="BN133" i="4"/>
  <c r="BN134" i="4"/>
  <c r="BN135" i="4"/>
  <c r="BN136" i="4"/>
  <c r="BN137" i="4"/>
  <c r="BN138" i="4"/>
  <c r="BN139" i="4"/>
  <c r="BN140" i="4"/>
  <c r="BN141" i="4"/>
  <c r="BN142" i="4"/>
  <c r="BN143" i="4"/>
  <c r="BN144" i="4"/>
  <c r="BN145" i="4"/>
  <c r="BN146" i="4"/>
  <c r="BN147" i="4"/>
  <c r="BN148" i="4"/>
  <c r="BN149" i="4"/>
  <c r="BN150" i="4"/>
  <c r="BN151" i="4"/>
  <c r="BN152" i="4"/>
  <c r="BN153" i="4"/>
  <c r="BN154" i="4"/>
  <c r="BN155" i="4"/>
  <c r="BN156" i="4"/>
  <c r="BN157" i="4"/>
  <c r="BN158" i="4"/>
  <c r="BN159" i="4"/>
  <c r="BN160" i="4"/>
  <c r="BN161" i="4"/>
  <c r="BN162" i="4"/>
  <c r="BN163" i="4"/>
  <c r="BN164" i="4"/>
  <c r="BN165" i="4"/>
  <c r="BN166" i="4"/>
  <c r="BN167" i="4"/>
  <c r="BN168" i="4"/>
  <c r="BN169" i="4"/>
  <c r="BN170" i="4"/>
  <c r="BN171" i="4"/>
  <c r="BN172" i="4"/>
  <c r="BN173" i="4"/>
  <c r="BN174" i="4"/>
  <c r="BN175" i="4"/>
  <c r="BN176" i="4"/>
  <c r="BN177" i="4"/>
  <c r="BN178" i="4"/>
  <c r="BN179" i="4"/>
  <c r="BN180" i="4"/>
  <c r="BN181" i="4"/>
  <c r="BN182" i="4"/>
  <c r="BN183" i="4"/>
  <c r="BN184" i="4"/>
  <c r="BN185" i="4"/>
  <c r="BN186" i="4"/>
  <c r="BN187" i="4"/>
  <c r="BN188" i="4"/>
  <c r="BN189" i="4"/>
  <c r="BN190" i="4"/>
  <c r="BN191" i="4"/>
  <c r="BN192" i="4"/>
  <c r="BN193" i="4"/>
  <c r="BN194" i="4"/>
  <c r="BN195" i="4"/>
  <c r="BN196" i="4"/>
  <c r="BN197" i="4"/>
  <c r="BN198" i="4"/>
  <c r="BN199" i="4"/>
  <c r="BN200" i="4"/>
  <c r="BN201" i="4"/>
  <c r="BN202" i="4"/>
  <c r="BN203" i="4"/>
  <c r="BN204" i="4"/>
  <c r="BN205" i="4"/>
  <c r="BN206" i="4"/>
  <c r="BN207" i="4"/>
  <c r="BN208" i="4"/>
  <c r="BN209" i="4"/>
  <c r="BN210" i="4"/>
  <c r="BN211" i="4"/>
  <c r="BN212" i="4"/>
  <c r="BN213" i="4"/>
  <c r="BN214" i="4"/>
  <c r="BN215" i="4"/>
  <c r="BN216" i="4"/>
  <c r="BN217" i="4"/>
  <c r="BN218" i="4"/>
  <c r="BN219" i="4"/>
  <c r="BN220" i="4"/>
  <c r="BN221" i="4"/>
  <c r="BN222" i="4"/>
  <c r="BN223" i="4"/>
  <c r="BN224" i="4"/>
  <c r="BN225" i="4"/>
  <c r="BN226" i="4"/>
  <c r="BN227" i="4"/>
  <c r="BN228" i="4"/>
  <c r="BN229" i="4"/>
  <c r="BN230" i="4"/>
  <c r="BN231" i="4"/>
  <c r="BN232" i="4"/>
  <c r="BN233" i="4"/>
  <c r="BN234" i="4"/>
  <c r="BN235" i="4"/>
  <c r="BN236" i="4"/>
  <c r="BN237" i="4"/>
  <c r="BN238" i="4"/>
  <c r="BN239" i="4"/>
  <c r="BN240" i="4"/>
  <c r="BN241" i="4"/>
  <c r="BN242" i="4"/>
  <c r="BN243" i="4"/>
  <c r="BN244" i="4"/>
  <c r="BN245" i="4"/>
  <c r="BN246" i="4"/>
  <c r="BN247" i="4"/>
  <c r="BN248" i="4"/>
  <c r="BN249" i="4"/>
  <c r="BN250" i="4"/>
  <c r="BN251" i="4"/>
  <c r="BN252" i="4"/>
  <c r="BN253" i="4"/>
  <c r="BN254" i="4"/>
  <c r="BN255" i="4"/>
  <c r="BN256" i="4"/>
  <c r="BN257" i="4"/>
  <c r="BN258" i="4"/>
  <c r="BN259" i="4"/>
  <c r="BN260" i="4"/>
  <c r="BN261" i="4"/>
  <c r="BN262" i="4"/>
  <c r="BN263" i="4"/>
  <c r="BN264" i="4"/>
  <c r="BN265" i="4"/>
  <c r="BN266" i="4"/>
  <c r="BN267" i="4"/>
  <c r="BN268" i="4"/>
  <c r="BN269" i="4"/>
  <c r="BN270" i="4"/>
  <c r="BN271" i="4"/>
  <c r="BN272" i="4"/>
  <c r="BN273" i="4"/>
  <c r="BN274" i="4"/>
  <c r="BN275" i="4"/>
  <c r="BN276" i="4"/>
  <c r="BN277" i="4"/>
  <c r="BN278" i="4"/>
  <c r="BN279" i="4"/>
  <c r="BN280" i="4"/>
  <c r="BN281" i="4"/>
  <c r="BN282" i="4"/>
  <c r="BN283" i="4"/>
  <c r="BN284" i="4"/>
  <c r="BN285" i="4"/>
  <c r="BN286" i="4"/>
  <c r="BN287" i="4"/>
  <c r="BN288" i="4"/>
  <c r="BN289" i="4"/>
  <c r="BN290" i="4"/>
  <c r="BN291" i="4"/>
  <c r="BN292" i="4"/>
  <c r="BN293" i="4"/>
  <c r="BN294" i="4"/>
  <c r="BN295" i="4"/>
  <c r="BN296" i="4"/>
  <c r="BN297" i="4"/>
  <c r="BN298" i="4"/>
  <c r="BN299" i="4"/>
  <c r="BN300" i="4"/>
  <c r="BN301" i="4"/>
  <c r="BN302" i="4"/>
  <c r="BN303" i="4"/>
  <c r="BN304" i="4"/>
  <c r="BN305" i="4"/>
  <c r="BN306" i="4"/>
  <c r="BN307" i="4"/>
  <c r="BN308" i="4"/>
  <c r="BN309" i="4"/>
  <c r="BN310" i="4"/>
  <c r="BN311" i="4"/>
  <c r="BN312" i="4"/>
  <c r="BN313" i="4"/>
  <c r="BN314" i="4"/>
  <c r="BN315" i="4"/>
  <c r="BN316" i="4"/>
  <c r="BN317" i="4"/>
  <c r="BN318" i="4"/>
  <c r="BN319" i="4"/>
  <c r="BN320" i="4"/>
  <c r="BN321" i="4"/>
  <c r="BN322" i="4"/>
  <c r="BN323" i="4"/>
  <c r="BN324" i="4"/>
  <c r="BN325" i="4"/>
  <c r="BN326" i="4"/>
  <c r="BN327" i="4"/>
  <c r="BN328" i="4"/>
  <c r="BN329" i="4"/>
  <c r="BN330" i="4"/>
  <c r="BN331" i="4"/>
  <c r="BN332" i="4"/>
  <c r="BN333" i="4"/>
  <c r="BN334" i="4"/>
  <c r="BN335" i="4"/>
  <c r="BN336" i="4"/>
  <c r="BN337" i="4"/>
  <c r="BN338" i="4"/>
  <c r="BN339" i="4"/>
  <c r="BN340" i="4"/>
  <c r="BN341" i="4"/>
  <c r="BN342" i="4"/>
  <c r="BN343" i="4"/>
  <c r="BN344" i="4"/>
  <c r="BN345" i="4"/>
  <c r="BN346" i="4"/>
  <c r="BN347" i="4"/>
  <c r="BN348" i="4"/>
  <c r="BN349" i="4"/>
  <c r="BN350" i="4"/>
  <c r="BN351" i="4"/>
  <c r="BN352" i="4"/>
  <c r="BN353" i="4"/>
  <c r="BN354" i="4"/>
  <c r="BN355" i="4"/>
  <c r="BN356" i="4"/>
  <c r="BN357" i="4"/>
  <c r="BN358" i="4"/>
  <c r="BN359" i="4"/>
  <c r="BN360" i="4"/>
  <c r="BN361" i="4"/>
  <c r="BN362" i="4"/>
  <c r="BN363" i="4"/>
  <c r="BN364" i="4"/>
  <c r="BN365" i="4"/>
  <c r="BN366" i="4"/>
  <c r="BN367" i="4"/>
  <c r="BN368" i="4"/>
  <c r="BN369" i="4"/>
  <c r="BN370" i="4"/>
  <c r="BN371" i="4"/>
  <c r="BN372" i="4"/>
  <c r="BN373" i="4"/>
  <c r="BN374" i="4"/>
  <c r="BN375" i="4"/>
  <c r="BN376" i="4"/>
  <c r="BN377" i="4"/>
  <c r="BN378" i="4"/>
  <c r="BN379" i="4"/>
  <c r="BN380" i="4"/>
  <c r="BN381" i="4"/>
  <c r="BN382" i="4"/>
  <c r="BN383" i="4"/>
  <c r="BN384" i="4"/>
  <c r="BN385" i="4"/>
  <c r="BN386" i="4"/>
  <c r="BN387" i="4"/>
  <c r="BN388" i="4"/>
  <c r="BN389" i="4"/>
  <c r="BN390" i="4"/>
  <c r="BN391" i="4"/>
  <c r="BN392" i="4"/>
  <c r="BN393" i="4"/>
  <c r="BN394" i="4"/>
  <c r="BN395" i="4"/>
  <c r="BN396" i="4"/>
  <c r="BN397" i="4"/>
  <c r="BN398" i="4"/>
  <c r="BN399" i="4"/>
  <c r="BN400" i="4"/>
  <c r="BN401" i="4"/>
  <c r="BN402" i="4"/>
  <c r="BN403" i="4"/>
  <c r="BN404" i="4"/>
  <c r="BN405" i="4"/>
  <c r="BN406" i="4"/>
  <c r="BN407" i="4"/>
  <c r="BN408" i="4"/>
  <c r="BN409" i="4"/>
  <c r="BN410" i="4"/>
  <c r="BN411" i="4"/>
  <c r="BN412" i="4"/>
  <c r="BN413" i="4"/>
  <c r="BN414" i="4"/>
  <c r="BN415" i="4"/>
  <c r="BN416" i="4"/>
  <c r="BN417" i="4"/>
  <c r="BN418" i="4"/>
  <c r="BN419" i="4"/>
  <c r="BN420" i="4"/>
  <c r="BN421" i="4"/>
  <c r="BN422" i="4"/>
  <c r="BN423" i="4"/>
  <c r="BN424" i="4"/>
  <c r="BN425" i="4"/>
  <c r="BN426" i="4"/>
  <c r="BN427" i="4"/>
  <c r="BN428" i="4"/>
  <c r="BN429" i="4"/>
  <c r="BN430" i="4"/>
  <c r="BN431" i="4"/>
  <c r="BN432" i="4"/>
  <c r="BN433" i="4"/>
  <c r="BN434" i="4"/>
  <c r="BN435" i="4"/>
  <c r="BN436" i="4"/>
  <c r="BN437" i="4"/>
  <c r="BN438" i="4"/>
  <c r="BN439" i="4"/>
  <c r="BN440" i="4"/>
  <c r="BN441" i="4"/>
  <c r="BN442" i="4"/>
  <c r="BN443" i="4"/>
  <c r="BN444" i="4"/>
  <c r="BN445" i="4"/>
  <c r="BN446" i="4"/>
  <c r="BN447" i="4"/>
  <c r="BN448" i="4"/>
  <c r="BN449" i="4"/>
  <c r="BN450" i="4"/>
  <c r="BN451" i="4"/>
  <c r="BN452" i="4"/>
  <c r="BN453" i="4"/>
  <c r="BN454" i="4"/>
  <c r="BN455" i="4"/>
  <c r="BN456" i="4"/>
  <c r="BN457" i="4"/>
  <c r="BN458" i="4"/>
  <c r="BN459" i="4"/>
  <c r="BN460" i="4"/>
  <c r="BN461" i="4"/>
  <c r="BN462" i="4"/>
  <c r="BN463" i="4"/>
  <c r="BN464" i="4"/>
  <c r="BN465" i="4"/>
  <c r="BN466" i="4"/>
  <c r="BN467" i="4"/>
  <c r="BN468" i="4"/>
  <c r="BN469" i="4"/>
  <c r="BN470" i="4"/>
  <c r="BN471" i="4"/>
  <c r="BN472" i="4"/>
  <c r="BN473" i="4"/>
  <c r="BN474" i="4"/>
  <c r="BN475" i="4"/>
  <c r="BN476" i="4"/>
  <c r="BN477" i="4"/>
  <c r="BN478" i="4"/>
  <c r="BN479" i="4"/>
  <c r="BN480" i="4"/>
  <c r="BN481" i="4"/>
  <c r="BN482" i="4"/>
  <c r="BN483" i="4"/>
  <c r="BN484" i="4"/>
  <c r="BN485" i="4"/>
  <c r="BN486" i="4"/>
  <c r="BN487" i="4"/>
  <c r="BN488" i="4"/>
  <c r="BN489" i="4"/>
  <c r="BN490" i="4"/>
  <c r="BN491" i="4"/>
  <c r="BN492" i="4"/>
  <c r="BN493" i="4"/>
  <c r="BN494" i="4"/>
  <c r="BN495" i="4"/>
  <c r="BN496" i="4"/>
  <c r="BN497" i="4"/>
  <c r="BN498" i="4"/>
  <c r="BN499" i="4"/>
  <c r="BN500" i="4"/>
  <c r="BN501" i="4"/>
  <c r="BN502" i="4"/>
  <c r="BN503" i="4"/>
  <c r="BN504" i="4"/>
  <c r="BN505" i="4"/>
  <c r="BN506" i="4"/>
  <c r="BN507" i="4"/>
  <c r="BN508" i="4"/>
  <c r="BN509" i="4"/>
  <c r="BN510" i="4"/>
  <c r="BN511" i="4"/>
  <c r="BN512" i="4"/>
  <c r="BN513" i="4"/>
  <c r="BN514" i="4"/>
  <c r="BN515" i="4"/>
  <c r="BN516" i="4"/>
  <c r="BN517" i="4"/>
  <c r="BN518" i="4"/>
  <c r="BN519" i="4"/>
  <c r="BN520" i="4"/>
  <c r="BN521" i="4"/>
  <c r="BN522" i="4"/>
  <c r="BN523" i="4"/>
  <c r="BN524" i="4"/>
  <c r="BN525" i="4"/>
  <c r="BN526" i="4"/>
  <c r="BN527" i="4"/>
  <c r="BN528" i="4"/>
  <c r="BN529" i="4"/>
  <c r="BN530" i="4"/>
  <c r="BN531" i="4"/>
  <c r="BN532" i="4"/>
  <c r="BN533" i="4"/>
  <c r="BN534" i="4"/>
  <c r="BN535" i="4"/>
  <c r="BN536" i="4"/>
  <c r="BN537" i="4"/>
  <c r="BN538" i="4"/>
  <c r="BN539" i="4"/>
  <c r="BN540" i="4"/>
  <c r="BN541" i="4"/>
  <c r="BN542" i="4"/>
  <c r="BN543" i="4"/>
  <c r="BN544" i="4"/>
  <c r="BN545" i="4"/>
  <c r="BN546" i="4"/>
  <c r="BN547" i="4"/>
  <c r="BN548" i="4"/>
  <c r="BN549" i="4"/>
  <c r="BN550" i="4"/>
  <c r="BN551" i="4"/>
  <c r="BN552" i="4"/>
  <c r="BN553" i="4"/>
  <c r="BN554" i="4"/>
  <c r="BN555" i="4"/>
  <c r="BN556" i="4"/>
  <c r="BN557" i="4"/>
  <c r="BN558" i="4"/>
  <c r="BN559" i="4"/>
  <c r="BN560" i="4"/>
  <c r="BN561" i="4"/>
  <c r="BN562" i="4"/>
  <c r="BN563" i="4"/>
  <c r="BN564" i="4"/>
  <c r="BN565" i="4"/>
  <c r="BN566" i="4"/>
  <c r="BN567" i="4"/>
  <c r="BN568" i="4"/>
  <c r="BN569" i="4"/>
  <c r="BN570" i="4"/>
  <c r="BN571" i="4"/>
  <c r="BN572" i="4"/>
  <c r="BN573" i="4"/>
  <c r="BN574" i="4"/>
  <c r="BN575" i="4"/>
  <c r="BN576" i="4"/>
  <c r="BN577" i="4"/>
  <c r="BN578" i="4"/>
  <c r="BN579" i="4"/>
  <c r="BN580" i="4"/>
  <c r="BN581" i="4"/>
  <c r="BN582" i="4"/>
  <c r="BN583" i="4"/>
  <c r="BN584" i="4"/>
  <c r="BN585" i="4"/>
  <c r="BN586" i="4"/>
  <c r="BN587" i="4"/>
  <c r="BN588" i="4"/>
  <c r="BN589" i="4"/>
  <c r="BN590" i="4"/>
  <c r="BN591" i="4"/>
  <c r="BN592" i="4"/>
  <c r="BN593" i="4"/>
  <c r="BN594" i="4"/>
  <c r="BN595" i="4"/>
  <c r="BN596" i="4"/>
  <c r="BN597" i="4"/>
  <c r="BN598" i="4"/>
  <c r="BN599" i="4"/>
  <c r="BN600" i="4"/>
  <c r="BN601" i="4"/>
  <c r="BN602" i="4"/>
  <c r="BN603" i="4"/>
  <c r="BN604" i="4"/>
  <c r="BN605" i="4"/>
  <c r="BN606" i="4"/>
  <c r="BN607" i="4"/>
  <c r="BN608" i="4"/>
  <c r="BN609" i="4"/>
  <c r="BN610" i="4"/>
  <c r="BN611" i="4"/>
  <c r="BN612" i="4"/>
  <c r="BN613" i="4"/>
  <c r="BN614" i="4"/>
  <c r="BN615" i="4"/>
  <c r="BN616" i="4"/>
  <c r="BN617" i="4"/>
  <c r="BN618" i="4"/>
  <c r="BN619" i="4"/>
  <c r="BN620" i="4"/>
  <c r="BN621" i="4"/>
  <c r="BN622" i="4"/>
  <c r="BN623" i="4"/>
  <c r="BN624" i="4"/>
  <c r="BN625" i="4"/>
  <c r="BN626" i="4"/>
  <c r="BN627" i="4"/>
  <c r="BN628" i="4"/>
  <c r="BN629" i="4"/>
  <c r="BN630" i="4"/>
  <c r="BN631" i="4"/>
  <c r="BN632" i="4"/>
  <c r="BN633" i="4"/>
  <c r="BN634" i="4"/>
  <c r="BN635" i="4"/>
  <c r="BN636" i="4"/>
  <c r="BN637" i="4"/>
  <c r="BN638" i="4"/>
  <c r="BN639" i="4"/>
  <c r="BN640" i="4"/>
  <c r="BN641" i="4"/>
  <c r="BN642" i="4"/>
  <c r="BN643" i="4"/>
  <c r="BN644" i="4"/>
  <c r="BN645" i="4"/>
  <c r="BN646" i="4"/>
  <c r="BN647" i="4"/>
  <c r="BN648" i="4"/>
  <c r="BN649" i="4"/>
  <c r="BN650" i="4"/>
  <c r="BN651" i="4"/>
  <c r="BN652" i="4"/>
  <c r="BN653" i="4"/>
  <c r="BN654" i="4"/>
  <c r="BN655" i="4"/>
  <c r="BN656" i="4"/>
  <c r="BN657" i="4"/>
  <c r="BN658" i="4"/>
  <c r="BN659" i="4"/>
  <c r="BN660" i="4"/>
  <c r="BN661" i="4"/>
  <c r="BN662" i="4"/>
  <c r="BN663" i="4"/>
  <c r="BN664" i="4"/>
  <c r="BN665" i="4"/>
  <c r="BN666" i="4"/>
  <c r="BN667" i="4"/>
  <c r="BN668" i="4"/>
  <c r="BN669" i="4"/>
  <c r="BN670" i="4"/>
  <c r="BN671" i="4"/>
  <c r="BN672" i="4"/>
  <c r="BN673" i="4"/>
  <c r="BN674" i="4"/>
  <c r="BN675" i="4"/>
  <c r="BN676" i="4"/>
  <c r="BN677" i="4"/>
  <c r="BN678" i="4"/>
  <c r="BN679" i="4"/>
  <c r="BN680" i="4"/>
  <c r="BN681" i="4"/>
  <c r="BN682" i="4"/>
  <c r="BN683" i="4"/>
  <c r="BN684" i="4"/>
  <c r="BN685" i="4"/>
  <c r="BN686" i="4"/>
  <c r="BN687" i="4"/>
  <c r="BN688" i="4"/>
  <c r="BN689" i="4"/>
  <c r="BN690" i="4"/>
  <c r="BN691" i="4"/>
  <c r="BN692" i="4"/>
  <c r="BN693" i="4"/>
  <c r="BN694" i="4"/>
  <c r="BN695" i="4"/>
  <c r="BN696" i="4"/>
  <c r="BN697" i="4"/>
  <c r="BN698" i="4"/>
  <c r="BN699" i="4"/>
  <c r="BN700" i="4"/>
  <c r="BN701" i="4"/>
  <c r="BN702" i="4"/>
  <c r="BN703" i="4"/>
  <c r="BN704" i="4"/>
  <c r="BN705" i="4"/>
  <c r="BN706" i="4"/>
  <c r="BN707" i="4"/>
  <c r="BN708" i="4"/>
  <c r="BN709" i="4"/>
  <c r="BN710" i="4"/>
  <c r="BN711" i="4"/>
  <c r="BN712" i="4"/>
  <c r="BN713" i="4"/>
  <c r="BN714" i="4"/>
  <c r="BN715" i="4"/>
  <c r="BN716" i="4"/>
  <c r="BN717" i="4"/>
  <c r="BN718" i="4"/>
  <c r="BN719" i="4"/>
  <c r="BN720" i="4"/>
  <c r="BN721" i="4"/>
  <c r="BN722" i="4"/>
  <c r="BN723" i="4"/>
  <c r="BN724" i="4"/>
  <c r="BN725" i="4"/>
  <c r="BN726" i="4"/>
  <c r="BN727" i="4"/>
  <c r="BN728" i="4"/>
  <c r="BN729" i="4"/>
  <c r="BN730" i="4"/>
  <c r="BN731" i="4"/>
  <c r="BN732" i="4"/>
  <c r="BN733" i="4"/>
  <c r="BN734" i="4"/>
  <c r="BN735" i="4"/>
  <c r="BN736" i="4"/>
  <c r="BN737" i="4"/>
  <c r="BN738" i="4"/>
  <c r="BN739" i="4"/>
  <c r="BN740" i="4"/>
  <c r="BN741" i="4"/>
  <c r="BN742" i="4"/>
  <c r="BN743" i="4"/>
  <c r="BN744" i="4"/>
  <c r="BN745" i="4"/>
  <c r="BN746" i="4"/>
  <c r="BN747" i="4"/>
  <c r="BN748" i="4"/>
  <c r="BN749" i="4"/>
  <c r="BN750" i="4"/>
  <c r="BN751" i="4"/>
  <c r="BN752" i="4"/>
  <c r="BN753" i="4"/>
  <c r="BN754" i="4"/>
  <c r="BN755" i="4"/>
  <c r="BN756" i="4"/>
  <c r="BN757" i="4"/>
  <c r="BN758" i="4"/>
  <c r="BN759" i="4"/>
  <c r="BN760" i="4"/>
  <c r="BN761" i="4"/>
  <c r="BN762" i="4"/>
  <c r="BN763" i="4"/>
  <c r="BN764" i="4"/>
  <c r="BN765" i="4"/>
  <c r="BN766" i="4"/>
  <c r="BN767" i="4"/>
  <c r="BN768" i="4"/>
  <c r="BN769" i="4"/>
  <c r="BN770" i="4"/>
  <c r="BN771" i="4"/>
  <c r="BN772" i="4"/>
  <c r="BN773" i="4"/>
  <c r="BN774" i="4"/>
  <c r="BN775" i="4"/>
  <c r="BN776" i="4"/>
  <c r="BN777" i="4"/>
  <c r="BN778" i="4"/>
  <c r="BN779" i="4"/>
  <c r="BN780" i="4"/>
  <c r="BN781" i="4"/>
  <c r="BN782" i="4"/>
  <c r="BN783" i="4"/>
  <c r="BN784" i="4"/>
  <c r="BN785" i="4"/>
  <c r="BN786" i="4"/>
  <c r="BN787" i="4"/>
  <c r="BN788" i="4"/>
  <c r="BN789" i="4"/>
  <c r="BN790" i="4"/>
  <c r="BN791" i="4"/>
  <c r="BN792" i="4"/>
  <c r="BN793" i="4"/>
  <c r="BN794" i="4"/>
  <c r="BN795" i="4"/>
  <c r="BN796" i="4"/>
  <c r="BN797" i="4"/>
  <c r="BN798" i="4"/>
  <c r="BN799" i="4"/>
  <c r="BN800" i="4"/>
  <c r="BN801" i="4"/>
  <c r="BN802" i="4"/>
  <c r="BN803" i="4"/>
  <c r="BN804" i="4"/>
  <c r="BN805" i="4"/>
  <c r="BN806" i="4"/>
  <c r="BN807" i="4"/>
  <c r="BN808" i="4"/>
  <c r="BN809" i="4"/>
  <c r="BN810" i="4"/>
  <c r="BN811" i="4"/>
  <c r="BN812" i="4"/>
  <c r="BN813" i="4"/>
  <c r="BN814" i="4"/>
  <c r="BN815" i="4"/>
  <c r="BN816" i="4"/>
  <c r="BN817" i="4"/>
  <c r="BN818" i="4"/>
  <c r="BN819" i="4"/>
  <c r="BN820" i="4"/>
  <c r="BN821" i="4"/>
  <c r="BN822" i="4"/>
  <c r="BN823" i="4"/>
  <c r="BN824" i="4"/>
  <c r="BN825" i="4"/>
  <c r="BN826" i="4"/>
  <c r="BN827" i="4"/>
  <c r="BN828" i="4"/>
  <c r="BN829" i="4"/>
  <c r="BN830" i="4"/>
  <c r="BN831" i="4"/>
  <c r="BN832" i="4"/>
  <c r="BN833" i="4"/>
  <c r="BN834" i="4"/>
  <c r="BN835" i="4"/>
  <c r="BN836" i="4"/>
  <c r="BN837" i="4"/>
  <c r="BN838" i="4"/>
  <c r="BN839" i="4"/>
  <c r="BN840" i="4"/>
  <c r="BN841" i="4"/>
  <c r="BN842" i="4"/>
  <c r="BN843" i="4"/>
  <c r="BN844" i="4"/>
  <c r="BN845" i="4"/>
  <c r="BN846" i="4"/>
  <c r="BN847" i="4"/>
  <c r="BN848" i="4"/>
  <c r="BN849" i="4"/>
  <c r="BN850" i="4"/>
  <c r="BN851" i="4"/>
  <c r="BN852" i="4"/>
  <c r="BN853" i="4"/>
  <c r="BN854" i="4"/>
  <c r="BN855" i="4"/>
  <c r="BN856" i="4"/>
  <c r="BN857" i="4"/>
  <c r="BN858" i="4"/>
  <c r="BN859" i="4"/>
  <c r="BN860" i="4"/>
  <c r="BN861" i="4"/>
  <c r="BN862" i="4"/>
  <c r="BN863" i="4"/>
  <c r="BN864" i="4"/>
  <c r="BN865" i="4"/>
  <c r="BN866" i="4"/>
  <c r="BN867" i="4"/>
  <c r="BN868" i="4"/>
  <c r="BN869" i="4"/>
  <c r="BN870" i="4"/>
  <c r="BN871" i="4"/>
  <c r="BN872" i="4"/>
  <c r="BN873" i="4"/>
  <c r="BN874" i="4"/>
  <c r="BN875" i="4"/>
  <c r="BN876" i="4"/>
  <c r="BN877" i="4"/>
  <c r="BN878" i="4"/>
  <c r="BN879" i="4"/>
  <c r="BN880" i="4"/>
  <c r="BN881" i="4"/>
  <c r="BN882" i="4"/>
  <c r="BN883" i="4"/>
  <c r="BN884" i="4"/>
  <c r="BN885" i="4"/>
  <c r="BN886" i="4"/>
  <c r="BN887" i="4"/>
  <c r="BN888" i="4"/>
  <c r="BN889" i="4"/>
  <c r="BN890" i="4"/>
  <c r="BN891" i="4"/>
  <c r="BN892" i="4"/>
  <c r="BN893" i="4"/>
  <c r="BN894" i="4"/>
  <c r="BN895" i="4"/>
  <c r="BN896" i="4"/>
  <c r="BN897" i="4"/>
  <c r="BN898" i="4"/>
  <c r="BN899" i="4"/>
  <c r="BN900" i="4"/>
  <c r="BN901" i="4"/>
  <c r="BN902" i="4"/>
  <c r="BN903" i="4"/>
  <c r="BN904" i="4"/>
  <c r="BN905" i="4"/>
  <c r="BN906" i="4"/>
  <c r="BN907" i="4"/>
  <c r="BN908" i="4"/>
  <c r="BN909" i="4"/>
  <c r="BN910" i="4"/>
  <c r="BN911" i="4"/>
  <c r="BN912" i="4"/>
  <c r="BN913" i="4"/>
  <c r="BN914" i="4"/>
  <c r="BN915" i="4"/>
  <c r="BN916" i="4"/>
  <c r="BN917" i="4"/>
  <c r="BN918" i="4"/>
  <c r="BN919" i="4"/>
  <c r="BN920" i="4"/>
  <c r="BN921" i="4"/>
  <c r="BN922" i="4"/>
  <c r="BN923" i="4"/>
  <c r="BN924" i="4"/>
  <c r="BN925" i="4"/>
  <c r="BN926" i="4"/>
  <c r="BN927" i="4"/>
  <c r="BN928" i="4"/>
  <c r="BN929" i="4"/>
  <c r="BN930" i="4"/>
  <c r="BN931" i="4"/>
  <c r="BN932" i="4"/>
  <c r="BN933" i="4"/>
  <c r="BN934" i="4"/>
  <c r="BN935" i="4"/>
  <c r="BN936" i="4"/>
  <c r="BN937" i="4"/>
  <c r="BN938" i="4"/>
  <c r="BN939" i="4"/>
  <c r="BN940" i="4"/>
  <c r="BN941" i="4"/>
  <c r="BN942" i="4"/>
  <c r="BN943" i="4"/>
  <c r="BN944" i="4"/>
  <c r="BN945" i="4"/>
  <c r="BN946" i="4"/>
  <c r="BN947" i="4"/>
  <c r="BN948" i="4"/>
  <c r="BN949" i="4"/>
  <c r="BN950" i="4"/>
  <c r="BN951" i="4"/>
  <c r="BN952" i="4"/>
  <c r="BN953" i="4"/>
  <c r="BN954" i="4"/>
  <c r="BN955" i="4"/>
  <c r="BN956" i="4"/>
  <c r="BN957" i="4"/>
  <c r="BN958" i="4"/>
  <c r="BN959" i="4"/>
  <c r="BN960" i="4"/>
  <c r="BN961" i="4"/>
  <c r="BN962" i="4"/>
  <c r="BN963" i="4"/>
  <c r="BN964" i="4"/>
  <c r="BN965" i="4"/>
  <c r="BN966" i="4"/>
  <c r="BN967" i="4"/>
  <c r="BN968" i="4"/>
  <c r="BN969" i="4"/>
  <c r="BN970" i="4"/>
  <c r="BN971" i="4"/>
  <c r="BN972" i="4"/>
  <c r="BN973" i="4"/>
  <c r="BN974" i="4"/>
  <c r="BN975" i="4"/>
  <c r="BN976" i="4"/>
  <c r="BN977" i="4"/>
  <c r="BN978" i="4"/>
  <c r="BN979" i="4"/>
  <c r="BN980" i="4"/>
  <c r="BN981" i="4"/>
  <c r="BN982" i="4"/>
  <c r="BN983" i="4"/>
  <c r="BN984" i="4"/>
  <c r="BN985" i="4"/>
  <c r="BN986" i="4"/>
  <c r="BN987" i="4"/>
  <c r="BN988" i="4"/>
  <c r="BN989" i="4"/>
  <c r="BN990" i="4"/>
  <c r="BN991" i="4"/>
  <c r="BN992" i="4"/>
  <c r="BN993" i="4"/>
  <c r="BN994" i="4"/>
  <c r="BN995" i="4"/>
  <c r="BN996" i="4"/>
  <c r="BN997" i="4"/>
  <c r="BN998" i="4"/>
  <c r="BN999" i="4"/>
  <c r="BN1000" i="4"/>
  <c r="BN1001" i="4"/>
  <c r="BN1002" i="4"/>
  <c r="BN1003" i="4"/>
  <c r="BN1004" i="4"/>
  <c r="BN1005" i="4"/>
  <c r="BN1006" i="4"/>
  <c r="BN1007" i="4"/>
  <c r="BN1008" i="4"/>
  <c r="BN1009" i="4"/>
  <c r="BN1010" i="4"/>
  <c r="BN1011" i="4"/>
  <c r="BN1012" i="4"/>
  <c r="BN1013" i="4"/>
  <c r="BN1014" i="4"/>
  <c r="BN1015" i="4"/>
  <c r="BN1016" i="4"/>
  <c r="BN1017" i="4"/>
  <c r="BN1018" i="4"/>
  <c r="BN1019" i="4"/>
  <c r="BN1020" i="4"/>
  <c r="BN1021" i="4"/>
  <c r="BN1022" i="4"/>
  <c r="BN1023" i="4"/>
  <c r="BN1024" i="4"/>
  <c r="BN1025" i="4"/>
  <c r="BN1026" i="4"/>
  <c r="BN1027" i="4"/>
  <c r="BN1028" i="4"/>
  <c r="BN1029" i="4"/>
  <c r="BN1030" i="4"/>
  <c r="BN1031" i="4"/>
  <c r="BN1032" i="4"/>
  <c r="BN1033" i="4"/>
  <c r="BN1034" i="4"/>
  <c r="BN1035" i="4"/>
  <c r="BN1036" i="4"/>
  <c r="BN1037" i="4"/>
  <c r="BN1038" i="4"/>
  <c r="BN1039" i="4"/>
  <c r="BN1040" i="4"/>
  <c r="BN1041" i="4"/>
  <c r="BN1042" i="4"/>
  <c r="BN1043" i="4"/>
  <c r="BN1044" i="4"/>
  <c r="BN1045" i="4"/>
  <c r="BN1046" i="4"/>
  <c r="BN1047" i="4"/>
  <c r="BN1048" i="4"/>
  <c r="BN1049" i="4"/>
  <c r="BN1050" i="4"/>
  <c r="BN1051" i="4"/>
  <c r="BN1052" i="4"/>
  <c r="BN1053" i="4"/>
  <c r="BN1054" i="4"/>
  <c r="BN1055" i="4"/>
  <c r="BN1056" i="4"/>
  <c r="BN1057" i="4"/>
  <c r="BN1058" i="4"/>
  <c r="BN1059" i="4"/>
  <c r="BN1060" i="4"/>
  <c r="BN1061" i="4"/>
  <c r="BN1062" i="4"/>
  <c r="BN1063" i="4"/>
  <c r="BN1064" i="4"/>
  <c r="BN1065" i="4"/>
  <c r="BN1066" i="4"/>
  <c r="BN1067" i="4"/>
  <c r="BN1068" i="4"/>
  <c r="BN1069" i="4"/>
  <c r="BN1070" i="4"/>
  <c r="BN1071" i="4"/>
  <c r="BN1072" i="4"/>
  <c r="BN1073" i="4"/>
  <c r="BN1074" i="4"/>
  <c r="BN1075" i="4"/>
  <c r="BN1076" i="4"/>
  <c r="BN1077" i="4"/>
  <c r="BN1078" i="4"/>
  <c r="BN1079" i="4"/>
  <c r="BN1080" i="4"/>
  <c r="BN1081" i="4"/>
  <c r="BN1082" i="4"/>
  <c r="BN1083" i="4"/>
  <c r="BN1084" i="4"/>
  <c r="BN1085" i="4"/>
  <c r="BN1086" i="4"/>
  <c r="BN1087" i="4"/>
  <c r="BN1088" i="4"/>
  <c r="BN1089" i="4"/>
  <c r="BN1090" i="4"/>
  <c r="BN1091" i="4"/>
  <c r="BN1092" i="4"/>
  <c r="BN1093" i="4"/>
  <c r="BN1094" i="4"/>
  <c r="BN1095" i="4"/>
  <c r="BN1096" i="4"/>
  <c r="BN1097" i="4"/>
  <c r="BN1098" i="4"/>
  <c r="BN1099" i="4"/>
  <c r="BN1100" i="4"/>
  <c r="BN1101" i="4"/>
  <c r="BN1102" i="4"/>
  <c r="BN1103" i="4"/>
  <c r="BN1104" i="4"/>
  <c r="BN1105" i="4"/>
  <c r="BN1106" i="4"/>
  <c r="BN1107" i="4"/>
  <c r="BN1108" i="4"/>
  <c r="BN1109" i="4"/>
  <c r="BN1110" i="4"/>
  <c r="BN1111" i="4"/>
  <c r="BN1112" i="4"/>
  <c r="BN1113" i="4"/>
  <c r="BN1114" i="4"/>
  <c r="BN1115" i="4"/>
  <c r="BN1116" i="4"/>
  <c r="BN1117" i="4"/>
  <c r="BN1118" i="4"/>
  <c r="BN1119" i="4"/>
  <c r="BN1120" i="4"/>
  <c r="BN1121" i="4"/>
  <c r="BN1122" i="4"/>
  <c r="BN1123" i="4"/>
  <c r="BN1124" i="4"/>
  <c r="BN1125" i="4"/>
  <c r="BN1126" i="4"/>
  <c r="BN1127" i="4"/>
  <c r="BN1128" i="4"/>
  <c r="BN1129" i="4"/>
  <c r="BN1130" i="4"/>
  <c r="BN1131" i="4"/>
  <c r="BN1132" i="4"/>
  <c r="BN1133" i="4"/>
  <c r="BN1134" i="4"/>
  <c r="BN1135" i="4"/>
  <c r="BN1136" i="4"/>
  <c r="BN1137" i="4"/>
  <c r="BN1138" i="4"/>
  <c r="BN1139" i="4"/>
  <c r="BN1140" i="4"/>
  <c r="BN1141" i="4"/>
  <c r="BN1142" i="4"/>
  <c r="BN1143" i="4"/>
  <c r="BN1144" i="4"/>
  <c r="BN1145" i="4"/>
  <c r="BN1146" i="4"/>
  <c r="BN1147" i="4"/>
  <c r="BN1148" i="4"/>
  <c r="BN1149" i="4"/>
  <c r="BN1150" i="4"/>
  <c r="BN1151" i="4"/>
  <c r="BN1152" i="4"/>
  <c r="BN1153" i="4"/>
  <c r="BN1154" i="4"/>
  <c r="BN1155" i="4"/>
  <c r="BN1156" i="4"/>
  <c r="BN1157" i="4"/>
  <c r="BN1158" i="4"/>
  <c r="BN1159" i="4"/>
  <c r="BN1160" i="4"/>
  <c r="BN1161" i="4"/>
  <c r="BN1162" i="4"/>
  <c r="BN1163" i="4"/>
  <c r="BN1164" i="4"/>
  <c r="BN1165" i="4"/>
  <c r="BN1166" i="4"/>
  <c r="BN1167" i="4"/>
  <c r="BN1168" i="4"/>
  <c r="BN1169" i="4"/>
  <c r="BN1170" i="4"/>
  <c r="BN1171" i="4"/>
  <c r="BN1172" i="4"/>
  <c r="BN1173" i="4"/>
  <c r="BN1174" i="4"/>
  <c r="BN1175" i="4"/>
  <c r="BN1176" i="4"/>
  <c r="BN1177" i="4"/>
  <c r="BN1178" i="4"/>
  <c r="BN1179" i="4"/>
  <c r="BN1180" i="4"/>
  <c r="BN1181" i="4"/>
  <c r="BN1182" i="4"/>
  <c r="BN1183" i="4"/>
  <c r="BN1184" i="4"/>
  <c r="BN1185" i="4"/>
  <c r="BN1186" i="4"/>
  <c r="BN1187" i="4"/>
  <c r="BN1188" i="4"/>
  <c r="BN1189" i="4"/>
  <c r="BN1190" i="4"/>
  <c r="BN1191" i="4"/>
  <c r="BN1192" i="4"/>
  <c r="BN1193" i="4"/>
  <c r="BN1194" i="4"/>
  <c r="BN1195" i="4"/>
  <c r="BN1196" i="4"/>
  <c r="BN1197" i="4"/>
  <c r="BN1198" i="4"/>
  <c r="BN1199" i="4"/>
  <c r="BN1200" i="4"/>
  <c r="BN1201" i="4"/>
  <c r="BN1202" i="4"/>
  <c r="BN1203" i="4"/>
  <c r="BN1204" i="4"/>
  <c r="BN1205" i="4"/>
  <c r="BN1206" i="4"/>
  <c r="BN1207" i="4"/>
  <c r="BN1208" i="4"/>
  <c r="BN1209" i="4"/>
  <c r="BN1210" i="4"/>
  <c r="BN1211" i="4"/>
  <c r="BN1212" i="4"/>
  <c r="BN1213" i="4"/>
  <c r="BN1214" i="4"/>
  <c r="BN1215" i="4"/>
  <c r="BN1216" i="4"/>
  <c r="BN1217" i="4"/>
  <c r="BN1218" i="4"/>
  <c r="BN1219" i="4"/>
  <c r="BN1220" i="4"/>
  <c r="BN1221" i="4"/>
  <c r="BN1222" i="4"/>
  <c r="BN1223" i="4"/>
  <c r="BN1224" i="4"/>
  <c r="BN1225" i="4"/>
  <c r="BN1226" i="4"/>
  <c r="BN1227" i="4"/>
  <c r="BN1228" i="4"/>
  <c r="BN1229" i="4"/>
  <c r="BN1230" i="4"/>
  <c r="BN1231" i="4"/>
  <c r="BN1232" i="4"/>
  <c r="BN1233" i="4"/>
  <c r="BN1234" i="4"/>
  <c r="BN1235" i="4"/>
  <c r="BN1236" i="4"/>
  <c r="BN1237" i="4"/>
  <c r="BN1238" i="4"/>
  <c r="BN1239" i="4"/>
  <c r="BN1240" i="4"/>
  <c r="BN1241" i="4"/>
  <c r="BN1242" i="4"/>
  <c r="BN1243" i="4"/>
  <c r="BN1244" i="4"/>
  <c r="BN1245" i="4"/>
  <c r="BN1246" i="4"/>
  <c r="BN1247" i="4"/>
  <c r="BN1248" i="4"/>
  <c r="BN1249" i="4"/>
  <c r="BN1250" i="4"/>
  <c r="BN1251" i="4"/>
  <c r="BN1252" i="4"/>
  <c r="BN1253" i="4"/>
  <c r="BN1254" i="4"/>
  <c r="BN1255" i="4"/>
  <c r="BN1256" i="4"/>
  <c r="BN1257" i="4"/>
  <c r="BN1258" i="4"/>
  <c r="BN1259" i="4"/>
  <c r="BN1260" i="4"/>
  <c r="BN1261" i="4"/>
  <c r="BN1262" i="4"/>
  <c r="BN1263" i="4"/>
  <c r="BN1264" i="4"/>
  <c r="BN1265" i="4"/>
  <c r="BN1266" i="4"/>
  <c r="BN1267" i="4"/>
  <c r="BN1268" i="4"/>
  <c r="BN1269" i="4"/>
  <c r="BN1270" i="4"/>
  <c r="BN1271" i="4"/>
  <c r="BN1272" i="4"/>
  <c r="BN1273" i="4"/>
  <c r="BN1274" i="4"/>
  <c r="BN1275" i="4"/>
  <c r="BN1276" i="4"/>
  <c r="BN1277" i="4"/>
  <c r="BN1278" i="4"/>
  <c r="BN1279" i="4"/>
  <c r="BN1280" i="4"/>
  <c r="BN1281" i="4"/>
  <c r="BN1282" i="4"/>
  <c r="BN1283" i="4"/>
  <c r="BN1284" i="4"/>
  <c r="BN1285" i="4"/>
  <c r="BN1286" i="4"/>
  <c r="BN1287" i="4"/>
  <c r="BN1288" i="4"/>
  <c r="BN1289" i="4"/>
  <c r="BN1290" i="4"/>
  <c r="BN1291" i="4"/>
  <c r="BN1292" i="4"/>
  <c r="BN1293" i="4"/>
  <c r="BN1294" i="4"/>
  <c r="BN1295" i="4"/>
  <c r="BN1296" i="4"/>
  <c r="BN1297" i="4"/>
  <c r="BN1298" i="4"/>
  <c r="BN1299" i="4"/>
  <c r="BN1300" i="4"/>
  <c r="BN1301" i="4"/>
  <c r="BN1302" i="4"/>
  <c r="BN1303" i="4"/>
  <c r="BN1304" i="4"/>
  <c r="BN1305" i="4"/>
  <c r="BN1306" i="4"/>
  <c r="BN1307" i="4"/>
  <c r="BN1308" i="4"/>
  <c r="BN1309" i="4"/>
  <c r="BN1310" i="4"/>
  <c r="BN1311" i="4"/>
  <c r="BN1312" i="4"/>
  <c r="BN1313" i="4"/>
  <c r="BN1314" i="4"/>
  <c r="BN1315" i="4"/>
  <c r="BN1316" i="4"/>
  <c r="BN1317" i="4"/>
  <c r="BN1318" i="4"/>
  <c r="BN1319" i="4"/>
  <c r="BN1320" i="4"/>
  <c r="BN1321" i="4"/>
  <c r="BN1322" i="4"/>
  <c r="BN1323" i="4"/>
  <c r="BN1324" i="4"/>
  <c r="BN1325" i="4"/>
  <c r="BN1326" i="4"/>
  <c r="BN1327" i="4"/>
  <c r="BN1328" i="4"/>
  <c r="BN1329" i="4"/>
  <c r="BN1330" i="4"/>
  <c r="BN1331" i="4"/>
  <c r="BN1332" i="4"/>
  <c r="BN1333" i="4"/>
  <c r="BN1334" i="4"/>
  <c r="BN1335" i="4"/>
  <c r="BN1336" i="4"/>
  <c r="BN1337" i="4"/>
  <c r="BN1338" i="4"/>
  <c r="BN1339" i="4"/>
  <c r="BN1340" i="4"/>
  <c r="BN1341" i="4"/>
  <c r="BN1342" i="4"/>
  <c r="BN1343" i="4"/>
  <c r="BN1344" i="4"/>
  <c r="BN1345" i="4"/>
  <c r="BN1346" i="4"/>
  <c r="BN1347" i="4"/>
  <c r="BN1348" i="4"/>
  <c r="BN1349" i="4"/>
  <c r="BN1350" i="4"/>
  <c r="BN1351" i="4"/>
  <c r="BN1352" i="4"/>
  <c r="BN1353" i="4"/>
  <c r="BN1354" i="4"/>
  <c r="BN1355" i="4"/>
  <c r="BN1356" i="4"/>
  <c r="BN1357" i="4"/>
  <c r="BN1358" i="4"/>
  <c r="BN1359" i="4"/>
  <c r="BN1360" i="4"/>
  <c r="BN1361" i="4"/>
  <c r="BN1362" i="4"/>
  <c r="BN1363" i="4"/>
  <c r="BN1364" i="4"/>
  <c r="BN1365" i="4"/>
  <c r="BN1366" i="4"/>
  <c r="BN1367" i="4"/>
  <c r="BN1368" i="4"/>
  <c r="BN1369" i="4"/>
  <c r="BN1370" i="4"/>
  <c r="BN1371" i="4"/>
  <c r="BN1372" i="4"/>
  <c r="BN1373" i="4"/>
  <c r="BN1374" i="4"/>
  <c r="BN1375" i="4"/>
  <c r="BN1376" i="4"/>
  <c r="BN1377" i="4"/>
  <c r="BN1378" i="4"/>
  <c r="BN1379" i="4"/>
  <c r="BN1380" i="4"/>
  <c r="BN1381" i="4"/>
  <c r="BN1382" i="4"/>
  <c r="BN1383" i="4"/>
  <c r="BN1384" i="4"/>
  <c r="BN1385" i="4"/>
  <c r="BN1386" i="4"/>
  <c r="BN1387" i="4"/>
  <c r="BN1388" i="4"/>
  <c r="BN1389" i="4"/>
  <c r="BN1390" i="4"/>
  <c r="BN1391" i="4"/>
  <c r="BN1392" i="4"/>
  <c r="BN1393" i="4"/>
  <c r="BN1394" i="4"/>
  <c r="BN1395" i="4"/>
  <c r="BN1396" i="4"/>
  <c r="BN1397" i="4"/>
  <c r="BN1398" i="4"/>
  <c r="BN1399" i="4"/>
  <c r="BN1400" i="4"/>
  <c r="BN1401" i="4"/>
  <c r="BN1402" i="4"/>
  <c r="BN1403" i="4"/>
  <c r="BN1404" i="4"/>
  <c r="BN1405" i="4"/>
  <c r="BN1406" i="4"/>
  <c r="BN1407" i="4"/>
  <c r="BN1408" i="4"/>
  <c r="BN1409" i="4"/>
  <c r="BN1410" i="4"/>
  <c r="BN1411" i="4"/>
  <c r="BN1412" i="4"/>
  <c r="BN1413" i="4"/>
  <c r="BN1414" i="4"/>
  <c r="BN1415" i="4"/>
  <c r="BN1416" i="4"/>
  <c r="BN1417" i="4"/>
  <c r="BN1418" i="4"/>
  <c r="BN1419" i="4"/>
  <c r="BN1420" i="4"/>
  <c r="BN1421" i="4"/>
  <c r="BN1422" i="4"/>
  <c r="BN1423" i="4"/>
  <c r="BN1424" i="4"/>
  <c r="BN1425" i="4"/>
  <c r="BN1426" i="4"/>
  <c r="BN1427" i="4"/>
  <c r="BN1428" i="4"/>
  <c r="BN1429" i="4"/>
  <c r="BN1430" i="4"/>
  <c r="BN1431" i="4"/>
  <c r="BN1432" i="4"/>
  <c r="BN1433" i="4"/>
  <c r="BN1434" i="4"/>
  <c r="BN1435" i="4"/>
  <c r="BN1436" i="4"/>
  <c r="BN1437" i="4"/>
  <c r="BN1438" i="4"/>
  <c r="BN1439" i="4"/>
  <c r="BN1440" i="4"/>
  <c r="BN1441" i="4"/>
  <c r="BN1442" i="4"/>
  <c r="BN1443" i="4"/>
  <c r="BN1444" i="4"/>
  <c r="BN1445" i="4"/>
  <c r="BN1446" i="4"/>
  <c r="BN1447" i="4"/>
  <c r="BN1448" i="4"/>
  <c r="BN1449" i="4"/>
  <c r="BN1450" i="4"/>
  <c r="BN1451" i="4"/>
  <c r="BN1452" i="4"/>
  <c r="BN1453" i="4"/>
  <c r="BN1454" i="4"/>
  <c r="BN1455" i="4"/>
  <c r="BN1456" i="4"/>
  <c r="BN1457" i="4"/>
  <c r="BN1458" i="4"/>
  <c r="BN1459" i="4"/>
  <c r="BN1460" i="4"/>
  <c r="BN1461" i="4"/>
  <c r="BN1462" i="4"/>
  <c r="BN1463" i="4"/>
  <c r="BN1464" i="4"/>
  <c r="BN1465" i="4"/>
  <c r="BN1466" i="4"/>
  <c r="BN1467" i="4"/>
  <c r="BN1468" i="4"/>
  <c r="BN1469" i="4"/>
  <c r="BN1470" i="4"/>
  <c r="BN1471" i="4"/>
  <c r="BN1472" i="4"/>
  <c r="BN1473" i="4"/>
  <c r="BN1474" i="4"/>
  <c r="BN1475" i="4"/>
  <c r="BN1476" i="4"/>
  <c r="BN1477" i="4"/>
  <c r="BN1478" i="4"/>
  <c r="BN1479" i="4"/>
  <c r="BN1480" i="4"/>
  <c r="BN1481" i="4"/>
  <c r="BN1482" i="4"/>
  <c r="BN1483" i="4"/>
  <c r="BN1484" i="4"/>
  <c r="BN1485" i="4"/>
  <c r="BN1486" i="4"/>
  <c r="BN1487" i="4"/>
  <c r="BN1488" i="4"/>
  <c r="BN1489" i="4"/>
  <c r="BN1490" i="4"/>
  <c r="BN1491" i="4"/>
  <c r="BN1492" i="4"/>
  <c r="BN1493" i="4"/>
  <c r="BN1494" i="4"/>
  <c r="BN1495" i="4"/>
  <c r="BN1496" i="4"/>
  <c r="BN1497" i="4"/>
  <c r="BN1498" i="4"/>
  <c r="BN1499" i="4"/>
  <c r="BN1500" i="4"/>
  <c r="BN1501" i="4"/>
  <c r="BN1502" i="4"/>
  <c r="BN1503" i="4"/>
  <c r="BN1504" i="4"/>
  <c r="BN1505" i="4"/>
  <c r="BN1506" i="4"/>
  <c r="BN1507" i="4"/>
  <c r="BN1508" i="4"/>
  <c r="BN1509" i="4"/>
  <c r="BN1510" i="4"/>
  <c r="BN1511" i="4"/>
  <c r="BN1512" i="4"/>
  <c r="BN1513" i="4"/>
  <c r="BN1514" i="4"/>
  <c r="BN1515" i="4"/>
  <c r="BN1516" i="4"/>
  <c r="BN1517" i="4"/>
  <c r="BN1518" i="4"/>
  <c r="BN1519" i="4"/>
  <c r="BN1520" i="4"/>
  <c r="BN1521" i="4"/>
  <c r="BN1522" i="4"/>
  <c r="BN1523" i="4"/>
  <c r="BN1524" i="4"/>
  <c r="BN1525" i="4"/>
  <c r="BN1526" i="4"/>
  <c r="BN1527" i="4"/>
  <c r="BN1528" i="4"/>
  <c r="BN1529" i="4"/>
  <c r="BN1530" i="4"/>
  <c r="BN1531" i="4"/>
  <c r="BN1532" i="4"/>
  <c r="BN1533" i="4"/>
  <c r="BN1534" i="4"/>
  <c r="BN1535" i="4"/>
  <c r="BN1536" i="4"/>
  <c r="BN1537" i="4"/>
  <c r="BN1538" i="4"/>
  <c r="BN1539" i="4"/>
  <c r="BN1540" i="4"/>
  <c r="BN1541" i="4"/>
  <c r="BN1542" i="4"/>
  <c r="BN1543" i="4"/>
  <c r="BN1544" i="4"/>
  <c r="BN1545" i="4"/>
  <c r="BN1546" i="4"/>
  <c r="BN1547" i="4"/>
  <c r="BN1548" i="4"/>
  <c r="BN1549" i="4"/>
  <c r="BN1550" i="4"/>
  <c r="BN1551" i="4"/>
  <c r="BN1552" i="4"/>
  <c r="BN1553" i="4"/>
  <c r="BN1554" i="4"/>
  <c r="BN1555" i="4"/>
  <c r="BN1556" i="4"/>
  <c r="BN1557" i="4"/>
  <c r="BN1558" i="4"/>
  <c r="BN1559" i="4"/>
  <c r="BN1560" i="4"/>
  <c r="BN1561" i="4"/>
  <c r="BN1562" i="4"/>
  <c r="BN1563" i="4"/>
  <c r="BN1564" i="4"/>
  <c r="BN1565" i="4"/>
  <c r="BN1566" i="4"/>
  <c r="BN1567" i="4"/>
  <c r="BN1568" i="4"/>
  <c r="BN1569" i="4"/>
  <c r="BN1570" i="4"/>
  <c r="BN1571" i="4"/>
  <c r="BN1572" i="4"/>
  <c r="BN1573" i="4"/>
  <c r="BN1574" i="4"/>
  <c r="BN1575" i="4"/>
  <c r="BN1576" i="4"/>
  <c r="BN1577" i="4"/>
  <c r="BN1578" i="4"/>
  <c r="BN1579" i="4"/>
  <c r="BN1580" i="4"/>
  <c r="BN1581" i="4"/>
  <c r="BN1582" i="4"/>
  <c r="BN1583" i="4"/>
  <c r="BN1584" i="4"/>
  <c r="BN1585" i="4"/>
  <c r="BN1586" i="4"/>
  <c r="BN1587" i="4"/>
  <c r="BN1588" i="4"/>
  <c r="BN1589" i="4"/>
  <c r="BN1590" i="4"/>
  <c r="BN1591" i="4"/>
  <c r="BN1592" i="4"/>
  <c r="BN1593" i="4"/>
  <c r="BN1594" i="4"/>
  <c r="BN1595" i="4"/>
  <c r="BN1596" i="4"/>
  <c r="BN1597" i="4"/>
  <c r="BN1598" i="4"/>
  <c r="BN1599" i="4"/>
  <c r="BN1600" i="4"/>
  <c r="BN1601" i="4"/>
  <c r="BN1602" i="4"/>
  <c r="BN1603" i="4"/>
  <c r="BN1604" i="4"/>
  <c r="BN1605" i="4"/>
  <c r="BN1606" i="4"/>
  <c r="BN1607" i="4"/>
  <c r="BN1608" i="4"/>
  <c r="BN1609" i="4"/>
  <c r="BN1610" i="4"/>
  <c r="BN1611" i="4"/>
  <c r="BN1612" i="4"/>
  <c r="BN1613" i="4"/>
  <c r="BN1614" i="4"/>
  <c r="BN1615" i="4"/>
  <c r="BN1616" i="4"/>
  <c r="BN1617" i="4"/>
  <c r="BN1618" i="4"/>
  <c r="BN1619" i="4"/>
  <c r="BN1620" i="4"/>
  <c r="BN1621" i="4"/>
  <c r="BN1622" i="4"/>
  <c r="BN1623" i="4"/>
  <c r="BN1624" i="4"/>
  <c r="BN1625" i="4"/>
  <c r="BN1626" i="4"/>
  <c r="BN1627" i="4"/>
  <c r="BN1628" i="4"/>
  <c r="BN1629" i="4"/>
  <c r="BN1630" i="4"/>
  <c r="BN1631" i="4"/>
  <c r="BN1632" i="4"/>
  <c r="BN1633" i="4"/>
  <c r="BN1634" i="4"/>
  <c r="BN1635" i="4"/>
  <c r="BN1636" i="4"/>
  <c r="BN1637" i="4"/>
  <c r="BN1638" i="4"/>
  <c r="BN1639" i="4"/>
  <c r="BN1640" i="4"/>
  <c r="BN1641" i="4"/>
  <c r="BN1642" i="4"/>
  <c r="BN1643" i="4"/>
  <c r="BN1644" i="4"/>
  <c r="BN1645" i="4"/>
  <c r="BN1646" i="4"/>
  <c r="BN1647" i="4"/>
  <c r="BN1648" i="4"/>
  <c r="BN1649" i="4"/>
  <c r="BN1650" i="4"/>
  <c r="BN1651" i="4"/>
  <c r="BN1652" i="4"/>
  <c r="BN1653" i="4"/>
  <c r="BN1654" i="4"/>
  <c r="BN1655" i="4"/>
  <c r="BN1656" i="4"/>
  <c r="BN1657" i="4"/>
  <c r="BN1658" i="4"/>
  <c r="BN1659" i="4"/>
  <c r="BN1660" i="4"/>
  <c r="BN1661" i="4"/>
  <c r="BN1662" i="4"/>
  <c r="BN1663" i="4"/>
  <c r="BN1664" i="4"/>
  <c r="BN1665" i="4"/>
  <c r="BN1666" i="4"/>
  <c r="BN1667" i="4"/>
  <c r="BN1668" i="4"/>
  <c r="BN1669" i="4"/>
  <c r="BN1670" i="4"/>
  <c r="BN1671" i="4"/>
  <c r="BN1672" i="4"/>
  <c r="BN1673" i="4"/>
  <c r="BN1674" i="4"/>
  <c r="BN1675" i="4"/>
  <c r="BN1676" i="4"/>
  <c r="BN1677" i="4"/>
  <c r="BN1678" i="4"/>
  <c r="BN1679" i="4"/>
  <c r="BN1680" i="4"/>
  <c r="BN1681" i="4"/>
  <c r="BN1682" i="4"/>
  <c r="BN1683" i="4"/>
  <c r="BN1684" i="4"/>
  <c r="BN1685" i="4"/>
  <c r="BN1686" i="4"/>
  <c r="BN1687" i="4"/>
  <c r="BN1688" i="4"/>
  <c r="BN1689" i="4"/>
  <c r="BN1690" i="4"/>
  <c r="BN1691" i="4"/>
  <c r="BN1692" i="4"/>
  <c r="BN1693" i="4"/>
  <c r="BN1694" i="4"/>
  <c r="BN1695" i="4"/>
  <c r="BN1696" i="4"/>
  <c r="BN1697" i="4"/>
  <c r="BN1698" i="4"/>
  <c r="BN1699" i="4"/>
  <c r="BN1700" i="4"/>
  <c r="BN1701" i="4"/>
  <c r="BN1702" i="4"/>
  <c r="BN1703" i="4"/>
  <c r="BN1704" i="4"/>
  <c r="BN1705" i="4"/>
  <c r="BN1706" i="4"/>
  <c r="BN1707" i="4"/>
  <c r="BN1708" i="4"/>
  <c r="BN1709" i="4"/>
  <c r="BN1710" i="4"/>
  <c r="BN1711" i="4"/>
  <c r="BN1712" i="4"/>
  <c r="BN1713" i="4"/>
  <c r="BN1714" i="4"/>
  <c r="BN1715" i="4"/>
  <c r="BN1716" i="4"/>
  <c r="BN1717" i="4"/>
  <c r="BN1718" i="4"/>
  <c r="BN1719" i="4"/>
  <c r="BN1720" i="4"/>
  <c r="BN1721" i="4"/>
  <c r="BN1722" i="4"/>
  <c r="BN1723" i="4"/>
  <c r="BN1724" i="4"/>
  <c r="BN1725" i="4"/>
  <c r="BN1726" i="4"/>
  <c r="BN1727" i="4"/>
  <c r="BN1728" i="4"/>
  <c r="BN1729" i="4"/>
  <c r="BN1730" i="4"/>
  <c r="BN1731" i="4"/>
  <c r="BN1732" i="4"/>
  <c r="BN1733" i="4"/>
  <c r="BN1734" i="4"/>
  <c r="BN1735" i="4"/>
  <c r="BN1736" i="4"/>
  <c r="BN1737" i="4"/>
  <c r="BN1738" i="4"/>
  <c r="BN1739" i="4"/>
  <c r="BN1740" i="4"/>
  <c r="BN1741" i="4"/>
  <c r="BN1742" i="4"/>
  <c r="BN1743" i="4"/>
  <c r="BN1744" i="4"/>
  <c r="BN1745" i="4"/>
  <c r="BN1746" i="4"/>
  <c r="BN1747" i="4"/>
  <c r="BN1748" i="4"/>
  <c r="BN1749" i="4"/>
  <c r="BN1750" i="4"/>
  <c r="BN1751" i="4"/>
  <c r="BN1752" i="4"/>
  <c r="BN1753" i="4"/>
  <c r="BN1754" i="4"/>
  <c r="BN1755" i="4"/>
  <c r="BN1756" i="4"/>
  <c r="BN1757" i="4"/>
  <c r="BN1758" i="4"/>
  <c r="BN1759" i="4"/>
  <c r="BN1760" i="4"/>
  <c r="BN1761" i="4"/>
  <c r="BN1762" i="4"/>
  <c r="BN1763" i="4"/>
  <c r="BN1764" i="4"/>
  <c r="BN1765" i="4"/>
  <c r="BN1766" i="4"/>
  <c r="BN1767" i="4"/>
  <c r="BN1768" i="4"/>
  <c r="BN1769" i="4"/>
  <c r="BN1770" i="4"/>
  <c r="BN1771" i="4"/>
  <c r="BN1772" i="4"/>
  <c r="BN1773" i="4"/>
  <c r="BN1774" i="4"/>
  <c r="BN1775" i="4"/>
  <c r="BN1776" i="4"/>
  <c r="BN1777" i="4"/>
  <c r="BN1778" i="4"/>
  <c r="BN1779" i="4"/>
  <c r="BN1780" i="4"/>
  <c r="BN1781" i="4"/>
  <c r="BN1782" i="4"/>
  <c r="BN1783" i="4"/>
  <c r="BN1784" i="4"/>
  <c r="BN1785" i="4"/>
  <c r="BN1786" i="4"/>
  <c r="BN1787" i="4"/>
  <c r="BN1788" i="4"/>
  <c r="BN1789" i="4"/>
  <c r="BN1790" i="4"/>
  <c r="BN1791" i="4"/>
  <c r="BN1792" i="4"/>
  <c r="BN1793" i="4"/>
  <c r="BN1794" i="4"/>
  <c r="BN1795" i="4"/>
  <c r="BN1796" i="4"/>
  <c r="BN1797" i="4"/>
  <c r="BN1798" i="4"/>
  <c r="BN1799" i="4"/>
  <c r="BN1800" i="4"/>
  <c r="BN1801" i="4"/>
  <c r="BN1802" i="4"/>
  <c r="BN1803" i="4"/>
  <c r="BN1804" i="4"/>
  <c r="BN1805" i="4"/>
  <c r="BN1806" i="4"/>
  <c r="BN1807" i="4"/>
  <c r="BN1808" i="4"/>
  <c r="BN1809" i="4"/>
  <c r="BN1810" i="4"/>
  <c r="BN1811" i="4"/>
  <c r="BN1812" i="4"/>
  <c r="BN1813" i="4"/>
  <c r="BN1814" i="4"/>
  <c r="BN1815" i="4"/>
  <c r="BN1816" i="4"/>
  <c r="BN1817" i="4"/>
  <c r="BN1818" i="4"/>
  <c r="BN1819" i="4"/>
  <c r="BN1820" i="4"/>
  <c r="BN1821" i="4"/>
  <c r="BN1822" i="4"/>
  <c r="BN1823" i="4"/>
  <c r="BN1824" i="4"/>
  <c r="BN1825" i="4"/>
  <c r="BN1826" i="4"/>
  <c r="BN1827" i="4"/>
  <c r="BN1828" i="4"/>
  <c r="BN1829" i="4"/>
  <c r="BN1830" i="4"/>
  <c r="BN1831" i="4"/>
  <c r="BN1832" i="4"/>
  <c r="BN1833" i="4"/>
  <c r="BN1834" i="4"/>
  <c r="BN1835" i="4"/>
  <c r="BN1836" i="4"/>
  <c r="BN1837" i="4"/>
  <c r="BN1838" i="4"/>
  <c r="BN1839" i="4"/>
  <c r="BN1840" i="4"/>
  <c r="BN1841" i="4"/>
  <c r="BN1842" i="4"/>
  <c r="BN1843" i="4"/>
  <c r="BN1844" i="4"/>
  <c r="BN1845" i="4"/>
  <c r="BN1846" i="4"/>
  <c r="BN1847" i="4"/>
  <c r="BN1848" i="4"/>
  <c r="BN1849" i="4"/>
  <c r="BN1850" i="4"/>
  <c r="BN1851" i="4"/>
  <c r="BN1852" i="4"/>
  <c r="BN1853" i="4"/>
  <c r="BN1854" i="4"/>
  <c r="BN1855" i="4"/>
  <c r="BN1856" i="4"/>
  <c r="BN1857" i="4"/>
  <c r="BN1858" i="4"/>
  <c r="BN1859" i="4"/>
  <c r="BN1860" i="4"/>
  <c r="BN1861" i="4"/>
  <c r="BN1862" i="4"/>
  <c r="BN1863" i="4"/>
  <c r="BN1864" i="4"/>
  <c r="BN1865" i="4"/>
  <c r="BN1866" i="4"/>
  <c r="BN1867" i="4"/>
  <c r="BN1868" i="4"/>
  <c r="BN1869" i="4"/>
  <c r="BN1870" i="4"/>
  <c r="BN1871" i="4"/>
  <c r="BN1872" i="4"/>
  <c r="BN1873" i="4"/>
  <c r="BN1874" i="4"/>
  <c r="BN1875" i="4"/>
  <c r="BN1876" i="4"/>
  <c r="BN1877" i="4"/>
  <c r="BN1878" i="4"/>
  <c r="BN1879" i="4"/>
  <c r="BN1880" i="4"/>
  <c r="BN1881" i="4"/>
  <c r="BN1882" i="4"/>
  <c r="BN1883" i="4"/>
  <c r="BN1884" i="4"/>
  <c r="BN1885" i="4"/>
  <c r="BN1886" i="4"/>
  <c r="BN1887" i="4"/>
  <c r="BN1888" i="4"/>
  <c r="BN1889" i="4"/>
  <c r="BN1890" i="4"/>
  <c r="BN1891" i="4"/>
  <c r="BN1892" i="4"/>
  <c r="BN1893" i="4"/>
  <c r="BN1894" i="4"/>
  <c r="BN1895" i="4"/>
  <c r="BN1896" i="4"/>
  <c r="BN1897" i="4"/>
  <c r="BN1898" i="4"/>
  <c r="BN1899" i="4"/>
  <c r="BN1900" i="4"/>
  <c r="BN1901" i="4"/>
  <c r="BN1902" i="4"/>
  <c r="BN1903" i="4"/>
  <c r="BN1904" i="4"/>
  <c r="BN1905" i="4"/>
  <c r="BN1906" i="4"/>
  <c r="BN1907" i="4"/>
  <c r="BN1908" i="4"/>
  <c r="BN1909" i="4"/>
  <c r="BN1910" i="4"/>
  <c r="BN1911" i="4"/>
  <c r="BN1912" i="4"/>
  <c r="BN1913" i="4"/>
  <c r="BN1914" i="4"/>
  <c r="BN1915" i="4"/>
  <c r="BN1916" i="4"/>
  <c r="BN1917" i="4"/>
  <c r="BN1918" i="4"/>
  <c r="BN1919" i="4"/>
  <c r="BN1920" i="4"/>
  <c r="BN1921" i="4"/>
  <c r="BN1922" i="4"/>
  <c r="BN1923" i="4"/>
  <c r="BN1924" i="4"/>
  <c r="BN1925" i="4"/>
  <c r="BN1926" i="4"/>
  <c r="BN1927" i="4"/>
  <c r="BN1928" i="4"/>
  <c r="BN1929" i="4"/>
  <c r="BN1930" i="4"/>
  <c r="BN1931" i="4"/>
  <c r="BN1932" i="4"/>
  <c r="BN1933" i="4"/>
  <c r="BN1934" i="4"/>
  <c r="BN1935" i="4"/>
  <c r="BN1936" i="4"/>
  <c r="BN1937" i="4"/>
  <c r="BS4" i="4"/>
  <c r="BU4" i="4"/>
  <c r="BU1938" i="4"/>
</calcChain>
</file>

<file path=xl/comments1.xml><?xml version="1.0" encoding="utf-8"?>
<comments xmlns="http://schemas.openxmlformats.org/spreadsheetml/2006/main">
  <authors>
    <author>Microsoft Office User</author>
  </authors>
  <commentList>
    <comment ref="B1" authorId="0">
      <text>
        <r>
          <rPr>
            <b/>
            <sz val="10"/>
            <color indexed="81"/>
            <rFont val="Calibri"/>
          </rPr>
          <t>Microsoft Office User:</t>
        </r>
        <r>
          <rPr>
            <sz val="10"/>
            <color indexed="81"/>
            <rFont val="Calibri"/>
          </rPr>
          <t xml:space="preserve">
1 is Female 
O is Male</t>
        </r>
      </text>
    </comment>
    <comment ref="C1" authorId="0">
      <text>
        <r>
          <rPr>
            <b/>
            <sz val="10"/>
            <color indexed="81"/>
            <rFont val="Calibri"/>
          </rPr>
          <t>Microsoft Office User:</t>
        </r>
        <r>
          <rPr>
            <sz val="10"/>
            <color indexed="81"/>
            <rFont val="Calibri"/>
          </rPr>
          <t xml:space="preserve">
1 White
2 Black
3 Multi-racial
4 Native American
5 Asian
6 Unspecified
7 Pacific Islander</t>
        </r>
      </text>
    </comment>
  </commentList>
</comments>
</file>

<file path=xl/sharedStrings.xml><?xml version="1.0" encoding="utf-8"?>
<sst xmlns="http://schemas.openxmlformats.org/spreadsheetml/2006/main" count="2347" uniqueCount="2072">
  <si>
    <t>Gender</t>
  </si>
  <si>
    <t>Race</t>
  </si>
  <si>
    <t>Years of schooling completed</t>
  </si>
  <si>
    <t>Age at First MDE</t>
  </si>
  <si>
    <t>Years Since First MDE</t>
  </si>
  <si>
    <t>Months in current episode</t>
  </si>
  <si>
    <t>Is Recurrent</t>
  </si>
  <si>
    <t>Family Hx Depression</t>
  </si>
  <si>
    <t>Family Hx Bipolar</t>
  </si>
  <si>
    <t>Generalized Anxiety Diagnosis</t>
  </si>
  <si>
    <t>Panic Diagnosis</t>
  </si>
  <si>
    <t>Social Phobia Diagnosis</t>
  </si>
  <si>
    <t>Obsessive Compulsive Diagnosis</t>
  </si>
  <si>
    <t>Alcohol Abuse Diagnosis</t>
  </si>
  <si>
    <t>Drug Abuse Diagnosis</t>
  </si>
  <si>
    <t>Hypochondriasis Diagnosis</t>
  </si>
  <si>
    <t>Somatoform Diagnosis</t>
  </si>
  <si>
    <t>Bulimia Nervosa Diagnosis</t>
  </si>
  <si>
    <t>QIDS total score (CRC)</t>
  </si>
  <si>
    <t>HRSD-17 (ROA)</t>
  </si>
  <si>
    <t>01_01_037</t>
  </si>
  <si>
    <t>F</t>
  </si>
  <si>
    <t>01_01_051</t>
  </si>
  <si>
    <t>01_01_123</t>
  </si>
  <si>
    <t>01_01_128</t>
  </si>
  <si>
    <t>01_01_140</t>
  </si>
  <si>
    <t>01_01_157</t>
  </si>
  <si>
    <t>01_01_173</t>
  </si>
  <si>
    <t>01_01_189</t>
  </si>
  <si>
    <t>01_01_196</t>
  </si>
  <si>
    <t>01_01_233</t>
  </si>
  <si>
    <t>01_01_240</t>
  </si>
  <si>
    <t>01_01_263</t>
  </si>
  <si>
    <t>01_01_309</t>
  </si>
  <si>
    <t>01_01_310</t>
  </si>
  <si>
    <t>01_01_324</t>
  </si>
  <si>
    <t>01_01_333</t>
  </si>
  <si>
    <t>01_01_376</t>
  </si>
  <si>
    <t>01_01_404</t>
  </si>
  <si>
    <t>01_02_007</t>
  </si>
  <si>
    <t>01_02_018</t>
  </si>
  <si>
    <t>01_02_019</t>
  </si>
  <si>
    <t>01_02_020</t>
  </si>
  <si>
    <t>01_02_056</t>
  </si>
  <si>
    <t>01_02_101</t>
  </si>
  <si>
    <t>01_02_103</t>
  </si>
  <si>
    <t>01_02_108</t>
  </si>
  <si>
    <t>01_02_114</t>
  </si>
  <si>
    <t>01_02_133</t>
  </si>
  <si>
    <t>01_02_134</t>
  </si>
  <si>
    <t>01_02_135</t>
  </si>
  <si>
    <t>01_02_168</t>
  </si>
  <si>
    <t>01_02_181</t>
  </si>
  <si>
    <t>01_02_188</t>
  </si>
  <si>
    <t>01_02_192</t>
  </si>
  <si>
    <t>01_02_193</t>
  </si>
  <si>
    <t>01_02_205</t>
  </si>
  <si>
    <t>01_02_207</t>
  </si>
  <si>
    <t>01_02_208</t>
  </si>
  <si>
    <t>01_02_209</t>
  </si>
  <si>
    <t>01_02_226</t>
  </si>
  <si>
    <t>01_02_232</t>
  </si>
  <si>
    <t>01_02_241</t>
  </si>
  <si>
    <t>01_02_248</t>
  </si>
  <si>
    <t>01_02_304</t>
  </si>
  <si>
    <t>01_02_318</t>
  </si>
  <si>
    <t>01_02_334</t>
  </si>
  <si>
    <t>01_02_338</t>
  </si>
  <si>
    <t>01_02_344</t>
  </si>
  <si>
    <t>01_02_354</t>
  </si>
  <si>
    <t>01_02_362</t>
  </si>
  <si>
    <t>01_02_367</t>
  </si>
  <si>
    <t>01_02_387</t>
  </si>
  <si>
    <t>01_02_393</t>
  </si>
  <si>
    <t>01_03_004</t>
  </si>
  <si>
    <t>01_03_008</t>
  </si>
  <si>
    <t>01_03_009</t>
  </si>
  <si>
    <t>01_03_010</t>
  </si>
  <si>
    <t>01_03_013</t>
  </si>
  <si>
    <t>01_03_014</t>
  </si>
  <si>
    <t>01_03_016</t>
  </si>
  <si>
    <t>01_03_021</t>
  </si>
  <si>
    <t>01_03_022</t>
  </si>
  <si>
    <t>01_03_026</t>
  </si>
  <si>
    <t>01_03_028</t>
  </si>
  <si>
    <t>01_03_029</t>
  </si>
  <si>
    <t>01_03_031</t>
  </si>
  <si>
    <t>01_03_035</t>
  </si>
  <si>
    <t>01_03_036</t>
  </si>
  <si>
    <t>01_03_038</t>
  </si>
  <si>
    <t>01_03_043</t>
  </si>
  <si>
    <t>01_03_045</t>
  </si>
  <si>
    <t>01_03_046</t>
  </si>
  <si>
    <t>01_03_047</t>
  </si>
  <si>
    <t>01_03_048</t>
  </si>
  <si>
    <t>01_03_050</t>
  </si>
  <si>
    <t>01_03_062</t>
  </si>
  <si>
    <t>01_03_063</t>
  </si>
  <si>
    <t>01_03_064</t>
  </si>
  <si>
    <t>01_03_065</t>
  </si>
  <si>
    <t>01_03_066</t>
  </si>
  <si>
    <t>01_03_069</t>
  </si>
  <si>
    <t>01_03_074</t>
  </si>
  <si>
    <t>01_03_079</t>
  </si>
  <si>
    <t>01_03_081</t>
  </si>
  <si>
    <t>01_03_082</t>
  </si>
  <si>
    <t>01_03_084</t>
  </si>
  <si>
    <t>01_03_085</t>
  </si>
  <si>
    <t>01_03_086</t>
  </si>
  <si>
    <t>01_03_087</t>
  </si>
  <si>
    <t>01_03_088</t>
  </si>
  <si>
    <t>01_03_089</t>
  </si>
  <si>
    <t>01_03_090</t>
  </si>
  <si>
    <t>01_03_092</t>
  </si>
  <si>
    <t>01_03_095</t>
  </si>
  <si>
    <t>01_03_097</t>
  </si>
  <si>
    <t>01_03_099</t>
  </si>
  <si>
    <t>01_03_104</t>
  </si>
  <si>
    <t>01_03_106</t>
  </si>
  <si>
    <t>01_03_110</t>
  </si>
  <si>
    <t>01_03_111</t>
  </si>
  <si>
    <t>01_03_112</t>
  </si>
  <si>
    <t>01_03_113</t>
  </si>
  <si>
    <t>01_03_116</t>
  </si>
  <si>
    <t>01_03_117</t>
  </si>
  <si>
    <t>01_03_118</t>
  </si>
  <si>
    <t>01_03_119</t>
  </si>
  <si>
    <t>01_03_120</t>
  </si>
  <si>
    <t>01_03_121</t>
  </si>
  <si>
    <t>01_03_124</t>
  </si>
  <si>
    <t>01_03_125</t>
  </si>
  <si>
    <t>01_03_127</t>
  </si>
  <si>
    <t>01_03_130</t>
  </si>
  <si>
    <t>01_03_131</t>
  </si>
  <si>
    <t>01_03_132</t>
  </si>
  <si>
    <t>01_03_138</t>
  </si>
  <si>
    <t>01_03_141</t>
  </si>
  <si>
    <t>01_03_142</t>
  </si>
  <si>
    <t>01_03_144</t>
  </si>
  <si>
    <t>01_03_145</t>
  </si>
  <si>
    <t>01_03_147</t>
  </si>
  <si>
    <t>01_03_154</t>
  </si>
  <si>
    <t>01_03_155</t>
  </si>
  <si>
    <t>01_03_158</t>
  </si>
  <si>
    <t>01_03_159</t>
  </si>
  <si>
    <t>01_03_163</t>
  </si>
  <si>
    <t>01_03_164</t>
  </si>
  <si>
    <t>01_03_166</t>
  </si>
  <si>
    <t>01_03_167</t>
  </si>
  <si>
    <t>01_03_174</t>
  </si>
  <si>
    <t>01_03_176</t>
  </si>
  <si>
    <t>01_03_177</t>
  </si>
  <si>
    <t>01_03_178</t>
  </si>
  <si>
    <t>01_03_183</t>
  </si>
  <si>
    <t>01_03_184</t>
  </si>
  <si>
    <t>01_03_185</t>
  </si>
  <si>
    <t>01_03_187</t>
  </si>
  <si>
    <t>01_03_191</t>
  </si>
  <si>
    <t>01_03_194</t>
  </si>
  <si>
    <t>01_03_197</t>
  </si>
  <si>
    <t>01_03_198</t>
  </si>
  <si>
    <t>01_03_206</t>
  </si>
  <si>
    <t>01_03_210</t>
  </si>
  <si>
    <t>01_03_212</t>
  </si>
  <si>
    <t>01_03_213</t>
  </si>
  <si>
    <t>01_03_215</t>
  </si>
  <si>
    <t>01_03_218</t>
  </si>
  <si>
    <t>01_03_219</t>
  </si>
  <si>
    <t>01_03_220</t>
  </si>
  <si>
    <t>01_03_224</t>
  </si>
  <si>
    <t>01_03_225</t>
  </si>
  <si>
    <t>01_03_229</t>
  </si>
  <si>
    <t>01_03_230</t>
  </si>
  <si>
    <t>01_03_231</t>
  </si>
  <si>
    <t>01_03_234</t>
  </si>
  <si>
    <t>01_03_236</t>
  </si>
  <si>
    <t>01_03_238</t>
  </si>
  <si>
    <t>01_03_239</t>
  </si>
  <si>
    <t>01_03_242</t>
  </si>
  <si>
    <t>01_03_246</t>
  </si>
  <si>
    <t>01_03_250</t>
  </si>
  <si>
    <t>01_03_253</t>
  </si>
  <si>
    <t>01_03_256</t>
  </si>
  <si>
    <t>01_03_257</t>
  </si>
  <si>
    <t>01_03_258</t>
  </si>
  <si>
    <t>01_03_261</t>
  </si>
  <si>
    <t>01_03_264</t>
  </si>
  <si>
    <t>01_03_265</t>
  </si>
  <si>
    <t>01_03_266</t>
  </si>
  <si>
    <t>01_03_267</t>
  </si>
  <si>
    <t>01_03_269</t>
  </si>
  <si>
    <t>01_03_270</t>
  </si>
  <si>
    <t>01_03_271</t>
  </si>
  <si>
    <t>01_03_272</t>
  </si>
  <si>
    <t>01_03_276</t>
  </si>
  <si>
    <t>01_03_277</t>
  </si>
  <si>
    <t>01_03_279</t>
  </si>
  <si>
    <t>01_03_284</t>
  </si>
  <si>
    <t>01_03_291</t>
  </si>
  <si>
    <t>01_03_295</t>
  </si>
  <si>
    <t>01_03_296</t>
  </si>
  <si>
    <t>01_03_298</t>
  </si>
  <si>
    <t>01_03_299</t>
  </si>
  <si>
    <t>01_03_301</t>
  </si>
  <si>
    <t>01_03_303</t>
  </si>
  <si>
    <t>01_03_307</t>
  </si>
  <si>
    <t>01_03_312</t>
  </si>
  <si>
    <t>01_03_317</t>
  </si>
  <si>
    <t>01_03_319</t>
  </si>
  <si>
    <t>01_03_320</t>
  </si>
  <si>
    <t>01_03_321</t>
  </si>
  <si>
    <t>01_03_322</t>
  </si>
  <si>
    <t>01_03_325</t>
  </si>
  <si>
    <t>01_03_328</t>
  </si>
  <si>
    <t>01_03_329</t>
  </si>
  <si>
    <t>01_03_330</t>
  </si>
  <si>
    <t>01_03_331</t>
  </si>
  <si>
    <t>01_03_332</t>
  </si>
  <si>
    <t>01_03_335</t>
  </si>
  <si>
    <t>01_03_340</t>
  </si>
  <si>
    <t>01_03_342</t>
  </si>
  <si>
    <t>01_03_348</t>
  </si>
  <si>
    <t>01_03_351</t>
  </si>
  <si>
    <t>01_03_355</t>
  </si>
  <si>
    <t>01_03_356</t>
  </si>
  <si>
    <t>01_03_358</t>
  </si>
  <si>
    <t>01_03_360</t>
  </si>
  <si>
    <t>01_03_365</t>
  </si>
  <si>
    <t>01_03_372</t>
  </si>
  <si>
    <t>01_03_374</t>
  </si>
  <si>
    <t>01_03_375</t>
  </si>
  <si>
    <t>01_03_377</t>
  </si>
  <si>
    <t>01_03_379</t>
  </si>
  <si>
    <t>01_03_381</t>
  </si>
  <si>
    <t>01_03_383</t>
  </si>
  <si>
    <t>01_03_384</t>
  </si>
  <si>
    <t>01_03_388</t>
  </si>
  <si>
    <t>01_03_389</t>
  </si>
  <si>
    <t>01_03_392</t>
  </si>
  <si>
    <t>01_03_399</t>
  </si>
  <si>
    <t>01_03_400</t>
  </si>
  <si>
    <t>01_03_402</t>
  </si>
  <si>
    <t>01_03_403</t>
  </si>
  <si>
    <t>01_03_405</t>
  </si>
  <si>
    <t>01_04_033</t>
  </si>
  <si>
    <t>01_04_170</t>
  </si>
  <si>
    <t>01_04_211</t>
  </si>
  <si>
    <t>01_04_281</t>
  </si>
  <si>
    <t>01_04_287</t>
  </si>
  <si>
    <t>01_04_359</t>
  </si>
  <si>
    <t>02_01_003</t>
  </si>
  <si>
    <t>02_01_005</t>
  </si>
  <si>
    <t>02_01_008</t>
  </si>
  <si>
    <t>02_01_015</t>
  </si>
  <si>
    <t>02_01_016</t>
  </si>
  <si>
    <t>02_01_018</t>
  </si>
  <si>
    <t>02_01_023</t>
  </si>
  <si>
    <t>02_01_025</t>
  </si>
  <si>
    <t>02_01_026</t>
  </si>
  <si>
    <t>02_01_029</t>
  </si>
  <si>
    <t>02_01_031</t>
  </si>
  <si>
    <t>02_01_032</t>
  </si>
  <si>
    <t>02_01_035</t>
  </si>
  <si>
    <t>02_01_037</t>
  </si>
  <si>
    <t>02_01_041</t>
  </si>
  <si>
    <t>02_01_043</t>
  </si>
  <si>
    <t>02_01_046</t>
  </si>
  <si>
    <t>02_01_051</t>
  </si>
  <si>
    <t>02_01_054</t>
  </si>
  <si>
    <t>02_01_055</t>
  </si>
  <si>
    <t>02_01_057</t>
  </si>
  <si>
    <t>02_01_059</t>
  </si>
  <si>
    <t>02_01_060</t>
  </si>
  <si>
    <t>02_01_062</t>
  </si>
  <si>
    <t>02_01_069</t>
  </si>
  <si>
    <t>02_01_070</t>
  </si>
  <si>
    <t>02_01_071</t>
  </si>
  <si>
    <t>02_01_073</t>
  </si>
  <si>
    <t>02_01_074</t>
  </si>
  <si>
    <t>02_01_080</t>
  </si>
  <si>
    <t>02_01_084</t>
  </si>
  <si>
    <t>02_01_087</t>
  </si>
  <si>
    <t>02_01_094</t>
  </si>
  <si>
    <t>02_01_095</t>
  </si>
  <si>
    <t>02_01_096</t>
  </si>
  <si>
    <t>02_01_097</t>
  </si>
  <si>
    <t>02_01_098</t>
  </si>
  <si>
    <t>02_01_099</t>
  </si>
  <si>
    <t>02_01_108</t>
  </si>
  <si>
    <t>02_01_110</t>
  </si>
  <si>
    <t>02_01_113</t>
  </si>
  <si>
    <t>02_01_115</t>
  </si>
  <si>
    <t>02_01_117</t>
  </si>
  <si>
    <t>02_01_120</t>
  </si>
  <si>
    <t>02_01_122</t>
  </si>
  <si>
    <t>02_01_123</t>
  </si>
  <si>
    <t>02_01_125</t>
  </si>
  <si>
    <t>02_01_126</t>
  </si>
  <si>
    <t>02_01_127</t>
  </si>
  <si>
    <t>02_01_132</t>
  </si>
  <si>
    <t>02_01_135</t>
  </si>
  <si>
    <t>02_01_141</t>
  </si>
  <si>
    <t>02_01_145</t>
  </si>
  <si>
    <t>02_01_147</t>
  </si>
  <si>
    <t>02_01_151</t>
  </si>
  <si>
    <t>02_01_152</t>
  </si>
  <si>
    <t>02_01_154</t>
  </si>
  <si>
    <t>02_01_157</t>
  </si>
  <si>
    <t>02_01_159</t>
  </si>
  <si>
    <t>02_01_163</t>
  </si>
  <si>
    <t>02_01_166</t>
  </si>
  <si>
    <t>02_01_169</t>
  </si>
  <si>
    <t>02_01_177</t>
  </si>
  <si>
    <t>02_01_179</t>
  </si>
  <si>
    <t>02_01_181</t>
  </si>
  <si>
    <t>02_01_182</t>
  </si>
  <si>
    <t>02_01_192</t>
  </si>
  <si>
    <t>02_01_194</t>
  </si>
  <si>
    <t>02_01_208</t>
  </si>
  <si>
    <t>02_01_209</t>
  </si>
  <si>
    <t>02_01_210</t>
  </si>
  <si>
    <t>02_01_213</t>
  </si>
  <si>
    <t>02_01_215</t>
  </si>
  <si>
    <t>02_01_218</t>
  </si>
  <si>
    <t>02_01_222</t>
  </si>
  <si>
    <t>02_01_225</t>
  </si>
  <si>
    <t>02_01_226</t>
  </si>
  <si>
    <t>02_01_227</t>
  </si>
  <si>
    <t>02_01_233</t>
  </si>
  <si>
    <t>02_01_234</t>
  </si>
  <si>
    <t>02_01_235</t>
  </si>
  <si>
    <t>02_01_236</t>
  </si>
  <si>
    <t>02_01_238</t>
  </si>
  <si>
    <t>02_02_007</t>
  </si>
  <si>
    <t>02_02_011</t>
  </si>
  <si>
    <t>02_02_012</t>
  </si>
  <si>
    <t>02_02_013</t>
  </si>
  <si>
    <t>02_02_020</t>
  </si>
  <si>
    <t>02_02_030</t>
  </si>
  <si>
    <t>02_02_047</t>
  </si>
  <si>
    <t>02_02_049</t>
  </si>
  <si>
    <t>02_02_050</t>
  </si>
  <si>
    <t>02_02_066</t>
  </si>
  <si>
    <t>02_02_067</t>
  </si>
  <si>
    <t>02_02_083</t>
  </si>
  <si>
    <t>02_02_085</t>
  </si>
  <si>
    <t>02_02_088</t>
  </si>
  <si>
    <t>02_02_091</t>
  </si>
  <si>
    <t>02_02_101</t>
  </si>
  <si>
    <t>02_02_104</t>
  </si>
  <si>
    <t>02_02_105</t>
  </si>
  <si>
    <t>02_02_111</t>
  </si>
  <si>
    <t>02_02_129</t>
  </si>
  <si>
    <t>02_02_130</t>
  </si>
  <si>
    <t>02_02_137</t>
  </si>
  <si>
    <t>02_02_138</t>
  </si>
  <si>
    <t>02_02_142</t>
  </si>
  <si>
    <t>02_02_146</t>
  </si>
  <si>
    <t>02_02_160</t>
  </si>
  <si>
    <t>02_02_162</t>
  </si>
  <si>
    <t>02_02_165</t>
  </si>
  <si>
    <t>02_02_171</t>
  </si>
  <si>
    <t>02_02_172</t>
  </si>
  <si>
    <t>02_02_174</t>
  </si>
  <si>
    <t>02_02_178</t>
  </si>
  <si>
    <t>02_02_180</t>
  </si>
  <si>
    <t>02_02_183</t>
  </si>
  <si>
    <t>02_02_188</t>
  </si>
  <si>
    <t>02_02_198</t>
  </si>
  <si>
    <t>02_02_206</t>
  </si>
  <si>
    <t>02_02_207</t>
  </si>
  <si>
    <t>02_02_217</t>
  </si>
  <si>
    <t>02_02_220</t>
  </si>
  <si>
    <t>02_02_221</t>
  </si>
  <si>
    <t>02_02_231</t>
  </si>
  <si>
    <t>03_01_003</t>
  </si>
  <si>
    <t>03_01_005</t>
  </si>
  <si>
    <t>03_01_011</t>
  </si>
  <si>
    <t>03_01_016</t>
  </si>
  <si>
    <t>03_01_018</t>
  </si>
  <si>
    <t>03_01_022</t>
  </si>
  <si>
    <t>03_01_028</t>
  </si>
  <si>
    <t>03_01_030</t>
  </si>
  <si>
    <t>03_01_032</t>
  </si>
  <si>
    <t>03_01_033</t>
  </si>
  <si>
    <t>03_01_036</t>
  </si>
  <si>
    <t>03_01_037</t>
  </si>
  <si>
    <t>03_01_038</t>
  </si>
  <si>
    <t>03_01_041</t>
  </si>
  <si>
    <t>03_01_044</t>
  </si>
  <si>
    <t>03_01_045</t>
  </si>
  <si>
    <t>03_01_047</t>
  </si>
  <si>
    <t>03_01_052</t>
  </si>
  <si>
    <t>03_01_053</t>
  </si>
  <si>
    <t>03_01_057</t>
  </si>
  <si>
    <t>03_01_058</t>
  </si>
  <si>
    <t>03_01_059</t>
  </si>
  <si>
    <t>03_01_060</t>
  </si>
  <si>
    <t>03_01_064</t>
  </si>
  <si>
    <t>03_01_065</t>
  </si>
  <si>
    <t>03_01_067</t>
  </si>
  <si>
    <t>03_01_068</t>
  </si>
  <si>
    <t>03_01_071</t>
  </si>
  <si>
    <t>03_01_072</t>
  </si>
  <si>
    <t>03_01_080</t>
  </si>
  <si>
    <t>03_01_082</t>
  </si>
  <si>
    <t>03_01_083</t>
  </si>
  <si>
    <t>03_01_091</t>
  </si>
  <si>
    <t>03_01_092</t>
  </si>
  <si>
    <t>03_01_095</t>
  </si>
  <si>
    <t>03_01_096</t>
  </si>
  <si>
    <t>03_01_098</t>
  </si>
  <si>
    <t>03_01_108</t>
  </si>
  <si>
    <t>03_01_112</t>
  </si>
  <si>
    <t>03_01_114</t>
  </si>
  <si>
    <t>03_01_115</t>
  </si>
  <si>
    <t>03_01_116</t>
  </si>
  <si>
    <t>03_01_124</t>
  </si>
  <si>
    <t>03_01_128</t>
  </si>
  <si>
    <t>03_01_130</t>
  </si>
  <si>
    <t>03_01_131</t>
  </si>
  <si>
    <t>03_01_132</t>
  </si>
  <si>
    <t>03_01_133</t>
  </si>
  <si>
    <t>03_01_144</t>
  </si>
  <si>
    <t>03_01_146</t>
  </si>
  <si>
    <t>03_01_147</t>
  </si>
  <si>
    <t>03_01_152</t>
  </si>
  <si>
    <t>03_01_155</t>
  </si>
  <si>
    <t>03_01_158</t>
  </si>
  <si>
    <t>03_01_159</t>
  </si>
  <si>
    <t>03_01_162</t>
  </si>
  <si>
    <t>03_01_165</t>
  </si>
  <si>
    <t>03_01_166</t>
  </si>
  <si>
    <t>03_01_169</t>
  </si>
  <si>
    <t>03_01_170</t>
  </si>
  <si>
    <t>03_01_171</t>
  </si>
  <si>
    <t>03_01_173</t>
  </si>
  <si>
    <t>03_01_181</t>
  </si>
  <si>
    <t>03_01_182</t>
  </si>
  <si>
    <t>03_01_183</t>
  </si>
  <si>
    <t>03_01_186</t>
  </si>
  <si>
    <t>03_01_188</t>
  </si>
  <si>
    <t>03_01_189</t>
  </si>
  <si>
    <t>03_01_192</t>
  </si>
  <si>
    <t>03_01_193</t>
  </si>
  <si>
    <t>03_01_194</t>
  </si>
  <si>
    <t>03_01_195</t>
  </si>
  <si>
    <t>03_01_200</t>
  </si>
  <si>
    <t>03_01_204</t>
  </si>
  <si>
    <t>03_01_205</t>
  </si>
  <si>
    <t>03_01_207</t>
  </si>
  <si>
    <t>03_01_209</t>
  </si>
  <si>
    <t>03_01_213</t>
  </si>
  <si>
    <t>03_01_214</t>
  </si>
  <si>
    <t>03_01_216</t>
  </si>
  <si>
    <t>03_01_218</t>
  </si>
  <si>
    <t>03_01_219</t>
  </si>
  <si>
    <t>03_01_220</t>
  </si>
  <si>
    <t>03_01_222</t>
  </si>
  <si>
    <t>03_01_223</t>
  </si>
  <si>
    <t>03_01_231</t>
  </si>
  <si>
    <t>03_01_235</t>
  </si>
  <si>
    <t>03_01_239</t>
  </si>
  <si>
    <t>03_01_244</t>
  </si>
  <si>
    <t>03_01_248</t>
  </si>
  <si>
    <t>03_01_252</t>
  </si>
  <si>
    <t>03_01_255</t>
  </si>
  <si>
    <t>03_01_259</t>
  </si>
  <si>
    <t>03_01_260</t>
  </si>
  <si>
    <t>03_03_004</t>
  </si>
  <si>
    <t>03_03_006</t>
  </si>
  <si>
    <t>03_03_061</t>
  </si>
  <si>
    <t>03_03_086</t>
  </si>
  <si>
    <t>03_03_107</t>
  </si>
  <si>
    <t>03_03_172</t>
  </si>
  <si>
    <t>03_03_184</t>
  </si>
  <si>
    <t>03_03_185</t>
  </si>
  <si>
    <t>03_03_206</t>
  </si>
  <si>
    <t>03_03_249</t>
  </si>
  <si>
    <t>04_01_002</t>
  </si>
  <si>
    <t>04_01_003</t>
  </si>
  <si>
    <t>04_01_006</t>
  </si>
  <si>
    <t>04_01_007</t>
  </si>
  <si>
    <t>04_01_009</t>
  </si>
  <si>
    <t>04_01_011</t>
  </si>
  <si>
    <t>04_01_012</t>
  </si>
  <si>
    <t>04_01_016</t>
  </si>
  <si>
    <t>04_01_018</t>
  </si>
  <si>
    <t>04_01_020</t>
  </si>
  <si>
    <t>04_01_021</t>
  </si>
  <si>
    <t>04_01_025</t>
  </si>
  <si>
    <t>04_01_040</t>
  </si>
  <si>
    <t>04_01_041</t>
  </si>
  <si>
    <t>04_01_044</t>
  </si>
  <si>
    <t>04_01_046</t>
  </si>
  <si>
    <t>04_01_050</t>
  </si>
  <si>
    <t>04_01_054</t>
  </si>
  <si>
    <t>04_01_055</t>
  </si>
  <si>
    <t>04_01_056</t>
  </si>
  <si>
    <t>04_01_058</t>
  </si>
  <si>
    <t>04_01_060</t>
  </si>
  <si>
    <t>04_01_061</t>
  </si>
  <si>
    <t>04_01_062</t>
  </si>
  <si>
    <t>04_01_065</t>
  </si>
  <si>
    <t>04_01_067</t>
  </si>
  <si>
    <t>04_01_073</t>
  </si>
  <si>
    <t>04_01_074</t>
  </si>
  <si>
    <t>04_01_075</t>
  </si>
  <si>
    <t>04_01_077</t>
  </si>
  <si>
    <t>04_01_082</t>
  </si>
  <si>
    <t>04_01_083</t>
  </si>
  <si>
    <t>04_01_084</t>
  </si>
  <si>
    <t>04_01_086</t>
  </si>
  <si>
    <t>04_01_088</t>
  </si>
  <si>
    <t>04_01_089</t>
  </si>
  <si>
    <t>04_01_090</t>
  </si>
  <si>
    <t>04_01_091</t>
  </si>
  <si>
    <t>04_01_093</t>
  </si>
  <si>
    <t>04_01_095</t>
  </si>
  <si>
    <t>04_01_096</t>
  </si>
  <si>
    <t>04_01_101</t>
  </si>
  <si>
    <t>04_01_102</t>
  </si>
  <si>
    <t>04_01_103</t>
  </si>
  <si>
    <t>04_01_104</t>
  </si>
  <si>
    <t>04_01_108</t>
  </si>
  <si>
    <t>04_01_111</t>
  </si>
  <si>
    <t>04_01_112</t>
  </si>
  <si>
    <t>04_01_118</t>
  </si>
  <si>
    <t>04_01_120</t>
  </si>
  <si>
    <t>04_01_122</t>
  </si>
  <si>
    <t>04_01_123</t>
  </si>
  <si>
    <t>04_01_124</t>
  </si>
  <si>
    <t>04_01_125</t>
  </si>
  <si>
    <t>04_01_126</t>
  </si>
  <si>
    <t>04_01_127</t>
  </si>
  <si>
    <t>04_01_129</t>
  </si>
  <si>
    <t>04_01_130</t>
  </si>
  <si>
    <t>04_01_131</t>
  </si>
  <si>
    <t>04_01_134</t>
  </si>
  <si>
    <t>04_01_135</t>
  </si>
  <si>
    <t>04_01_136</t>
  </si>
  <si>
    <t>04_01_137</t>
  </si>
  <si>
    <t>04_01_139</t>
  </si>
  <si>
    <t>04_01_146</t>
  </si>
  <si>
    <t>04_01_148</t>
  </si>
  <si>
    <t>04_01_150</t>
  </si>
  <si>
    <t>04_01_154</t>
  </si>
  <si>
    <t>04_01_156</t>
  </si>
  <si>
    <t>04_01_160</t>
  </si>
  <si>
    <t>04_01_164</t>
  </si>
  <si>
    <t>04_01_167</t>
  </si>
  <si>
    <t>04_01_170</t>
  </si>
  <si>
    <t>04_01_171</t>
  </si>
  <si>
    <t>04_01_172</t>
  </si>
  <si>
    <t>04_01_173</t>
  </si>
  <si>
    <t>04_01_174</t>
  </si>
  <si>
    <t>04_01_177</t>
  </si>
  <si>
    <t>04_01_178</t>
  </si>
  <si>
    <t>04_01_180</t>
  </si>
  <si>
    <t>04_01_182</t>
  </si>
  <si>
    <t>04_01_189</t>
  </si>
  <si>
    <t>04_01_195</t>
  </si>
  <si>
    <t>04_01_201</t>
  </si>
  <si>
    <t>04_01_202</t>
  </si>
  <si>
    <t>04_01_203</t>
  </si>
  <si>
    <t>04_01_206</t>
  </si>
  <si>
    <t>04_01_208</t>
  </si>
  <si>
    <t>04_01_211</t>
  </si>
  <si>
    <t>04_01_212</t>
  </si>
  <si>
    <t>04_01_222</t>
  </si>
  <si>
    <t>04_01_223</t>
  </si>
  <si>
    <t>04_01_225</t>
  </si>
  <si>
    <t>04_01_227</t>
  </si>
  <si>
    <t>04_01_234</t>
  </si>
  <si>
    <t>04_01_239</t>
  </si>
  <si>
    <t>04_01_240</t>
  </si>
  <si>
    <t>04_01_243</t>
  </si>
  <si>
    <t>04_01_245</t>
  </si>
  <si>
    <t>04_01_246</t>
  </si>
  <si>
    <t>04_01_249</t>
  </si>
  <si>
    <t>04_01_254</t>
  </si>
  <si>
    <t>04_01_256</t>
  </si>
  <si>
    <t>04_01_257</t>
  </si>
  <si>
    <t>04_01_258</t>
  </si>
  <si>
    <t>04_01_261</t>
  </si>
  <si>
    <t>04_01_262</t>
  </si>
  <si>
    <t>04_01_263</t>
  </si>
  <si>
    <t>04_01_264</t>
  </si>
  <si>
    <t>04_01_265</t>
  </si>
  <si>
    <t>04_02_023</t>
  </si>
  <si>
    <t>04_02_033</t>
  </si>
  <si>
    <t>04_02_047</t>
  </si>
  <si>
    <t>04_02_049</t>
  </si>
  <si>
    <t>04_02_051</t>
  </si>
  <si>
    <t>04_02_052</t>
  </si>
  <si>
    <t>04_02_059</t>
  </si>
  <si>
    <t>04_02_080</t>
  </si>
  <si>
    <t>04_02_081</t>
  </si>
  <si>
    <t>04_02_087</t>
  </si>
  <si>
    <t>04_02_094</t>
  </si>
  <si>
    <t>04_02_098</t>
  </si>
  <si>
    <t>04_02_109</t>
  </si>
  <si>
    <t>04_02_113</t>
  </si>
  <si>
    <t>04_02_114</t>
  </si>
  <si>
    <t>04_02_117</t>
  </si>
  <si>
    <t>04_02_119</t>
  </si>
  <si>
    <t>04_02_141</t>
  </si>
  <si>
    <t>04_02_151</t>
  </si>
  <si>
    <t>04_02_157</t>
  </si>
  <si>
    <t>04_02_158</t>
  </si>
  <si>
    <t>04_02_161</t>
  </si>
  <si>
    <t>04_02_162</t>
  </si>
  <si>
    <t>04_02_186</t>
  </si>
  <si>
    <t>04_02_188</t>
  </si>
  <si>
    <t>04_02_198</t>
  </si>
  <si>
    <t>04_02_213</t>
  </si>
  <si>
    <t>04_02_220</t>
  </si>
  <si>
    <t>04_02_221</t>
  </si>
  <si>
    <t>04_02_229</t>
  </si>
  <si>
    <t>04_02_233</t>
  </si>
  <si>
    <t>04_02_236</t>
  </si>
  <si>
    <t>04_02_237</t>
  </si>
  <si>
    <t>04_02_238</t>
  </si>
  <si>
    <t>04_02_251</t>
  </si>
  <si>
    <t>04_02_253</t>
  </si>
  <si>
    <t>04_02_259</t>
  </si>
  <si>
    <t>05_01_003</t>
  </si>
  <si>
    <t>05_01_014</t>
  </si>
  <si>
    <t>05_01_017</t>
  </si>
  <si>
    <t>05_01_022</t>
  </si>
  <si>
    <t>05_01_027</t>
  </si>
  <si>
    <t>05_01_051</t>
  </si>
  <si>
    <t>05_01_056</t>
  </si>
  <si>
    <t>05_01_064</t>
  </si>
  <si>
    <t>05_01_065</t>
  </si>
  <si>
    <t>05_01_066</t>
  </si>
  <si>
    <t>05_01_068</t>
  </si>
  <si>
    <t>05_01_074</t>
  </si>
  <si>
    <t>05_01_082</t>
  </si>
  <si>
    <t>05_01_084</t>
  </si>
  <si>
    <t>05_01_087</t>
  </si>
  <si>
    <t>05_01_093</t>
  </si>
  <si>
    <t>05_01_101</t>
  </si>
  <si>
    <t>05_01_102</t>
  </si>
  <si>
    <t>05_01_108</t>
  </si>
  <si>
    <t>05_01_120</t>
  </si>
  <si>
    <t>05_01_124</t>
  </si>
  <si>
    <t>05_01_133</t>
  </si>
  <si>
    <t>05_01_139</t>
  </si>
  <si>
    <t>05_01_144</t>
  </si>
  <si>
    <t>05_01_146</t>
  </si>
  <si>
    <t>05_01_150</t>
  </si>
  <si>
    <t>05_01_152</t>
  </si>
  <si>
    <t>05_01_156</t>
  </si>
  <si>
    <t>05_01_159</t>
  </si>
  <si>
    <t>05_01_162</t>
  </si>
  <si>
    <t>05_01_168</t>
  </si>
  <si>
    <t>05_01_175</t>
  </si>
  <si>
    <t>05_01_176</t>
  </si>
  <si>
    <t>05_01_183</t>
  </si>
  <si>
    <t>05_01_185</t>
  </si>
  <si>
    <t>05_01_190</t>
  </si>
  <si>
    <t>05_01_191</t>
  </si>
  <si>
    <t>05_01_203</t>
  </si>
  <si>
    <t>05_01_220</t>
  </si>
  <si>
    <t>05_01_228</t>
  </si>
  <si>
    <t>05_01_241</t>
  </si>
  <si>
    <t>05_01_242</t>
  </si>
  <si>
    <t>05_01_252</t>
  </si>
  <si>
    <t>05_01_255</t>
  </si>
  <si>
    <t>05_01_260</t>
  </si>
  <si>
    <t>05_01_270</t>
  </si>
  <si>
    <t>05_01_271</t>
  </si>
  <si>
    <t>05_01_274</t>
  </si>
  <si>
    <t>05_01_284</t>
  </si>
  <si>
    <t>05_01_289</t>
  </si>
  <si>
    <t>05_01_296</t>
  </si>
  <si>
    <t>05_01_305</t>
  </si>
  <si>
    <t>05_01_311</t>
  </si>
  <si>
    <t>05_02_005</t>
  </si>
  <si>
    <t>05_02_006</t>
  </si>
  <si>
    <t>05_02_007</t>
  </si>
  <si>
    <t>05_02_008</t>
  </si>
  <si>
    <t>05_02_015</t>
  </si>
  <si>
    <t>05_02_018</t>
  </si>
  <si>
    <t>05_02_019</t>
  </si>
  <si>
    <t>05_02_021</t>
  </si>
  <si>
    <t>05_02_023</t>
  </si>
  <si>
    <t>05_02_025</t>
  </si>
  <si>
    <t>05_02_036</t>
  </si>
  <si>
    <t>05_02_041</t>
  </si>
  <si>
    <t>05_02_045</t>
  </si>
  <si>
    <t>05_02_046</t>
  </si>
  <si>
    <t>05_02_047</t>
  </si>
  <si>
    <t>05_02_054</t>
  </si>
  <si>
    <t>05_02_057</t>
  </si>
  <si>
    <t>05_02_058</t>
  </si>
  <si>
    <t>05_02_060</t>
  </si>
  <si>
    <t>05_02_062</t>
  </si>
  <si>
    <t>05_02_073</t>
  </si>
  <si>
    <t>05_02_079</t>
  </si>
  <si>
    <t>05_02_085</t>
  </si>
  <si>
    <t>05_02_089</t>
  </si>
  <si>
    <t>05_02_091</t>
  </si>
  <si>
    <t>05_02_092</t>
  </si>
  <si>
    <t>05_02_097</t>
  </si>
  <si>
    <t>05_02_100</t>
  </si>
  <si>
    <t>05_02_111</t>
  </si>
  <si>
    <t>05_02_117</t>
  </si>
  <si>
    <t>05_02_119</t>
  </si>
  <si>
    <t>05_02_123</t>
  </si>
  <si>
    <t>05_02_126</t>
  </si>
  <si>
    <t>05_02_128</t>
  </si>
  <si>
    <t>05_02_132</t>
  </si>
  <si>
    <t>05_02_136</t>
  </si>
  <si>
    <t>05_02_142</t>
  </si>
  <si>
    <t>05_02_145</t>
  </si>
  <si>
    <t>05_02_148</t>
  </si>
  <si>
    <t>05_02_151</t>
  </si>
  <si>
    <t>05_02_157</t>
  </si>
  <si>
    <t>05_02_166</t>
  </si>
  <si>
    <t>05_02_170</t>
  </si>
  <si>
    <t>05_02_171</t>
  </si>
  <si>
    <t>05_02_174</t>
  </si>
  <si>
    <t>05_02_180</t>
  </si>
  <si>
    <t>05_02_182</t>
  </si>
  <si>
    <t>05_02_189</t>
  </si>
  <si>
    <t>05_02_198</t>
  </si>
  <si>
    <t>05_02_200</t>
  </si>
  <si>
    <t>05_02_206</t>
  </si>
  <si>
    <t>05_02_210</t>
  </si>
  <si>
    <t>05_02_211</t>
  </si>
  <si>
    <t>05_02_212</t>
  </si>
  <si>
    <t>05_02_213</t>
  </si>
  <si>
    <t>05_02_223</t>
  </si>
  <si>
    <t>05_02_225</t>
  </si>
  <si>
    <t>05_02_227</t>
  </si>
  <si>
    <t>05_02_230</t>
  </si>
  <si>
    <t>05_02_231</t>
  </si>
  <si>
    <t>05_02_232</t>
  </si>
  <si>
    <t>05_02_238</t>
  </si>
  <si>
    <t>05_02_243</t>
  </si>
  <si>
    <t>05_02_244</t>
  </si>
  <si>
    <t>05_02_247</t>
  </si>
  <si>
    <t>05_02_256</t>
  </si>
  <si>
    <t>05_02_257</t>
  </si>
  <si>
    <t>05_02_258</t>
  </si>
  <si>
    <t>05_02_261</t>
  </si>
  <si>
    <t>05_02_262</t>
  </si>
  <si>
    <t>05_02_266</t>
  </si>
  <si>
    <t>05_02_268</t>
  </si>
  <si>
    <t>05_02_276</t>
  </si>
  <si>
    <t>05_02_281</t>
  </si>
  <si>
    <t>05_02_285</t>
  </si>
  <si>
    <t>05_02_286</t>
  </si>
  <si>
    <t>05_02_293</t>
  </si>
  <si>
    <t>05_02_294</t>
  </si>
  <si>
    <t>05_02_300</t>
  </si>
  <si>
    <t>05_02_301</t>
  </si>
  <si>
    <t>05_02_309</t>
  </si>
  <si>
    <t>05_02_312</t>
  </si>
  <si>
    <t>05_02_313</t>
  </si>
  <si>
    <t>05_02_315</t>
  </si>
  <si>
    <t>05_03_154</t>
  </si>
  <si>
    <t>05_03_199</t>
  </si>
  <si>
    <t>05_03_215</t>
  </si>
  <si>
    <t>06_01_020</t>
  </si>
  <si>
    <t>06_01_021</t>
  </si>
  <si>
    <t>06_01_054</t>
  </si>
  <si>
    <t>06_01_074</t>
  </si>
  <si>
    <t>06_01_090</t>
  </si>
  <si>
    <t>06_01_109</t>
  </si>
  <si>
    <t>06_01_132</t>
  </si>
  <si>
    <t>06_01_139</t>
  </si>
  <si>
    <t>06_01_143</t>
  </si>
  <si>
    <t>06_01_154</t>
  </si>
  <si>
    <t>06_01_161</t>
  </si>
  <si>
    <t>06_01_168</t>
  </si>
  <si>
    <t>06_01_174</t>
  </si>
  <si>
    <t>06_01_220</t>
  </si>
  <si>
    <t>06_01_235</t>
  </si>
  <si>
    <t>06_01_237</t>
  </si>
  <si>
    <t>06_01_251</t>
  </si>
  <si>
    <t>06_01_260</t>
  </si>
  <si>
    <t>06_01_269</t>
  </si>
  <si>
    <t>06_01_272</t>
  </si>
  <si>
    <t>06_02_003</t>
  </si>
  <si>
    <t>06_02_008</t>
  </si>
  <si>
    <t>06_02_033</t>
  </si>
  <si>
    <t>06_02_036</t>
  </si>
  <si>
    <t>06_02_065</t>
  </si>
  <si>
    <t>06_02_077</t>
  </si>
  <si>
    <t>06_02_089</t>
  </si>
  <si>
    <t>06_02_094</t>
  </si>
  <si>
    <t>06_02_103</t>
  </si>
  <si>
    <t>06_02_112</t>
  </si>
  <si>
    <t>06_02_119</t>
  </si>
  <si>
    <t>06_02_136</t>
  </si>
  <si>
    <t>06_02_137</t>
  </si>
  <si>
    <t>06_02_159</t>
  </si>
  <si>
    <t>06_02_162</t>
  </si>
  <si>
    <t>06_02_172</t>
  </si>
  <si>
    <t>06_02_180</t>
  </si>
  <si>
    <t>06_02_188</t>
  </si>
  <si>
    <t>06_02_203</t>
  </si>
  <si>
    <t>06_02_218</t>
  </si>
  <si>
    <t>06_02_226</t>
  </si>
  <si>
    <t>06_02_234</t>
  </si>
  <si>
    <t>06_02_236</t>
  </si>
  <si>
    <t>06_02_238</t>
  </si>
  <si>
    <t>06_02_241</t>
  </si>
  <si>
    <t>06_02_266</t>
  </si>
  <si>
    <t>06_02_271</t>
  </si>
  <si>
    <t>06_02_275</t>
  </si>
  <si>
    <t>06_03_002</t>
  </si>
  <si>
    <t>06_03_011</t>
  </si>
  <si>
    <t>06_03_016</t>
  </si>
  <si>
    <t>06_03_029</t>
  </si>
  <si>
    <t>06_03_042</t>
  </si>
  <si>
    <t>06_03_051</t>
  </si>
  <si>
    <t>06_03_061</t>
  </si>
  <si>
    <t>06_03_064</t>
  </si>
  <si>
    <t>06_03_066</t>
  </si>
  <si>
    <t>06_03_073</t>
  </si>
  <si>
    <t>06_03_075</t>
  </si>
  <si>
    <t>06_03_085</t>
  </si>
  <si>
    <t>06_03_088</t>
  </si>
  <si>
    <t>06_03_091</t>
  </si>
  <si>
    <t>06_03_097</t>
  </si>
  <si>
    <t>06_03_101</t>
  </si>
  <si>
    <t>06_03_111</t>
  </si>
  <si>
    <t>06_03_114</t>
  </si>
  <si>
    <t>06_03_117</t>
  </si>
  <si>
    <t>06_03_135</t>
  </si>
  <si>
    <t>06_03_144</t>
  </si>
  <si>
    <t>06_03_145</t>
  </si>
  <si>
    <t>06_03_153</t>
  </si>
  <si>
    <t>06_03_173</t>
  </si>
  <si>
    <t>06_03_175</t>
  </si>
  <si>
    <t>06_03_179</t>
  </si>
  <si>
    <t>06_03_191</t>
  </si>
  <si>
    <t>06_03_195</t>
  </si>
  <si>
    <t>06_03_196</t>
  </si>
  <si>
    <t>06_03_198</t>
  </si>
  <si>
    <t>06_03_199</t>
  </si>
  <si>
    <t>06_03_200</t>
  </si>
  <si>
    <t>06_03_202</t>
  </si>
  <si>
    <t>06_03_210</t>
  </si>
  <si>
    <t>06_03_216</t>
  </si>
  <si>
    <t>06_03_217</t>
  </si>
  <si>
    <t>06_03_219</t>
  </si>
  <si>
    <t>06_03_229</t>
  </si>
  <si>
    <t>06_03_231</t>
  </si>
  <si>
    <t>06_03_243</t>
  </si>
  <si>
    <t>06_03_249</t>
  </si>
  <si>
    <t>06_03_255</t>
  </si>
  <si>
    <t>06_03_262</t>
  </si>
  <si>
    <t>06_03_264</t>
  </si>
  <si>
    <t>06_03_265</t>
  </si>
  <si>
    <t>06_03_273</t>
  </si>
  <si>
    <t>06_03_276</t>
  </si>
  <si>
    <t>06_04_045</t>
  </si>
  <si>
    <t>06_04_046</t>
  </si>
  <si>
    <t>06_04_071</t>
  </si>
  <si>
    <t>06_04_072</t>
  </si>
  <si>
    <t>06_04_102</t>
  </si>
  <si>
    <t>06_04_128</t>
  </si>
  <si>
    <t>07_01_002</t>
  </si>
  <si>
    <t>07_01_005</t>
  </si>
  <si>
    <t>07_01_008</t>
  </si>
  <si>
    <t>07_01_009</t>
  </si>
  <si>
    <t>07_01_010</t>
  </si>
  <si>
    <t>07_01_016</t>
  </si>
  <si>
    <t>07_01_018</t>
  </si>
  <si>
    <t>07_01_019</t>
  </si>
  <si>
    <t>07_01_026</t>
  </si>
  <si>
    <t>07_01_027</t>
  </si>
  <si>
    <t>07_01_032</t>
  </si>
  <si>
    <t>07_01_033</t>
  </si>
  <si>
    <t>07_01_035</t>
  </si>
  <si>
    <t>07_01_039</t>
  </si>
  <si>
    <t>07_01_041</t>
  </si>
  <si>
    <t>07_01_042</t>
  </si>
  <si>
    <t>07_01_044</t>
  </si>
  <si>
    <t>07_01_048</t>
  </si>
  <si>
    <t>07_01_049</t>
  </si>
  <si>
    <t>07_01_053</t>
  </si>
  <si>
    <t>07_01_056</t>
  </si>
  <si>
    <t>07_01_060</t>
  </si>
  <si>
    <t>07_01_064</t>
  </si>
  <si>
    <t>07_01_067</t>
  </si>
  <si>
    <t>07_01_071</t>
  </si>
  <si>
    <t>07_01_073</t>
  </si>
  <si>
    <t>07_01_076</t>
  </si>
  <si>
    <t>07_01_077</t>
  </si>
  <si>
    <t>07_01_081</t>
  </si>
  <si>
    <t>07_01_083</t>
  </si>
  <si>
    <t>07_01_086</t>
  </si>
  <si>
    <t>07_01_088</t>
  </si>
  <si>
    <t>07_01_089</t>
  </si>
  <si>
    <t>07_01_095</t>
  </si>
  <si>
    <t>07_01_097</t>
  </si>
  <si>
    <t>07_01_098</t>
  </si>
  <si>
    <t>07_01_108</t>
  </si>
  <si>
    <t>07_01_110</t>
  </si>
  <si>
    <t>07_01_111</t>
  </si>
  <si>
    <t>07_01_117</t>
  </si>
  <si>
    <t>07_01_123</t>
  </si>
  <si>
    <t>07_01_128</t>
  </si>
  <si>
    <t>07_01_131</t>
  </si>
  <si>
    <t>07_01_140</t>
  </si>
  <si>
    <t>07_01_146</t>
  </si>
  <si>
    <t>07_01_151</t>
  </si>
  <si>
    <t>07_01_152</t>
  </si>
  <si>
    <t>07_01_155</t>
  </si>
  <si>
    <t>07_01_159</t>
  </si>
  <si>
    <t>07_01_174</t>
  </si>
  <si>
    <t>07_01_175</t>
  </si>
  <si>
    <t>07_01_185</t>
  </si>
  <si>
    <t>07_01_186</t>
  </si>
  <si>
    <t>07_01_189</t>
  </si>
  <si>
    <t>07_01_194</t>
  </si>
  <si>
    <t>07_01_195</t>
  </si>
  <si>
    <t>07_01_196</t>
  </si>
  <si>
    <t>07_01_206</t>
  </si>
  <si>
    <t>07_01_211</t>
  </si>
  <si>
    <t>07_01_216</t>
  </si>
  <si>
    <t>07_01_218</t>
  </si>
  <si>
    <t>07_01_220</t>
  </si>
  <si>
    <t>07_01_221</t>
  </si>
  <si>
    <t>07_01_227</t>
  </si>
  <si>
    <t>07_01_230</t>
  </si>
  <si>
    <t>07_01_231</t>
  </si>
  <si>
    <t>07_01_233</t>
  </si>
  <si>
    <t>07_01_234</t>
  </si>
  <si>
    <t>07_01_235</t>
  </si>
  <si>
    <t>07_01_236</t>
  </si>
  <si>
    <t>07_01_237</t>
  </si>
  <si>
    <t>07_01_240</t>
  </si>
  <si>
    <t>07_01_249</t>
  </si>
  <si>
    <t>07_01_251</t>
  </si>
  <si>
    <t>07_01_252</t>
  </si>
  <si>
    <t>07_01_254</t>
  </si>
  <si>
    <t>07_01_264</t>
  </si>
  <si>
    <t>07_01_266</t>
  </si>
  <si>
    <t>07_01_267</t>
  </si>
  <si>
    <t>07_01_269</t>
  </si>
  <si>
    <t>07_01_274</t>
  </si>
  <si>
    <t>07_01_276</t>
  </si>
  <si>
    <t>07_01_289</t>
  </si>
  <si>
    <t>07_01_291</t>
  </si>
  <si>
    <t>07_01_292</t>
  </si>
  <si>
    <t>07_01_293</t>
  </si>
  <si>
    <t>07_01_295</t>
  </si>
  <si>
    <t>07_01_296</t>
  </si>
  <si>
    <t>07_01_297</t>
  </si>
  <si>
    <t>07_01_300</t>
  </si>
  <si>
    <t>07_01_301</t>
  </si>
  <si>
    <t>07_01_306</t>
  </si>
  <si>
    <t>07_01_308</t>
  </si>
  <si>
    <t>07_01_310</t>
  </si>
  <si>
    <t>07_01_317</t>
  </si>
  <si>
    <t>07_01_330</t>
  </si>
  <si>
    <t>07_01_331</t>
  </si>
  <si>
    <t>07_01_336</t>
  </si>
  <si>
    <t>07_01_338</t>
  </si>
  <si>
    <t>07_02_004</t>
  </si>
  <si>
    <t>07_02_022</t>
  </si>
  <si>
    <t>07_02_028</t>
  </si>
  <si>
    <t>07_02_031</t>
  </si>
  <si>
    <t>07_02_050</t>
  </si>
  <si>
    <t>07_02_052</t>
  </si>
  <si>
    <t>07_02_078</t>
  </si>
  <si>
    <t>07_02_092</t>
  </si>
  <si>
    <t>07_02_101</t>
  </si>
  <si>
    <t>07_02_102</t>
  </si>
  <si>
    <t>07_02_104</t>
  </si>
  <si>
    <t>07_02_105</t>
  </si>
  <si>
    <t>07_02_112</t>
  </si>
  <si>
    <t>07_02_119</t>
  </si>
  <si>
    <t>07_02_121</t>
  </si>
  <si>
    <t>07_02_126</t>
  </si>
  <si>
    <t>07_02_127</t>
  </si>
  <si>
    <t>07_02_132</t>
  </si>
  <si>
    <t>07_02_134</t>
  </si>
  <si>
    <t>07_02_138</t>
  </si>
  <si>
    <t>07_02_142</t>
  </si>
  <si>
    <t>07_02_143</t>
  </si>
  <si>
    <t>07_02_145</t>
  </si>
  <si>
    <t>07_02_179</t>
  </si>
  <si>
    <t>07_02_180</t>
  </si>
  <si>
    <t>07_02_188</t>
  </si>
  <si>
    <t>07_02_190</t>
  </si>
  <si>
    <t>07_02_198</t>
  </si>
  <si>
    <t>07_02_199</t>
  </si>
  <si>
    <t>07_02_209</t>
  </si>
  <si>
    <t>07_02_212</t>
  </si>
  <si>
    <t>07_02_253</t>
  </si>
  <si>
    <t>07_02_258</t>
  </si>
  <si>
    <t>07_02_261</t>
  </si>
  <si>
    <t>07_02_262</t>
  </si>
  <si>
    <t>07_02_270</t>
  </si>
  <si>
    <t>07_02_278</t>
  </si>
  <si>
    <t>07_02_294</t>
  </si>
  <si>
    <t>07_02_299</t>
  </si>
  <si>
    <t>07_02_311</t>
  </si>
  <si>
    <t>07_02_312</t>
  </si>
  <si>
    <t>07_02_315</t>
  </si>
  <si>
    <t>07_02_318</t>
  </si>
  <si>
    <t>07_02_322</t>
  </si>
  <si>
    <t>07_02_335</t>
  </si>
  <si>
    <t>07_03_001</t>
  </si>
  <si>
    <t>07_03_047</t>
  </si>
  <si>
    <t>07_03_055</t>
  </si>
  <si>
    <t>07_03_091</t>
  </si>
  <si>
    <t>07_03_100</t>
  </si>
  <si>
    <t>07_03_130</t>
  </si>
  <si>
    <t>07_03_144</t>
  </si>
  <si>
    <t>07_03_169</t>
  </si>
  <si>
    <t>07_03_177</t>
  </si>
  <si>
    <t>07_03_197</t>
  </si>
  <si>
    <t>07_03_200</t>
  </si>
  <si>
    <t>07_03_203</t>
  </si>
  <si>
    <t>07_03_205</t>
  </si>
  <si>
    <t>07_03_241</t>
  </si>
  <si>
    <t>07_03_268</t>
  </si>
  <si>
    <t>07_03_327</t>
  </si>
  <si>
    <t>08_01_001</t>
  </si>
  <si>
    <t>08_01_022</t>
  </si>
  <si>
    <t>08_01_025</t>
  </si>
  <si>
    <t>08_01_030</t>
  </si>
  <si>
    <t>08_01_036</t>
  </si>
  <si>
    <t>08_01_047</t>
  </si>
  <si>
    <t>08_01_049</t>
  </si>
  <si>
    <t>08_01_059</t>
  </si>
  <si>
    <t>08_01_062</t>
  </si>
  <si>
    <t>08_01_069</t>
  </si>
  <si>
    <t>08_01_076</t>
  </si>
  <si>
    <t>08_01_084</t>
  </si>
  <si>
    <t>08_01_100</t>
  </si>
  <si>
    <t>08_01_106</t>
  </si>
  <si>
    <t>08_01_112</t>
  </si>
  <si>
    <t>08_01_114</t>
  </si>
  <si>
    <t>08_01_128</t>
  </si>
  <si>
    <t>08_01_131</t>
  </si>
  <si>
    <t>08_01_148</t>
  </si>
  <si>
    <t>08_01_153</t>
  </si>
  <si>
    <t>08_01_160</t>
  </si>
  <si>
    <t>08_01_162</t>
  </si>
  <si>
    <t>08_01_168</t>
  </si>
  <si>
    <t>08_01_169</t>
  </si>
  <si>
    <t>08_01_172</t>
  </si>
  <si>
    <t>08_01_173</t>
  </si>
  <si>
    <t>08_01_176</t>
  </si>
  <si>
    <t>08_01_182</t>
  </si>
  <si>
    <t>08_01_190</t>
  </si>
  <si>
    <t>08_01_193</t>
  </si>
  <si>
    <t>08_01_199</t>
  </si>
  <si>
    <t>08_01_202</t>
  </si>
  <si>
    <t>08_01_203</t>
  </si>
  <si>
    <t>08_01_213</t>
  </si>
  <si>
    <t>08_01_214</t>
  </si>
  <si>
    <t>08_01_215</t>
  </si>
  <si>
    <t>08_01_218</t>
  </si>
  <si>
    <t>08_01_226</t>
  </si>
  <si>
    <t>08_01_228</t>
  </si>
  <si>
    <t>08_01_232</t>
  </si>
  <si>
    <t>08_01_242</t>
  </si>
  <si>
    <t>08_01_244</t>
  </si>
  <si>
    <t>08_01_247</t>
  </si>
  <si>
    <t>08_01_250</t>
  </si>
  <si>
    <t>08_01_251</t>
  </si>
  <si>
    <t>08_01_260</t>
  </si>
  <si>
    <t>08_01_264</t>
  </si>
  <si>
    <t>08_01_265</t>
  </si>
  <si>
    <t>08_01_271</t>
  </si>
  <si>
    <t>08_01_276</t>
  </si>
  <si>
    <t>08_01_280</t>
  </si>
  <si>
    <t>08_01_299</t>
  </si>
  <si>
    <t>08_01_300</t>
  </si>
  <si>
    <t>08_01_305</t>
  </si>
  <si>
    <t>08_01_309</t>
  </si>
  <si>
    <t>08_01_314</t>
  </si>
  <si>
    <t>08_01_324</t>
  </si>
  <si>
    <t>08_01_333</t>
  </si>
  <si>
    <t>08_01_343</t>
  </si>
  <si>
    <t>08_01_344</t>
  </si>
  <si>
    <t>08_01_347</t>
  </si>
  <si>
    <t>08_01_349</t>
  </si>
  <si>
    <t>08_01_351</t>
  </si>
  <si>
    <t>08_01_360</t>
  </si>
  <si>
    <t>08_01_367</t>
  </si>
  <si>
    <t>08_01_368</t>
  </si>
  <si>
    <t>08_01_375</t>
  </si>
  <si>
    <t>08_01_377</t>
  </si>
  <si>
    <t>08_01_387</t>
  </si>
  <si>
    <t>08_02_004</t>
  </si>
  <si>
    <t>08_02_006</t>
  </si>
  <si>
    <t>08_02_007</t>
  </si>
  <si>
    <t>08_02_008</t>
  </si>
  <si>
    <t>08_02_010</t>
  </si>
  <si>
    <t>08_02_013</t>
  </si>
  <si>
    <t>08_02_018</t>
  </si>
  <si>
    <t>08_02_019</t>
  </si>
  <si>
    <t>08_02_028</t>
  </si>
  <si>
    <t>08_02_029</t>
  </si>
  <si>
    <t>08_02_031</t>
  </si>
  <si>
    <t>08_02_044</t>
  </si>
  <si>
    <t>08_02_046</t>
  </si>
  <si>
    <t>08_02_048</t>
  </si>
  <si>
    <t>08_02_053</t>
  </si>
  <si>
    <t>08_02_058</t>
  </si>
  <si>
    <t>08_02_060</t>
  </si>
  <si>
    <t>08_02_064</t>
  </si>
  <si>
    <t>08_02_065</t>
  </si>
  <si>
    <t>08_02_067</t>
  </si>
  <si>
    <t>08_02_068</t>
  </si>
  <si>
    <t>08_02_070</t>
  </si>
  <si>
    <t>08_02_071</t>
  </si>
  <si>
    <t>08_02_087</t>
  </si>
  <si>
    <t>08_02_089</t>
  </si>
  <si>
    <t>08_02_093</t>
  </si>
  <si>
    <t>08_02_104</t>
  </si>
  <si>
    <t>08_02_105</t>
  </si>
  <si>
    <t>08_02_108</t>
  </si>
  <si>
    <t>08_02_109</t>
  </si>
  <si>
    <t>08_02_115</t>
  </si>
  <si>
    <t>08_02_116</t>
  </si>
  <si>
    <t>08_02_119</t>
  </si>
  <si>
    <t>08_02_137</t>
  </si>
  <si>
    <t>08_02_138</t>
  </si>
  <si>
    <t>08_02_144</t>
  </si>
  <si>
    <t>08_02_152</t>
  </si>
  <si>
    <t>08_02_155</t>
  </si>
  <si>
    <t>08_02_161</t>
  </si>
  <si>
    <t>08_02_164</t>
  </si>
  <si>
    <t>08_02_166</t>
  </si>
  <si>
    <t>08_02_170</t>
  </si>
  <si>
    <t>08_02_178</t>
  </si>
  <si>
    <t>08_02_179</t>
  </si>
  <si>
    <t>08_02_187</t>
  </si>
  <si>
    <t>08_02_191</t>
  </si>
  <si>
    <t>08_02_200</t>
  </si>
  <si>
    <t>08_02_201</t>
  </si>
  <si>
    <t>08_02_207</t>
  </si>
  <si>
    <t>08_02_209</t>
  </si>
  <si>
    <t>08_02_210</t>
  </si>
  <si>
    <t>08_02_212</t>
  </si>
  <si>
    <t>08_02_217</t>
  </si>
  <si>
    <t>08_02_219</t>
  </si>
  <si>
    <t>08_02_225</t>
  </si>
  <si>
    <t>08_02_229</t>
  </si>
  <si>
    <t>08_02_233</t>
  </si>
  <si>
    <t>08_02_238</t>
  </si>
  <si>
    <t>08_02_248</t>
  </si>
  <si>
    <t>08_02_252</t>
  </si>
  <si>
    <t>08_02_253</t>
  </si>
  <si>
    <t>08_02_254</t>
  </si>
  <si>
    <t>08_02_267</t>
  </si>
  <si>
    <t>08_02_268</t>
  </si>
  <si>
    <t>08_02_274</t>
  </si>
  <si>
    <t>08_02_281</t>
  </si>
  <si>
    <t>08_02_290</t>
  </si>
  <si>
    <t>08_02_292</t>
  </si>
  <si>
    <t>08_02_298</t>
  </si>
  <si>
    <t>08_02_310</t>
  </si>
  <si>
    <t>08_02_317</t>
  </si>
  <si>
    <t>08_02_319</t>
  </si>
  <si>
    <t>08_02_323</t>
  </si>
  <si>
    <t>08_02_327</t>
  </si>
  <si>
    <t>08_02_334</t>
  </si>
  <si>
    <t>08_02_335</t>
  </si>
  <si>
    <t>08_02_342</t>
  </si>
  <si>
    <t>08_02_346</t>
  </si>
  <si>
    <t>08_02_354</t>
  </si>
  <si>
    <t>08_02_358</t>
  </si>
  <si>
    <t>08_02_364</t>
  </si>
  <si>
    <t>08_02_372</t>
  </si>
  <si>
    <t>08_02_376</t>
  </si>
  <si>
    <t>08_02_379</t>
  </si>
  <si>
    <t>08_02_384</t>
  </si>
  <si>
    <t>08_03_020</t>
  </si>
  <si>
    <t>08_03_034</t>
  </si>
  <si>
    <t>08_03_038</t>
  </si>
  <si>
    <t>08_03_043</t>
  </si>
  <si>
    <t>08_03_050</t>
  </si>
  <si>
    <t>08_03_051</t>
  </si>
  <si>
    <t>08_03_055</t>
  </si>
  <si>
    <t>08_03_072</t>
  </si>
  <si>
    <t>08_03_090</t>
  </si>
  <si>
    <t>08_03_091</t>
  </si>
  <si>
    <t>08_03_121</t>
  </si>
  <si>
    <t>08_03_124</t>
  </si>
  <si>
    <t>08_03_126</t>
  </si>
  <si>
    <t>08_03_132</t>
  </si>
  <si>
    <t>08_03_141</t>
  </si>
  <si>
    <t>08_03_145</t>
  </si>
  <si>
    <t>08_03_158</t>
  </si>
  <si>
    <t>08_03_163</t>
  </si>
  <si>
    <t>08_03_188</t>
  </si>
  <si>
    <t>08_03_192</t>
  </si>
  <si>
    <t>08_03_198</t>
  </si>
  <si>
    <t>08_03_204</t>
  </si>
  <si>
    <t>08_03_208</t>
  </si>
  <si>
    <t>08_03_216</t>
  </si>
  <si>
    <t>08_03_224</t>
  </si>
  <si>
    <t>08_03_245</t>
  </si>
  <si>
    <t>08_03_263</t>
  </si>
  <si>
    <t>08_03_270</t>
  </si>
  <si>
    <t>08_03_272</t>
  </si>
  <si>
    <t>08_03_275</t>
  </si>
  <si>
    <t>08_03_291</t>
  </si>
  <si>
    <t>08_03_296</t>
  </si>
  <si>
    <t>08_03_297</t>
  </si>
  <si>
    <t>08_03_301</t>
  </si>
  <si>
    <t>08_03_331</t>
  </si>
  <si>
    <t>08_03_348</t>
  </si>
  <si>
    <t>08_03_355</t>
  </si>
  <si>
    <t>08_03_382</t>
  </si>
  <si>
    <t>09_01_001</t>
  </si>
  <si>
    <t>09_01_009</t>
  </si>
  <si>
    <t>09_01_015</t>
  </si>
  <si>
    <t>09_01_016</t>
  </si>
  <si>
    <t>09_01_023</t>
  </si>
  <si>
    <t>09_01_024</t>
  </si>
  <si>
    <t>09_01_031</t>
  </si>
  <si>
    <t>09_01_034</t>
  </si>
  <si>
    <t>09_01_035</t>
  </si>
  <si>
    <t>09_01_037</t>
  </si>
  <si>
    <t>09_01_045</t>
  </si>
  <si>
    <t>09_01_056</t>
  </si>
  <si>
    <t>09_01_057</t>
  </si>
  <si>
    <t>09_01_059</t>
  </si>
  <si>
    <t>09_01_061</t>
  </si>
  <si>
    <t>09_01_062</t>
  </si>
  <si>
    <t>09_01_065</t>
  </si>
  <si>
    <t>09_01_071</t>
  </si>
  <si>
    <t>09_01_082</t>
  </si>
  <si>
    <t>09_01_084</t>
  </si>
  <si>
    <t>09_01_088</t>
  </si>
  <si>
    <t>09_01_093</t>
  </si>
  <si>
    <t>09_01_094</t>
  </si>
  <si>
    <t>09_01_096</t>
  </si>
  <si>
    <t>09_01_107</t>
  </si>
  <si>
    <t>09_01_112</t>
  </si>
  <si>
    <t>09_01_114</t>
  </si>
  <si>
    <t>09_01_122</t>
  </si>
  <si>
    <t>09_01_137</t>
  </si>
  <si>
    <t>09_01_148</t>
  </si>
  <si>
    <t>09_01_158</t>
  </si>
  <si>
    <t>09_01_160</t>
  </si>
  <si>
    <t>09_01_161</t>
  </si>
  <si>
    <t>09_01_170</t>
  </si>
  <si>
    <t>09_01_176</t>
  </si>
  <si>
    <t>09_01_178</t>
  </si>
  <si>
    <t>09_01_179</t>
  </si>
  <si>
    <t>09_01_184</t>
  </si>
  <si>
    <t>09_01_192</t>
  </si>
  <si>
    <t>09_01_202</t>
  </si>
  <si>
    <t>09_01_204</t>
  </si>
  <si>
    <t>09_01_211</t>
  </si>
  <si>
    <t>09_01_228</t>
  </si>
  <si>
    <t>09_01_230</t>
  </si>
  <si>
    <t>09_01_239</t>
  </si>
  <si>
    <t>09_01_245</t>
  </si>
  <si>
    <t>09_01_249</t>
  </si>
  <si>
    <t>09_01_269</t>
  </si>
  <si>
    <t>09_01_272</t>
  </si>
  <si>
    <t>09_01_273</t>
  </si>
  <si>
    <t>09_02_005</t>
  </si>
  <si>
    <t>09_02_008</t>
  </si>
  <si>
    <t>09_02_017</t>
  </si>
  <si>
    <t>09_02_019</t>
  </si>
  <si>
    <t>09_02_020</t>
  </si>
  <si>
    <t>09_02_022</t>
  </si>
  <si>
    <t>09_02_030</t>
  </si>
  <si>
    <t>09_02_038</t>
  </si>
  <si>
    <t>09_02_040</t>
  </si>
  <si>
    <t>09_02_042</t>
  </si>
  <si>
    <t>09_02_046</t>
  </si>
  <si>
    <t>09_02_049</t>
  </si>
  <si>
    <t>09_02_052</t>
  </si>
  <si>
    <t>09_02_055</t>
  </si>
  <si>
    <t>09_02_069</t>
  </si>
  <si>
    <t>09_02_070</t>
  </si>
  <si>
    <t>09_02_076</t>
  </si>
  <si>
    <t>09_02_077</t>
  </si>
  <si>
    <t>09_02_080</t>
  </si>
  <si>
    <t>09_02_081</t>
  </si>
  <si>
    <t>09_02_083</t>
  </si>
  <si>
    <t>09_02_087</t>
  </si>
  <si>
    <t>09_02_089</t>
  </si>
  <si>
    <t>09_02_090</t>
  </si>
  <si>
    <t>09_02_100</t>
  </si>
  <si>
    <t>09_02_111</t>
  </si>
  <si>
    <t>09_02_117</t>
  </si>
  <si>
    <t>09_02_121</t>
  </si>
  <si>
    <t>09_02_124</t>
  </si>
  <si>
    <t>09_02_128</t>
  </si>
  <si>
    <t>09_02_132</t>
  </si>
  <si>
    <t>09_02_136</t>
  </si>
  <si>
    <t>09_02_140</t>
  </si>
  <si>
    <t>09_02_162</t>
  </si>
  <si>
    <t>09_02_173</t>
  </si>
  <si>
    <t>09_02_177</t>
  </si>
  <si>
    <t>09_02_180</t>
  </si>
  <si>
    <t>09_02_185</t>
  </si>
  <si>
    <t>09_02_190</t>
  </si>
  <si>
    <t>09_02_191</t>
  </si>
  <si>
    <t>09_02_195</t>
  </si>
  <si>
    <t>09_02_196</t>
  </si>
  <si>
    <t>09_02_203</t>
  </si>
  <si>
    <t>09_02_212</t>
  </si>
  <si>
    <t>09_02_214</t>
  </si>
  <si>
    <t>09_02_215</t>
  </si>
  <si>
    <t>09_02_217</t>
  </si>
  <si>
    <t>09_02_218</t>
  </si>
  <si>
    <t>09_02_219</t>
  </si>
  <si>
    <t>09_02_221</t>
  </si>
  <si>
    <t>09_02_222</t>
  </si>
  <si>
    <t>09_02_223</t>
  </si>
  <si>
    <t>09_02_224</t>
  </si>
  <si>
    <t>09_02_226</t>
  </si>
  <si>
    <t>09_02_229</t>
  </si>
  <si>
    <t>09_02_232</t>
  </si>
  <si>
    <t>09_02_241</t>
  </si>
  <si>
    <t>09_02_252</t>
  </si>
  <si>
    <t>09_02_255</t>
  </si>
  <si>
    <t>09_02_264</t>
  </si>
  <si>
    <t>09_02_265</t>
  </si>
  <si>
    <t>09_02_268</t>
  </si>
  <si>
    <t>09_02_270</t>
  </si>
  <si>
    <t>09_03_002</t>
  </si>
  <si>
    <t>09_03_006</t>
  </si>
  <si>
    <t>09_03_013</t>
  </si>
  <si>
    <t>09_03_014</t>
  </si>
  <si>
    <t>09_03_018</t>
  </si>
  <si>
    <t>09_03_021</t>
  </si>
  <si>
    <t>09_03_025</t>
  </si>
  <si>
    <t>09_03_026</t>
  </si>
  <si>
    <t>09_03_027</t>
  </si>
  <si>
    <t>09_03_029</t>
  </si>
  <si>
    <t>09_03_036</t>
  </si>
  <si>
    <t>09_03_043</t>
  </si>
  <si>
    <t>09_03_047</t>
  </si>
  <si>
    <t>09_03_051</t>
  </si>
  <si>
    <t>09_03_053</t>
  </si>
  <si>
    <t>09_03_054</t>
  </si>
  <si>
    <t>09_03_058</t>
  </si>
  <si>
    <t>09_03_063</t>
  </si>
  <si>
    <t>09_03_066</t>
  </si>
  <si>
    <t>09_03_072</t>
  </si>
  <si>
    <t>09_03_074</t>
  </si>
  <si>
    <t>09_03_075</t>
  </si>
  <si>
    <t>09_03_078</t>
  </si>
  <si>
    <t>09_03_079</t>
  </si>
  <si>
    <t>09_03_091</t>
  </si>
  <si>
    <t>09_03_092</t>
  </si>
  <si>
    <t>09_03_102</t>
  </si>
  <si>
    <t>09_03_103</t>
  </si>
  <si>
    <t>09_03_106</t>
  </si>
  <si>
    <t>09_03_108</t>
  </si>
  <si>
    <t>09_03_115</t>
  </si>
  <si>
    <t>09_03_116</t>
  </si>
  <si>
    <t>09_03_123</t>
  </si>
  <si>
    <t>09_03_133</t>
  </si>
  <si>
    <t>09_03_142</t>
  </si>
  <si>
    <t>09_03_143</t>
  </si>
  <si>
    <t>09_03_151</t>
  </si>
  <si>
    <t>09_03_165</t>
  </si>
  <si>
    <t>09_03_166</t>
  </si>
  <si>
    <t>09_03_175</t>
  </si>
  <si>
    <t>09_03_181</t>
  </si>
  <si>
    <t>09_03_193</t>
  </si>
  <si>
    <t>09_03_194</t>
  </si>
  <si>
    <t>09_03_197</t>
  </si>
  <si>
    <t>09_03_200</t>
  </si>
  <si>
    <t>09_03_208</t>
  </si>
  <si>
    <t>09_03_234</t>
  </si>
  <si>
    <t>09_03_237</t>
  </si>
  <si>
    <t>09_03_238</t>
  </si>
  <si>
    <t>09_03_240</t>
  </si>
  <si>
    <t>09_03_251</t>
  </si>
  <si>
    <t>09_03_254</t>
  </si>
  <si>
    <t>09_03_258</t>
  </si>
  <si>
    <t>09_03_263</t>
  </si>
  <si>
    <t>09_03_267</t>
  </si>
  <si>
    <t>10_01_017</t>
  </si>
  <si>
    <t>10_01_022</t>
  </si>
  <si>
    <t>10_01_031</t>
  </si>
  <si>
    <t>10_01_038</t>
  </si>
  <si>
    <t>10_01_042</t>
  </si>
  <si>
    <t>10_01_075</t>
  </si>
  <si>
    <t>10_01_080</t>
  </si>
  <si>
    <t>10_01_082</t>
  </si>
  <si>
    <t>10_01_088</t>
  </si>
  <si>
    <t>10_01_089</t>
  </si>
  <si>
    <t>10_01_097</t>
  </si>
  <si>
    <t>10_01_132</t>
  </si>
  <si>
    <t>10_01_138</t>
  </si>
  <si>
    <t>10_01_141</t>
  </si>
  <si>
    <t>10_01_149</t>
  </si>
  <si>
    <t>10_01_165</t>
  </si>
  <si>
    <t>10_01_168</t>
  </si>
  <si>
    <t>10_01_173</t>
  </si>
  <si>
    <t>10_01_227</t>
  </si>
  <si>
    <t>10_03_002</t>
  </si>
  <si>
    <t>10_03_003</t>
  </si>
  <si>
    <t>10_03_004</t>
  </si>
  <si>
    <t>10_03_005</t>
  </si>
  <si>
    <t>10_03_006</t>
  </si>
  <si>
    <t>10_03_007</t>
  </si>
  <si>
    <t>10_03_010</t>
  </si>
  <si>
    <t>10_03_011</t>
  </si>
  <si>
    <t>10_03_013</t>
  </si>
  <si>
    <t>10_03_016</t>
  </si>
  <si>
    <t>10_03_020</t>
  </si>
  <si>
    <t>10_03_021</t>
  </si>
  <si>
    <t>10_03_023</t>
  </si>
  <si>
    <t>10_03_024</t>
  </si>
  <si>
    <t>10_03_030</t>
  </si>
  <si>
    <t>10_03_035</t>
  </si>
  <si>
    <t>10_03_041</t>
  </si>
  <si>
    <t>10_03_043</t>
  </si>
  <si>
    <t>10_03_044</t>
  </si>
  <si>
    <t>10_03_048</t>
  </si>
  <si>
    <t>10_03_052</t>
  </si>
  <si>
    <t>10_03_054</t>
  </si>
  <si>
    <t>10_03_060</t>
  </si>
  <si>
    <t>10_03_064</t>
  </si>
  <si>
    <t>10_03_065</t>
  </si>
  <si>
    <t>10_03_067</t>
  </si>
  <si>
    <t>10_03_069</t>
  </si>
  <si>
    <t>10_03_071</t>
  </si>
  <si>
    <t>10_03_072</t>
  </si>
  <si>
    <t>10_03_074</t>
  </si>
  <si>
    <t>10_03_076</t>
  </si>
  <si>
    <t>10_03_077</t>
  </si>
  <si>
    <t>10_03_078</t>
  </si>
  <si>
    <t>10_03_079</t>
  </si>
  <si>
    <t>10_03_085</t>
  </si>
  <si>
    <t>10_03_092</t>
  </si>
  <si>
    <t>10_03_094</t>
  </si>
  <si>
    <t>10_03_096</t>
  </si>
  <si>
    <t>10_03_100</t>
  </si>
  <si>
    <t>10_03_101</t>
  </si>
  <si>
    <t>10_03_109</t>
  </si>
  <si>
    <t>10_03_110</t>
  </si>
  <si>
    <t>10_03_111</t>
  </si>
  <si>
    <t>10_03_112</t>
  </si>
  <si>
    <t>10_03_113</t>
  </si>
  <si>
    <t>10_03_115</t>
  </si>
  <si>
    <t>10_03_118</t>
  </si>
  <si>
    <t>10_03_124</t>
  </si>
  <si>
    <t>10_03_126</t>
  </si>
  <si>
    <t>10_03_128</t>
  </si>
  <si>
    <t>10_03_129</t>
  </si>
  <si>
    <t>10_03_134</t>
  </si>
  <si>
    <t>10_03_135</t>
  </si>
  <si>
    <t>10_03_140</t>
  </si>
  <si>
    <t>10_03_146</t>
  </si>
  <si>
    <t>10_03_147</t>
  </si>
  <si>
    <t>10_03_151</t>
  </si>
  <si>
    <t>10_03_152</t>
  </si>
  <si>
    <t>10_03_155</t>
  </si>
  <si>
    <t>10_03_157</t>
  </si>
  <si>
    <t>10_03_160</t>
  </si>
  <si>
    <t>10_03_161</t>
  </si>
  <si>
    <t>10_03_164</t>
  </si>
  <si>
    <t>10_03_169</t>
  </si>
  <si>
    <t>10_03_175</t>
  </si>
  <si>
    <t>10_03_180</t>
  </si>
  <si>
    <t>10_03_185</t>
  </si>
  <si>
    <t>10_03_186</t>
  </si>
  <si>
    <t>10_03_187</t>
  </si>
  <si>
    <t>10_03_193</t>
  </si>
  <si>
    <t>10_03_196</t>
  </si>
  <si>
    <t>10_03_197</t>
  </si>
  <si>
    <t>10_03_199</t>
  </si>
  <si>
    <t>10_03_200</t>
  </si>
  <si>
    <t>10_03_202</t>
  </si>
  <si>
    <t>10_03_204</t>
  </si>
  <si>
    <t>10_03_205</t>
  </si>
  <si>
    <t>10_03_206</t>
  </si>
  <si>
    <t>10_03_209</t>
  </si>
  <si>
    <t>10_03_213</t>
  </si>
  <si>
    <t>10_03_215</t>
  </si>
  <si>
    <t>10_03_219</t>
  </si>
  <si>
    <t>10_03_220</t>
  </si>
  <si>
    <t>10_03_224</t>
  </si>
  <si>
    <t>10_03_226</t>
  </si>
  <si>
    <t>10_03_228</t>
  </si>
  <si>
    <t>10_03_232</t>
  </si>
  <si>
    <t>10_03_238</t>
  </si>
  <si>
    <t>10_03_244</t>
  </si>
  <si>
    <t>10_03_246</t>
  </si>
  <si>
    <t>11_01_008</t>
  </si>
  <si>
    <t>11_01_014</t>
  </si>
  <si>
    <t>11_01_018</t>
  </si>
  <si>
    <t>11_01_034</t>
  </si>
  <si>
    <t>11_01_038</t>
  </si>
  <si>
    <t>11_01_044</t>
  </si>
  <si>
    <t>11_01_046</t>
  </si>
  <si>
    <t>11_01_063</t>
  </si>
  <si>
    <t>11_01_078</t>
  </si>
  <si>
    <t>11_01_082</t>
  </si>
  <si>
    <t>11_01_083</t>
  </si>
  <si>
    <t>11_01_087</t>
  </si>
  <si>
    <t>11_01_099</t>
  </si>
  <si>
    <t>11_01_102</t>
  </si>
  <si>
    <t>11_01_103</t>
  </si>
  <si>
    <t>11_01_104</t>
  </si>
  <si>
    <t>11_01_110</t>
  </si>
  <si>
    <t>11_01_111</t>
  </si>
  <si>
    <t>11_01_116</t>
  </si>
  <si>
    <t>11_01_118</t>
  </si>
  <si>
    <t>11_01_130</t>
  </si>
  <si>
    <t>11_01_139</t>
  </si>
  <si>
    <t>11_01_141</t>
  </si>
  <si>
    <t>11_01_144</t>
  </si>
  <si>
    <t>11_01_146</t>
  </si>
  <si>
    <t>11_01_151</t>
  </si>
  <si>
    <t>11_01_162</t>
  </si>
  <si>
    <t>11_01_174</t>
  </si>
  <si>
    <t>11_01_176</t>
  </si>
  <si>
    <t>11_01_178</t>
  </si>
  <si>
    <t>11_01_186</t>
  </si>
  <si>
    <t>11_01_187</t>
  </si>
  <si>
    <t>11_01_192</t>
  </si>
  <si>
    <t>11_01_200</t>
  </si>
  <si>
    <t>11_01_212</t>
  </si>
  <si>
    <t>11_01_229</t>
  </si>
  <si>
    <t>11_01_243</t>
  </si>
  <si>
    <t>11_01_245</t>
  </si>
  <si>
    <t>11_01_248</t>
  </si>
  <si>
    <t>11_01_262</t>
  </si>
  <si>
    <t>11_01_269</t>
  </si>
  <si>
    <t>11_01_275</t>
  </si>
  <si>
    <t>11_01_310</t>
  </si>
  <si>
    <t>11_01_313</t>
  </si>
  <si>
    <t>11_02_010</t>
  </si>
  <si>
    <t>11_02_036</t>
  </si>
  <si>
    <t>11_02_107</t>
  </si>
  <si>
    <t>11_02_133</t>
  </si>
  <si>
    <t>11_02_181</t>
  </si>
  <si>
    <t>11_02_246</t>
  </si>
  <si>
    <t>11_02_249</t>
  </si>
  <si>
    <t>11_02_260</t>
  </si>
  <si>
    <t>11_02_298</t>
  </si>
  <si>
    <t>11_03_015</t>
  </si>
  <si>
    <t>11_03_136</t>
  </si>
  <si>
    <t>11_03_170</t>
  </si>
  <si>
    <t>11_03_173</t>
  </si>
  <si>
    <t>11_03_209</t>
  </si>
  <si>
    <t>11_03_228</t>
  </si>
  <si>
    <t>11_03_268</t>
  </si>
  <si>
    <t>11_04_001</t>
  </si>
  <si>
    <t>11_04_003</t>
  </si>
  <si>
    <t>11_04_005</t>
  </si>
  <si>
    <t>11_04_012</t>
  </si>
  <si>
    <t>11_04_021</t>
  </si>
  <si>
    <t>11_04_023</t>
  </si>
  <si>
    <t>11_04_029</t>
  </si>
  <si>
    <t>11_04_031</t>
  </si>
  <si>
    <t>11_04_041</t>
  </si>
  <si>
    <t>11_04_045</t>
  </si>
  <si>
    <t>11_04_053</t>
  </si>
  <si>
    <t>11_04_068</t>
  </si>
  <si>
    <t>11_04_081</t>
  </si>
  <si>
    <t>11_04_084</t>
  </si>
  <si>
    <t>11_04_086</t>
  </si>
  <si>
    <t>11_04_092</t>
  </si>
  <si>
    <t>11_04_126</t>
  </si>
  <si>
    <t>11_04_128</t>
  </si>
  <si>
    <t>11_04_158</t>
  </si>
  <si>
    <t>11_04_164</t>
  </si>
  <si>
    <t>11_04_165</t>
  </si>
  <si>
    <t>11_04_171</t>
  </si>
  <si>
    <t>11_04_172</t>
  </si>
  <si>
    <t>11_04_179</t>
  </si>
  <si>
    <t>11_04_180</t>
  </si>
  <si>
    <t>11_04_185</t>
  </si>
  <si>
    <t>11_04_188</t>
  </si>
  <si>
    <t>11_04_193</t>
  </si>
  <si>
    <t>11_04_205</t>
  </si>
  <si>
    <t>11_04_208</t>
  </si>
  <si>
    <t>11_04_211</t>
  </si>
  <si>
    <t>11_04_215</t>
  </si>
  <si>
    <t>11_04_224</t>
  </si>
  <si>
    <t>11_04_226</t>
  </si>
  <si>
    <t>11_04_231</t>
  </si>
  <si>
    <t>11_04_236</t>
  </si>
  <si>
    <t>11_04_244</t>
  </si>
  <si>
    <t>11_04_255</t>
  </si>
  <si>
    <t>11_04_258</t>
  </si>
  <si>
    <t>11_04_271</t>
  </si>
  <si>
    <t>11_04_273</t>
  </si>
  <si>
    <t>11_04_277</t>
  </si>
  <si>
    <t>11_04_281</t>
  </si>
  <si>
    <t>11_04_286</t>
  </si>
  <si>
    <t>11_04_296</t>
  </si>
  <si>
    <t>11_04_309</t>
  </si>
  <si>
    <t>12_01_001</t>
  </si>
  <si>
    <t>12_01_004</t>
  </si>
  <si>
    <t>12_01_017</t>
  </si>
  <si>
    <t>12_01_018</t>
  </si>
  <si>
    <t>12_01_029</t>
  </si>
  <si>
    <t>12_01_034</t>
  </si>
  <si>
    <t>12_01_038</t>
  </si>
  <si>
    <t>12_01_039</t>
  </si>
  <si>
    <t>12_01_042</t>
  </si>
  <si>
    <t>12_01_045</t>
  </si>
  <si>
    <t>12_01_046</t>
  </si>
  <si>
    <t>12_01_048</t>
  </si>
  <si>
    <t>12_01_051</t>
  </si>
  <si>
    <t>12_01_054</t>
  </si>
  <si>
    <t>12_01_059</t>
  </si>
  <si>
    <t>12_01_060</t>
  </si>
  <si>
    <t>12_01_074</t>
  </si>
  <si>
    <t>12_01_075</t>
  </si>
  <si>
    <t>12_01_077</t>
  </si>
  <si>
    <t>12_01_078</t>
  </si>
  <si>
    <t>12_01_079</t>
  </si>
  <si>
    <t>12_01_080</t>
  </si>
  <si>
    <t>12_01_085</t>
  </si>
  <si>
    <t>12_01_086</t>
  </si>
  <si>
    <t>12_01_098</t>
  </si>
  <si>
    <t>12_01_113</t>
  </si>
  <si>
    <t>12_01_114</t>
  </si>
  <si>
    <t>12_01_117</t>
  </si>
  <si>
    <t>12_01_124</t>
  </si>
  <si>
    <t>12_01_125</t>
  </si>
  <si>
    <t>12_01_126</t>
  </si>
  <si>
    <t>12_01_129</t>
  </si>
  <si>
    <t>12_01_140</t>
  </si>
  <si>
    <t>12_01_144</t>
  </si>
  <si>
    <t>12_01_145</t>
  </si>
  <si>
    <t>12_01_148</t>
  </si>
  <si>
    <t>12_01_151</t>
  </si>
  <si>
    <t>12_01_152</t>
  </si>
  <si>
    <t>12_01_153</t>
  </si>
  <si>
    <t>12_01_156</t>
  </si>
  <si>
    <t>12_01_161</t>
  </si>
  <si>
    <t>12_01_162</t>
  </si>
  <si>
    <t>12_01_167</t>
  </si>
  <si>
    <t>12_01_174</t>
  </si>
  <si>
    <t>12_01_177</t>
  </si>
  <si>
    <t>12_01_178</t>
  </si>
  <si>
    <t>12_01_179</t>
  </si>
  <si>
    <t>12_01_180</t>
  </si>
  <si>
    <t>12_01_181</t>
  </si>
  <si>
    <t>12_01_184</t>
  </si>
  <si>
    <t>12_01_186</t>
  </si>
  <si>
    <t>12_01_191</t>
  </si>
  <si>
    <t>12_01_193</t>
  </si>
  <si>
    <t>12_01_195</t>
  </si>
  <si>
    <t>12_01_197</t>
  </si>
  <si>
    <t>12_01_199</t>
  </si>
  <si>
    <t>12_01_200</t>
  </si>
  <si>
    <t>12_01_205</t>
  </si>
  <si>
    <t>12_01_211</t>
  </si>
  <si>
    <t>12_01_213</t>
  </si>
  <si>
    <t>12_01_214</t>
  </si>
  <si>
    <t>12_01_219</t>
  </si>
  <si>
    <t>12_01_223</t>
  </si>
  <si>
    <t>12_01_227</t>
  </si>
  <si>
    <t>12_01_229</t>
  </si>
  <si>
    <t>12_01_230</t>
  </si>
  <si>
    <t>12_01_231</t>
  </si>
  <si>
    <t>12_01_234</t>
  </si>
  <si>
    <t>12_01_240</t>
  </si>
  <si>
    <t>12_01_242</t>
  </si>
  <si>
    <t>12_01_243</t>
  </si>
  <si>
    <t>12_01_249</t>
  </si>
  <si>
    <t>12_01_250</t>
  </si>
  <si>
    <t>12_01_252</t>
  </si>
  <si>
    <t>12_01_259</t>
  </si>
  <si>
    <t>12_01_260</t>
  </si>
  <si>
    <t>12_01_262</t>
  </si>
  <si>
    <t>12_01_266</t>
  </si>
  <si>
    <t>12_01_267</t>
  </si>
  <si>
    <t>12_01_287</t>
  </si>
  <si>
    <t>12_01_288</t>
  </si>
  <si>
    <t>12_02_002</t>
  </si>
  <si>
    <t>12_02_005</t>
  </si>
  <si>
    <t>12_02_013</t>
  </si>
  <si>
    <t>12_02_014</t>
  </si>
  <si>
    <t>12_02_015</t>
  </si>
  <si>
    <t>12_02_020</t>
  </si>
  <si>
    <t>12_02_021</t>
  </si>
  <si>
    <t>12_02_024</t>
  </si>
  <si>
    <t>12_02_033</t>
  </si>
  <si>
    <t>12_02_036</t>
  </si>
  <si>
    <t>12_02_044</t>
  </si>
  <si>
    <t>12_02_049</t>
  </si>
  <si>
    <t>12_02_055</t>
  </si>
  <si>
    <t>12_02_057</t>
  </si>
  <si>
    <t>12_02_061</t>
  </si>
  <si>
    <t>12_02_066</t>
  </si>
  <si>
    <t>12_02_068</t>
  </si>
  <si>
    <t>12_02_073</t>
  </si>
  <si>
    <t>12_02_081</t>
  </si>
  <si>
    <t>12_02_083</t>
  </si>
  <si>
    <t>12_02_084</t>
  </si>
  <si>
    <t>12_02_089</t>
  </si>
  <si>
    <t>12_02_090</t>
  </si>
  <si>
    <t>12_02_092</t>
  </si>
  <si>
    <t>12_02_093</t>
  </si>
  <si>
    <t>12_02_094</t>
  </si>
  <si>
    <t>12_02_097</t>
  </si>
  <si>
    <t>12_02_103</t>
  </si>
  <si>
    <t>12_02_106</t>
  </si>
  <si>
    <t>12_02_107</t>
  </si>
  <si>
    <t>12_02_108</t>
  </si>
  <si>
    <t>12_02_115</t>
  </si>
  <si>
    <t>12_02_116</t>
  </si>
  <si>
    <t>12_02_123</t>
  </si>
  <si>
    <t>12_02_127</t>
  </si>
  <si>
    <t>12_02_131</t>
  </si>
  <si>
    <t>12_02_154</t>
  </si>
  <si>
    <t>12_02_155</t>
  </si>
  <si>
    <t>12_02_165</t>
  </si>
  <si>
    <t>12_02_173</t>
  </si>
  <si>
    <t>12_02_202</t>
  </si>
  <si>
    <t>12_02_203</t>
  </si>
  <si>
    <t>12_02_218</t>
  </si>
  <si>
    <t>12_02_224</t>
  </si>
  <si>
    <t>12_02_226</t>
  </si>
  <si>
    <t>12_02_228</t>
  </si>
  <si>
    <t>12_02_232</t>
  </si>
  <si>
    <t>12_02_237</t>
  </si>
  <si>
    <t>12_02_245</t>
  </si>
  <si>
    <t>12_02_255</t>
  </si>
  <si>
    <t>12_02_256</t>
  </si>
  <si>
    <t>12_02_257</t>
  </si>
  <si>
    <t>12_02_258</t>
  </si>
  <si>
    <t>12_02_263</t>
  </si>
  <si>
    <t>12_02_269</t>
  </si>
  <si>
    <t>12_02_271</t>
  </si>
  <si>
    <t>12_02_272</t>
  </si>
  <si>
    <t>12_02_277</t>
  </si>
  <si>
    <t>12_02_284</t>
  </si>
  <si>
    <t>12_02_289</t>
  </si>
  <si>
    <t>13_01_019</t>
  </si>
  <si>
    <t>13_01_023</t>
  </si>
  <si>
    <t>13_01_024</t>
  </si>
  <si>
    <t>13_01_025</t>
  </si>
  <si>
    <t>13_01_030</t>
  </si>
  <si>
    <t>13_01_057</t>
  </si>
  <si>
    <t>13_01_065</t>
  </si>
  <si>
    <t>13_01_088</t>
  </si>
  <si>
    <t>13_01_098</t>
  </si>
  <si>
    <t>13_01_107</t>
  </si>
  <si>
    <t>13_01_110</t>
  </si>
  <si>
    <t>13_01_141</t>
  </si>
  <si>
    <t>13_01_183</t>
  </si>
  <si>
    <t>13_01_206</t>
  </si>
  <si>
    <t>13_01_211</t>
  </si>
  <si>
    <t>13_01_215</t>
  </si>
  <si>
    <t>13_01_249</t>
  </si>
  <si>
    <t>13_01_258</t>
  </si>
  <si>
    <t>13_01_285</t>
  </si>
  <si>
    <t>13_01_289</t>
  </si>
  <si>
    <t>13_01_307</t>
  </si>
  <si>
    <t>13_03_004</t>
  </si>
  <si>
    <t>13_03_010</t>
  </si>
  <si>
    <t>13_03_012</t>
  </si>
  <si>
    <t>13_03_016</t>
  </si>
  <si>
    <t>13_03_018</t>
  </si>
  <si>
    <t>13_03_021</t>
  </si>
  <si>
    <t>13_03_022</t>
  </si>
  <si>
    <t>13_03_032</t>
  </si>
  <si>
    <t>13_03_033</t>
  </si>
  <si>
    <t>13_03_034</t>
  </si>
  <si>
    <t>13_03_035</t>
  </si>
  <si>
    <t>13_03_038</t>
  </si>
  <si>
    <t>13_03_040</t>
  </si>
  <si>
    <t>13_03_043</t>
  </si>
  <si>
    <t>13_03_045</t>
  </si>
  <si>
    <t>13_03_048</t>
  </si>
  <si>
    <t>13_03_054</t>
  </si>
  <si>
    <t>13_03_055</t>
  </si>
  <si>
    <t>13_03_062</t>
  </si>
  <si>
    <t>13_03_063</t>
  </si>
  <si>
    <t>13_03_066</t>
  </si>
  <si>
    <t>13_03_075</t>
  </si>
  <si>
    <t>13_03_081</t>
  </si>
  <si>
    <t>13_03_103</t>
  </si>
  <si>
    <t>13_03_104</t>
  </si>
  <si>
    <t>13_03_111</t>
  </si>
  <si>
    <t>13_03_113</t>
  </si>
  <si>
    <t>13_03_117</t>
  </si>
  <si>
    <t>13_03_118</t>
  </si>
  <si>
    <t>13_03_129</t>
  </si>
  <si>
    <t>13_03_130</t>
  </si>
  <si>
    <t>13_03_134</t>
  </si>
  <si>
    <t>13_03_138</t>
  </si>
  <si>
    <t>13_03_140</t>
  </si>
  <si>
    <t>13_03_146</t>
  </si>
  <si>
    <t>13_03_151</t>
  </si>
  <si>
    <t>13_03_157</t>
  </si>
  <si>
    <t>13_03_161</t>
  </si>
  <si>
    <t>13_03_164</t>
  </si>
  <si>
    <t>13_03_165</t>
  </si>
  <si>
    <t>13_03_167</t>
  </si>
  <si>
    <t>13_03_172</t>
  </si>
  <si>
    <t>13_03_175</t>
  </si>
  <si>
    <t>13_03_178</t>
  </si>
  <si>
    <t>13_03_179</t>
  </si>
  <si>
    <t>13_03_180</t>
  </si>
  <si>
    <t>13_03_181</t>
  </si>
  <si>
    <t>13_03_187</t>
  </si>
  <si>
    <t>13_03_192</t>
  </si>
  <si>
    <t>13_03_210</t>
  </si>
  <si>
    <t>13_03_219</t>
  </si>
  <si>
    <t>13_03_226</t>
  </si>
  <si>
    <t>13_03_242</t>
  </si>
  <si>
    <t>13_03_245</t>
  </si>
  <si>
    <t>13_03_246</t>
  </si>
  <si>
    <t>13_03_250</t>
  </si>
  <si>
    <t>13_03_252</t>
  </si>
  <si>
    <t>13_03_256</t>
  </si>
  <si>
    <t>13_03_262</t>
  </si>
  <si>
    <t>13_03_264</t>
  </si>
  <si>
    <t>13_03_265</t>
  </si>
  <si>
    <t>13_03_270</t>
  </si>
  <si>
    <t>13_03_271</t>
  </si>
  <si>
    <t>13_03_277</t>
  </si>
  <si>
    <t>13_03_283</t>
  </si>
  <si>
    <t>13_03_298</t>
  </si>
  <si>
    <t>13_03_302</t>
  </si>
  <si>
    <t>13_03_305</t>
  </si>
  <si>
    <t>13_03_306</t>
  </si>
  <si>
    <t>13_03_308</t>
  </si>
  <si>
    <t>13_03_312</t>
  </si>
  <si>
    <t>13_03_315</t>
  </si>
  <si>
    <t>13_03_316</t>
  </si>
  <si>
    <t>13_03_318</t>
  </si>
  <si>
    <t>13_04_014</t>
  </si>
  <si>
    <t>13_04_015</t>
  </si>
  <si>
    <t>13_04_017</t>
  </si>
  <si>
    <t>13_04_082</t>
  </si>
  <si>
    <t>13_04_085</t>
  </si>
  <si>
    <t>13_04_120</t>
  </si>
  <si>
    <t>13_04_125</t>
  </si>
  <si>
    <t>13_04_133</t>
  </si>
  <si>
    <t>13_04_155</t>
  </si>
  <si>
    <t>13_04_160</t>
  </si>
  <si>
    <t>13_04_186</t>
  </si>
  <si>
    <t>13_04_202</t>
  </si>
  <si>
    <t>13_04_212</t>
  </si>
  <si>
    <t>13_04_216</t>
  </si>
  <si>
    <t>13_04_268</t>
  </si>
  <si>
    <t>13_04_273</t>
  </si>
  <si>
    <t>13_04_275</t>
  </si>
  <si>
    <t>13_04_279</t>
  </si>
  <si>
    <t>13_04_297</t>
  </si>
  <si>
    <t>13_04_300</t>
  </si>
  <si>
    <t>14_01_005</t>
  </si>
  <si>
    <t>14_01_027</t>
  </si>
  <si>
    <t>14_01_028</t>
  </si>
  <si>
    <t>14_01_036</t>
  </si>
  <si>
    <t>14_01_043</t>
  </si>
  <si>
    <t>14_01_049</t>
  </si>
  <si>
    <t>14_01_055</t>
  </si>
  <si>
    <t>14_01_057</t>
  </si>
  <si>
    <t>14_01_062</t>
  </si>
  <si>
    <t>14_01_065</t>
  </si>
  <si>
    <t>14_01_076</t>
  </si>
  <si>
    <t>14_01_078</t>
  </si>
  <si>
    <t>14_01_108</t>
  </si>
  <si>
    <t>14_01_120</t>
  </si>
  <si>
    <t>14_01_122</t>
  </si>
  <si>
    <t>14_01_131</t>
  </si>
  <si>
    <t>14_01_133</t>
  </si>
  <si>
    <t>14_01_141</t>
  </si>
  <si>
    <t>14_01_143</t>
  </si>
  <si>
    <t>14_01_157</t>
  </si>
  <si>
    <t>14_01_164</t>
  </si>
  <si>
    <t>14_01_166</t>
  </si>
  <si>
    <t>14_01_181</t>
  </si>
  <si>
    <t>14_01_182</t>
  </si>
  <si>
    <t>14_01_183</t>
  </si>
  <si>
    <t>14_01_192</t>
  </si>
  <si>
    <t>14_01_195</t>
  </si>
  <si>
    <t>14_01_214</t>
  </si>
  <si>
    <t>14_01_231</t>
  </si>
  <si>
    <t>14_01_233</t>
  </si>
  <si>
    <t>14_02_008</t>
  </si>
  <si>
    <t>14_02_009</t>
  </si>
  <si>
    <t>14_02_011</t>
  </si>
  <si>
    <t>14_02_012</t>
  </si>
  <si>
    <t>14_02_013</t>
  </si>
  <si>
    <t>14_02_015</t>
  </si>
  <si>
    <t>14_02_016</t>
  </si>
  <si>
    <t>14_02_020</t>
  </si>
  <si>
    <t>14_02_023</t>
  </si>
  <si>
    <t>14_02_030</t>
  </si>
  <si>
    <t>14_02_031</t>
  </si>
  <si>
    <t>14_02_032</t>
  </si>
  <si>
    <t>14_02_034</t>
  </si>
  <si>
    <t>14_02_035</t>
  </si>
  <si>
    <t>14_02_037</t>
  </si>
  <si>
    <t>14_02_039</t>
  </si>
  <si>
    <t>14_02_040</t>
  </si>
  <si>
    <t>14_02_042</t>
  </si>
  <si>
    <t>14_02_046</t>
  </si>
  <si>
    <t>14_02_047</t>
  </si>
  <si>
    <t>14_02_056</t>
  </si>
  <si>
    <t>14_02_058</t>
  </si>
  <si>
    <t>14_02_071</t>
  </si>
  <si>
    <t>14_02_079</t>
  </si>
  <si>
    <t>14_02_080</t>
  </si>
  <si>
    <t>14_02_083</t>
  </si>
  <si>
    <t>14_02_085</t>
  </si>
  <si>
    <t>14_02_089</t>
  </si>
  <si>
    <t>14_02_090</t>
  </si>
  <si>
    <t>14_02_092</t>
  </si>
  <si>
    <t>14_02_094</t>
  </si>
  <si>
    <t>14_02_104</t>
  </si>
  <si>
    <t>14_02_111</t>
  </si>
  <si>
    <t>14_02_119</t>
  </si>
  <si>
    <t>14_02_121</t>
  </si>
  <si>
    <t>14_02_128</t>
  </si>
  <si>
    <t>14_02_130</t>
  </si>
  <si>
    <t>14_02_132</t>
  </si>
  <si>
    <t>14_02_135</t>
  </si>
  <si>
    <t>14_02_144</t>
  </si>
  <si>
    <t>14_02_146</t>
  </si>
  <si>
    <t>14_02_148</t>
  </si>
  <si>
    <t>14_02_151</t>
  </si>
  <si>
    <t>14_02_152</t>
  </si>
  <si>
    <t>14_02_154</t>
  </si>
  <si>
    <t>14_02_156</t>
  </si>
  <si>
    <t>14_02_158</t>
  </si>
  <si>
    <t>14_02_161</t>
  </si>
  <si>
    <t>14_02_169</t>
  </si>
  <si>
    <t>14_02_170</t>
  </si>
  <si>
    <t>14_02_171</t>
  </si>
  <si>
    <t>14_02_172</t>
  </si>
  <si>
    <t>14_02_180</t>
  </si>
  <si>
    <t>14_02_187</t>
  </si>
  <si>
    <t>14_02_190</t>
  </si>
  <si>
    <t>14_02_191</t>
  </si>
  <si>
    <t>14_02_197</t>
  </si>
  <si>
    <t>14_02_200</t>
  </si>
  <si>
    <t>14_02_205</t>
  </si>
  <si>
    <t>14_02_206</t>
  </si>
  <si>
    <t>14_02_207</t>
  </si>
  <si>
    <t>14_02_208</t>
  </si>
  <si>
    <t>14_02_210</t>
  </si>
  <si>
    <t>14_02_215</t>
  </si>
  <si>
    <t>14_02_217</t>
  </si>
  <si>
    <t>14_02_223</t>
  </si>
  <si>
    <t>Deidentified Patient ID</t>
  </si>
  <si>
    <t>CIT Success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X Variable 1</t>
  </si>
  <si>
    <t>X Variable 2</t>
  </si>
  <si>
    <t>X Variable 3</t>
  </si>
  <si>
    <t>X Variable 4</t>
  </si>
  <si>
    <t>X Variable 5</t>
  </si>
  <si>
    <t>X Variable 6</t>
  </si>
  <si>
    <t>X Variable 7</t>
  </si>
  <si>
    <t>X Variable 8</t>
  </si>
  <si>
    <t>X Variable 9</t>
  </si>
  <si>
    <t>X Variable 10</t>
  </si>
  <si>
    <t>X Variable 11</t>
  </si>
  <si>
    <t>X Variable 12</t>
  </si>
  <si>
    <t>X Variable 13</t>
  </si>
  <si>
    <t>X Variable 14</t>
  </si>
  <si>
    <t>X Variable 15</t>
  </si>
  <si>
    <t>X Variable 16</t>
  </si>
  <si>
    <t>RESIDUAL OUTPUT</t>
  </si>
  <si>
    <t>Observation</t>
  </si>
  <si>
    <t>Predicted Y</t>
  </si>
  <si>
    <t>Residuals</t>
  </si>
  <si>
    <t>Logistic Regression</t>
  </si>
  <si>
    <t>Success</t>
  </si>
  <si>
    <t>Failure</t>
  </si>
  <si>
    <t>p-Obs</t>
  </si>
  <si>
    <t>p-Pred</t>
  </si>
  <si>
    <t>Suc-Pred</t>
  </si>
  <si>
    <t>Fail-Pred</t>
  </si>
  <si>
    <t>LL</t>
  </si>
  <si>
    <t>% Correct</t>
  </si>
  <si>
    <t>HL Stat</t>
  </si>
  <si>
    <t>Coeff</t>
  </si>
  <si>
    <t>LL0</t>
  </si>
  <si>
    <t>LL1</t>
  </si>
  <si>
    <t>Chi-Sq</t>
  </si>
  <si>
    <t>p-value</t>
  </si>
  <si>
    <t>alpha</t>
  </si>
  <si>
    <t>sig</t>
  </si>
  <si>
    <t>R-Sq (L)</t>
  </si>
  <si>
    <t>R-Sq (CS)</t>
  </si>
  <si>
    <t>R-Sq (N)</t>
  </si>
  <si>
    <t>Hosmer</t>
  </si>
  <si>
    <t>Covariance Matrix</t>
  </si>
  <si>
    <t>coeff b</t>
  </si>
  <si>
    <t>s.e.</t>
  </si>
  <si>
    <t>Wald</t>
  </si>
  <si>
    <t>exp(b)</t>
  </si>
  <si>
    <t>lower</t>
  </si>
  <si>
    <t>upper</t>
  </si>
  <si>
    <t>Converge</t>
  </si>
  <si>
    <t>Classification Table</t>
  </si>
  <si>
    <t>Suc-Obs</t>
  </si>
  <si>
    <t>Fail-Obs</t>
  </si>
  <si>
    <t>Accuracy</t>
  </si>
  <si>
    <t>Cutoff</t>
  </si>
  <si>
    <t>ROC Table</t>
  </si>
  <si>
    <t>Fail-Cum</t>
  </si>
  <si>
    <t>Suc-Cum</t>
  </si>
  <si>
    <t>FPR</t>
  </si>
  <si>
    <t>TPR</t>
  </si>
  <si>
    <t>AUC</t>
  </si>
  <si>
    <t>Column1</t>
  </si>
  <si>
    <t>Column2</t>
  </si>
  <si>
    <t>Column3</t>
  </si>
  <si>
    <t>Column4</t>
  </si>
  <si>
    <t>Column5</t>
  </si>
  <si>
    <t>Column6</t>
  </si>
  <si>
    <t>Column7</t>
  </si>
  <si>
    <t>Column8</t>
  </si>
  <si>
    <t>Column9</t>
  </si>
  <si>
    <t>Column10</t>
  </si>
  <si>
    <t>Column11</t>
  </si>
  <si>
    <t>Column12</t>
  </si>
  <si>
    <t>Column13</t>
  </si>
  <si>
    <t>Column14</t>
  </si>
  <si>
    <t>Column15</t>
  </si>
  <si>
    <t>Column16</t>
  </si>
  <si>
    <t>Column17</t>
  </si>
  <si>
    <t>Column18</t>
  </si>
  <si>
    <t>Column19</t>
  </si>
  <si>
    <t>Column20</t>
  </si>
  <si>
    <t>Column21</t>
  </si>
  <si>
    <t>Mean</t>
  </si>
  <si>
    <t>Median</t>
  </si>
  <si>
    <t>Mode</t>
  </si>
  <si>
    <t>Standard Deviation</t>
  </si>
  <si>
    <t>Sample Variance</t>
  </si>
  <si>
    <t>Kurtosis</t>
  </si>
  <si>
    <t>Skewness</t>
  </si>
  <si>
    <t>Range</t>
  </si>
  <si>
    <t>Minimum</t>
  </si>
  <si>
    <t>Maximum</t>
  </si>
  <si>
    <t>Sum</t>
  </si>
  <si>
    <t>Cou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name val="Arial"/>
    </font>
    <font>
      <sz val="10"/>
      <color indexed="8"/>
      <name val="Arial"/>
    </font>
    <font>
      <b/>
      <sz val="10"/>
      <color indexed="8"/>
      <name val="Arial"/>
      <family val="2"/>
    </font>
    <font>
      <b/>
      <sz val="10"/>
      <name val="Arial"/>
      <family val="2"/>
    </font>
    <font>
      <i/>
      <sz val="10"/>
      <name val="Arial"/>
    </font>
    <font>
      <sz val="10"/>
      <color indexed="81"/>
      <name val="Calibri"/>
    </font>
    <font>
      <b/>
      <sz val="10"/>
      <color indexed="81"/>
      <name val="Calibri"/>
    </font>
    <font>
      <sz val="10"/>
      <color theme="1"/>
      <name val="Arial"/>
    </font>
    <font>
      <u/>
      <sz val="10"/>
      <color theme="10"/>
      <name val="Arial"/>
    </font>
    <font>
      <u/>
      <sz val="10"/>
      <color theme="11"/>
      <name val="Arial"/>
    </font>
  </fonts>
  <fills count="6">
    <fill>
      <patternFill patternType="none"/>
    </fill>
    <fill>
      <patternFill patternType="gray125"/>
    </fill>
    <fill>
      <patternFill patternType="solid">
        <fgColor indexed="22"/>
        <bgColor indexed="0"/>
      </patternFill>
    </fill>
    <fill>
      <patternFill patternType="solid">
        <fgColor theme="0"/>
        <bgColor indexed="0"/>
      </patternFill>
    </fill>
    <fill>
      <patternFill patternType="solid">
        <fgColor theme="0"/>
        <bgColor indexed="64"/>
      </patternFill>
    </fill>
    <fill>
      <patternFill patternType="solid">
        <fgColor theme="7" tint="0.59999389629810485"/>
        <bgColor indexed="0"/>
      </patternFill>
    </fill>
  </fills>
  <borders count="21">
    <border>
      <left/>
      <right/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/>
      <right/>
      <top style="double">
        <color auto="1"/>
      </top>
      <bottom style="thin">
        <color auto="1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/>
      <right/>
      <top/>
      <bottom style="thin">
        <color auto="1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</borders>
  <cellStyleXfs count="12">
    <xf numFmtId="0" fontId="0" fillId="0" borderId="0"/>
    <xf numFmtId="0" fontId="1" fillId="0" borderId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</cellStyleXfs>
  <cellXfs count="39">
    <xf numFmtId="0" fontId="0" fillId="0" borderId="0" xfId="0"/>
    <xf numFmtId="0" fontId="2" fillId="2" borderId="2" xfId="1" applyFont="1" applyFill="1" applyBorder="1" applyAlignment="1">
      <alignment horizontal="center" wrapText="1"/>
    </xf>
    <xf numFmtId="0" fontId="3" fillId="0" borderId="0" xfId="0" applyFont="1" applyAlignment="1">
      <alignment wrapText="1"/>
    </xf>
    <xf numFmtId="1" fontId="1" fillId="0" borderId="1" xfId="1" applyNumberFormat="1" applyFont="1" applyFill="1" applyBorder="1" applyAlignment="1">
      <alignment horizontal="center" wrapText="1"/>
    </xf>
    <xf numFmtId="0" fontId="1" fillId="0" borderId="1" xfId="1" applyFont="1" applyFill="1" applyBorder="1" applyAlignment="1">
      <alignment horizontal="center" wrapText="1"/>
    </xf>
    <xf numFmtId="0" fontId="1" fillId="0" borderId="0" xfId="1" applyAlignment="1">
      <alignment horizontal="center"/>
    </xf>
    <xf numFmtId="1" fontId="1" fillId="0" borderId="0" xfId="1" applyNumberFormat="1" applyAlignment="1">
      <alignment horizontal="center"/>
    </xf>
    <xf numFmtId="1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0" fontId="1" fillId="0" borderId="1" xfId="1" applyNumberFormat="1" applyFont="1" applyFill="1" applyBorder="1" applyAlignment="1">
      <alignment horizontal="center" wrapText="1"/>
    </xf>
    <xf numFmtId="0" fontId="0" fillId="0" borderId="0" xfId="0" applyFill="1" applyBorder="1" applyAlignment="1"/>
    <xf numFmtId="0" fontId="0" fillId="0" borderId="3" xfId="0" applyFill="1" applyBorder="1" applyAlignment="1"/>
    <xf numFmtId="0" fontId="4" fillId="0" borderId="4" xfId="0" applyFont="1" applyFill="1" applyBorder="1" applyAlignment="1">
      <alignment horizontal="center"/>
    </xf>
    <xf numFmtId="0" fontId="4" fillId="0" borderId="4" xfId="0" applyFont="1" applyFill="1" applyBorder="1" applyAlignment="1">
      <alignment horizontal="centerContinuous"/>
    </xf>
    <xf numFmtId="0" fontId="2" fillId="3" borderId="2" xfId="1" applyFont="1" applyFill="1" applyBorder="1" applyAlignment="1">
      <alignment horizontal="center" wrapText="1"/>
    </xf>
    <xf numFmtId="0" fontId="3" fillId="4" borderId="0" xfId="0" applyFont="1" applyFill="1" applyAlignment="1">
      <alignment horizontal="center" wrapText="1"/>
    </xf>
    <xf numFmtId="0" fontId="3" fillId="4" borderId="0" xfId="0" applyFont="1" applyFill="1" applyAlignment="1">
      <alignment wrapText="1"/>
    </xf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0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4" fillId="0" borderId="14" xfId="0" applyFont="1" applyBorder="1" applyAlignment="1">
      <alignment horizontal="center"/>
    </xf>
    <xf numFmtId="0" fontId="0" fillId="0" borderId="15" xfId="0" applyBorder="1"/>
    <xf numFmtId="0" fontId="0" fillId="0" borderId="16" xfId="0" applyBorder="1"/>
    <xf numFmtId="0" fontId="0" fillId="0" borderId="17" xfId="0" applyBorder="1"/>
    <xf numFmtId="0" fontId="0" fillId="0" borderId="17" xfId="0" applyBorder="1" applyAlignment="1">
      <alignment horizontal="right"/>
    </xf>
    <xf numFmtId="0" fontId="0" fillId="0" borderId="18" xfId="0" applyBorder="1"/>
    <xf numFmtId="0" fontId="0" fillId="0" borderId="19" xfId="0" applyBorder="1"/>
    <xf numFmtId="0" fontId="0" fillId="0" borderId="20" xfId="0" applyBorder="1"/>
    <xf numFmtId="0" fontId="0" fillId="0" borderId="2" xfId="0" applyBorder="1"/>
    <xf numFmtId="0" fontId="2" fillId="5" borderId="2" xfId="1" applyFont="1" applyFill="1" applyBorder="1" applyAlignment="1">
      <alignment horizontal="center" wrapText="1"/>
    </xf>
    <xf numFmtId="1" fontId="2" fillId="5" borderId="2" xfId="1" applyNumberFormat="1" applyFont="1" applyFill="1" applyBorder="1" applyAlignment="1">
      <alignment horizontal="center" wrapText="1"/>
    </xf>
    <xf numFmtId="1" fontId="7" fillId="0" borderId="0" xfId="1" applyNumberFormat="1" applyFont="1" applyAlignment="1">
      <alignment horizontal="center"/>
    </xf>
  </cellXfs>
  <cellStyles count="12">
    <cellStyle name="Followed Hyperlink" xfId="3" builtinId="9" hidden="1"/>
    <cellStyle name="Followed Hyperlink" xfId="5" builtinId="9" hidden="1"/>
    <cellStyle name="Followed Hyperlink" xfId="7" builtinId="9" hidden="1"/>
    <cellStyle name="Followed Hyperlink" xfId="9" builtinId="9" hidden="1"/>
    <cellStyle name="Followed Hyperlink" xfId="11" builtinId="9" hidden="1"/>
    <cellStyle name="Hyperlink" xfId="2" builtinId="8" hidden="1"/>
    <cellStyle name="Hyperlink" xfId="4" builtinId="8" hidden="1"/>
    <cellStyle name="Hyperlink" xfId="6" builtinId="8" hidden="1"/>
    <cellStyle name="Hyperlink" xfId="8" builtinId="8" hidden="1"/>
    <cellStyle name="Hyperlink" xfId="10" builtinId="8" hidden="1"/>
    <cellStyle name="Normal" xfId="0" builtinId="0"/>
    <cellStyle name="Normal_Sheet1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4" Type="http://schemas.openxmlformats.org/officeDocument/2006/relationships/externalLink" Target="externalLinks/externalLink1.xml"/><Relationship Id="rId5" Type="http://schemas.openxmlformats.org/officeDocument/2006/relationships/theme" Target="theme/theme1.xml"/><Relationship Id="rId6" Type="http://schemas.openxmlformats.org/officeDocument/2006/relationships/styles" Target="styles.xml"/><Relationship Id="rId7" Type="http://schemas.openxmlformats.org/officeDocument/2006/relationships/sharedStrings" Target="sharedStrings.xml"/><Relationship Id="rId8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charts/_rels/chart1.xml.rels><?xml version="1.0" encoding="UTF-8" standalone="yes"?>
<Relationships xmlns="http://schemas.openxmlformats.org/package/2006/relationships"><Relationship Id="rId1" Type="http://schemas.microsoft.com/office/2011/relationships/chartStyle" Target="style1.xml"/><Relationship Id="rId2" Type="http://schemas.microsoft.com/office/2011/relationships/chartColorStyle" Target="colors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OC Curve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8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</a:schemeClr>
              </a:solidFill>
              <a:ln w="9525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xVal>
            <c:numRef>
              <c:f>'Logistic Regression'!$BS$4:$BS$1937</c:f>
              <c:numCache>
                <c:formatCode>General</c:formatCode>
                <c:ptCount val="1934"/>
                <c:pt idx="0">
                  <c:v>1.0</c:v>
                </c:pt>
                <c:pt idx="1">
                  <c:v>0.999145299145299</c:v>
                </c:pt>
                <c:pt idx="2">
                  <c:v>0.998290598290598</c:v>
                </c:pt>
                <c:pt idx="3">
                  <c:v>0.997435897435897</c:v>
                </c:pt>
                <c:pt idx="4">
                  <c:v>0.997435897435897</c:v>
                </c:pt>
                <c:pt idx="5">
                  <c:v>0.996581196581197</c:v>
                </c:pt>
                <c:pt idx="6">
                  <c:v>0.995726495726496</c:v>
                </c:pt>
                <c:pt idx="7">
                  <c:v>0.994871794871795</c:v>
                </c:pt>
                <c:pt idx="8">
                  <c:v>0.994017094017094</c:v>
                </c:pt>
                <c:pt idx="9">
                  <c:v>0.993162393162393</c:v>
                </c:pt>
                <c:pt idx="10">
                  <c:v>0.992307692307692</c:v>
                </c:pt>
                <c:pt idx="11">
                  <c:v>0.991452991452991</c:v>
                </c:pt>
                <c:pt idx="12">
                  <c:v>0.990598290598291</c:v>
                </c:pt>
                <c:pt idx="13">
                  <c:v>0.990598290598291</c:v>
                </c:pt>
                <c:pt idx="14">
                  <c:v>0.98974358974359</c:v>
                </c:pt>
                <c:pt idx="15">
                  <c:v>0.988888888888889</c:v>
                </c:pt>
                <c:pt idx="16">
                  <c:v>0.988034188034188</c:v>
                </c:pt>
                <c:pt idx="17">
                  <c:v>0.987179487179487</c:v>
                </c:pt>
                <c:pt idx="18">
                  <c:v>0.986324786324786</c:v>
                </c:pt>
                <c:pt idx="19">
                  <c:v>0.985470085470085</c:v>
                </c:pt>
                <c:pt idx="20">
                  <c:v>0.984615384615385</c:v>
                </c:pt>
                <c:pt idx="21">
                  <c:v>0.983760683760684</c:v>
                </c:pt>
                <c:pt idx="22">
                  <c:v>0.982905982905983</c:v>
                </c:pt>
                <c:pt idx="23">
                  <c:v>0.982051282051282</c:v>
                </c:pt>
                <c:pt idx="24">
                  <c:v>0.982051282051282</c:v>
                </c:pt>
                <c:pt idx="25">
                  <c:v>0.981196581196581</c:v>
                </c:pt>
                <c:pt idx="26">
                  <c:v>0.98034188034188</c:v>
                </c:pt>
                <c:pt idx="27">
                  <c:v>0.979487179487179</c:v>
                </c:pt>
                <c:pt idx="28">
                  <c:v>0.978632478632479</c:v>
                </c:pt>
                <c:pt idx="29">
                  <c:v>0.977777777777778</c:v>
                </c:pt>
                <c:pt idx="30">
                  <c:v>0.976923076923077</c:v>
                </c:pt>
                <c:pt idx="31">
                  <c:v>0.976068376068376</c:v>
                </c:pt>
                <c:pt idx="32">
                  <c:v>0.975213675213675</c:v>
                </c:pt>
                <c:pt idx="33">
                  <c:v>0.974358974358974</c:v>
                </c:pt>
                <c:pt idx="34">
                  <c:v>0.974358974358974</c:v>
                </c:pt>
                <c:pt idx="35">
                  <c:v>0.973504273504273</c:v>
                </c:pt>
                <c:pt idx="36">
                  <c:v>0.972649572649573</c:v>
                </c:pt>
                <c:pt idx="37">
                  <c:v>0.971794871794872</c:v>
                </c:pt>
                <c:pt idx="38">
                  <c:v>0.970940170940171</c:v>
                </c:pt>
                <c:pt idx="39">
                  <c:v>0.97008547008547</c:v>
                </c:pt>
                <c:pt idx="40">
                  <c:v>0.969230769230769</c:v>
                </c:pt>
                <c:pt idx="41">
                  <c:v>0.968376068376068</c:v>
                </c:pt>
                <c:pt idx="42">
                  <c:v>0.967521367521367</c:v>
                </c:pt>
                <c:pt idx="43">
                  <c:v>0.966666666666667</c:v>
                </c:pt>
                <c:pt idx="44">
                  <c:v>0.965811965811966</c:v>
                </c:pt>
                <c:pt idx="45">
                  <c:v>0.965811965811966</c:v>
                </c:pt>
                <c:pt idx="46">
                  <c:v>0.964957264957265</c:v>
                </c:pt>
                <c:pt idx="47">
                  <c:v>0.964957264957265</c:v>
                </c:pt>
                <c:pt idx="48">
                  <c:v>0.964957264957265</c:v>
                </c:pt>
                <c:pt idx="49">
                  <c:v>0.964102564102564</c:v>
                </c:pt>
                <c:pt idx="50">
                  <c:v>0.963247863247863</c:v>
                </c:pt>
                <c:pt idx="51">
                  <c:v>0.962393162393162</c:v>
                </c:pt>
                <c:pt idx="52">
                  <c:v>0.961538461538462</c:v>
                </c:pt>
                <c:pt idx="53">
                  <c:v>0.960683760683761</c:v>
                </c:pt>
                <c:pt idx="54">
                  <c:v>0.95982905982906</c:v>
                </c:pt>
                <c:pt idx="55">
                  <c:v>0.958974358974359</c:v>
                </c:pt>
                <c:pt idx="56">
                  <c:v>0.958119658119658</c:v>
                </c:pt>
                <c:pt idx="57">
                  <c:v>0.957264957264957</c:v>
                </c:pt>
                <c:pt idx="58">
                  <c:v>0.957264957264957</c:v>
                </c:pt>
                <c:pt idx="59">
                  <c:v>0.956410256410256</c:v>
                </c:pt>
                <c:pt idx="60">
                  <c:v>0.956410256410256</c:v>
                </c:pt>
                <c:pt idx="61">
                  <c:v>0.955555555555556</c:v>
                </c:pt>
                <c:pt idx="62">
                  <c:v>0.954700854700855</c:v>
                </c:pt>
                <c:pt idx="63">
                  <c:v>0.953846153846154</c:v>
                </c:pt>
                <c:pt idx="64">
                  <c:v>0.953846153846154</c:v>
                </c:pt>
                <c:pt idx="65">
                  <c:v>0.952991452991453</c:v>
                </c:pt>
                <c:pt idx="66">
                  <c:v>0.952136752136752</c:v>
                </c:pt>
                <c:pt idx="67">
                  <c:v>0.951282051282051</c:v>
                </c:pt>
                <c:pt idx="68">
                  <c:v>0.95042735042735</c:v>
                </c:pt>
                <c:pt idx="69">
                  <c:v>0.949572649572649</c:v>
                </c:pt>
                <c:pt idx="70">
                  <c:v>0.948717948717949</c:v>
                </c:pt>
                <c:pt idx="71">
                  <c:v>0.947863247863248</c:v>
                </c:pt>
                <c:pt idx="72">
                  <c:v>0.947008547008547</c:v>
                </c:pt>
                <c:pt idx="73">
                  <c:v>0.947008547008547</c:v>
                </c:pt>
                <c:pt idx="74">
                  <c:v>0.947008547008547</c:v>
                </c:pt>
                <c:pt idx="75">
                  <c:v>0.946153846153846</c:v>
                </c:pt>
                <c:pt idx="76">
                  <c:v>0.945299145299145</c:v>
                </c:pt>
                <c:pt idx="77">
                  <c:v>0.944444444444444</c:v>
                </c:pt>
                <c:pt idx="78">
                  <c:v>0.943589743589744</c:v>
                </c:pt>
                <c:pt idx="79">
                  <c:v>0.943589743589744</c:v>
                </c:pt>
                <c:pt idx="80">
                  <c:v>0.942735042735043</c:v>
                </c:pt>
                <c:pt idx="81">
                  <c:v>0.941880341880342</c:v>
                </c:pt>
                <c:pt idx="82">
                  <c:v>0.941025641025641</c:v>
                </c:pt>
                <c:pt idx="83">
                  <c:v>0.941025641025641</c:v>
                </c:pt>
                <c:pt idx="84">
                  <c:v>0.941025641025641</c:v>
                </c:pt>
                <c:pt idx="85">
                  <c:v>0.94017094017094</c:v>
                </c:pt>
                <c:pt idx="86">
                  <c:v>0.939316239316239</c:v>
                </c:pt>
                <c:pt idx="87">
                  <c:v>0.938461538461538</c:v>
                </c:pt>
                <c:pt idx="88">
                  <c:v>0.937606837606838</c:v>
                </c:pt>
                <c:pt idx="89">
                  <c:v>0.936752136752137</c:v>
                </c:pt>
                <c:pt idx="90">
                  <c:v>0.935897435897436</c:v>
                </c:pt>
                <c:pt idx="91">
                  <c:v>0.935042735042735</c:v>
                </c:pt>
                <c:pt idx="92">
                  <c:v>0.935042735042735</c:v>
                </c:pt>
                <c:pt idx="93">
                  <c:v>0.934188034188034</c:v>
                </c:pt>
                <c:pt idx="94">
                  <c:v>0.933333333333333</c:v>
                </c:pt>
                <c:pt idx="95">
                  <c:v>0.932478632478632</c:v>
                </c:pt>
                <c:pt idx="96">
                  <c:v>0.931623931623932</c:v>
                </c:pt>
                <c:pt idx="97">
                  <c:v>0.930769230769231</c:v>
                </c:pt>
                <c:pt idx="98">
                  <c:v>0.92991452991453</c:v>
                </c:pt>
                <c:pt idx="99">
                  <c:v>0.929059829059829</c:v>
                </c:pt>
                <c:pt idx="100">
                  <c:v>0.928205128205128</c:v>
                </c:pt>
                <c:pt idx="101">
                  <c:v>0.927350427350427</c:v>
                </c:pt>
                <c:pt idx="102">
                  <c:v>0.927350427350427</c:v>
                </c:pt>
                <c:pt idx="103">
                  <c:v>0.926495726495727</c:v>
                </c:pt>
                <c:pt idx="104">
                  <c:v>0.926495726495727</c:v>
                </c:pt>
                <c:pt idx="105">
                  <c:v>0.925641025641026</c:v>
                </c:pt>
                <c:pt idx="106">
                  <c:v>0.924786324786325</c:v>
                </c:pt>
                <c:pt idx="107">
                  <c:v>0.923931623931624</c:v>
                </c:pt>
                <c:pt idx="108">
                  <c:v>0.923076923076923</c:v>
                </c:pt>
                <c:pt idx="109">
                  <c:v>0.922222222222222</c:v>
                </c:pt>
                <c:pt idx="110">
                  <c:v>0.921367521367521</c:v>
                </c:pt>
                <c:pt idx="111">
                  <c:v>0.920512820512821</c:v>
                </c:pt>
                <c:pt idx="112">
                  <c:v>0.91965811965812</c:v>
                </c:pt>
                <c:pt idx="113">
                  <c:v>0.918803418803419</c:v>
                </c:pt>
                <c:pt idx="114">
                  <c:v>0.917948717948718</c:v>
                </c:pt>
                <c:pt idx="115">
                  <c:v>0.917094017094017</c:v>
                </c:pt>
                <c:pt idx="116">
                  <c:v>0.916239316239316</c:v>
                </c:pt>
                <c:pt idx="117">
                  <c:v>0.916239316239316</c:v>
                </c:pt>
                <c:pt idx="118">
                  <c:v>0.915384615384615</c:v>
                </c:pt>
                <c:pt idx="119">
                  <c:v>0.914529914529914</c:v>
                </c:pt>
                <c:pt idx="120">
                  <c:v>0.913675213675214</c:v>
                </c:pt>
                <c:pt idx="121">
                  <c:v>0.912820512820513</c:v>
                </c:pt>
                <c:pt idx="122">
                  <c:v>0.911965811965812</c:v>
                </c:pt>
                <c:pt idx="123">
                  <c:v>0.911965811965812</c:v>
                </c:pt>
                <c:pt idx="124">
                  <c:v>0.911111111111111</c:v>
                </c:pt>
                <c:pt idx="125">
                  <c:v>0.91025641025641</c:v>
                </c:pt>
                <c:pt idx="126">
                  <c:v>0.909401709401709</c:v>
                </c:pt>
                <c:pt idx="127">
                  <c:v>0.908547008547009</c:v>
                </c:pt>
                <c:pt idx="128">
                  <c:v>0.907692307692308</c:v>
                </c:pt>
                <c:pt idx="129">
                  <c:v>0.906837606837607</c:v>
                </c:pt>
                <c:pt idx="130">
                  <c:v>0.905982905982906</c:v>
                </c:pt>
                <c:pt idx="131">
                  <c:v>0.905128205128205</c:v>
                </c:pt>
                <c:pt idx="132">
                  <c:v>0.904273504273504</c:v>
                </c:pt>
                <c:pt idx="133">
                  <c:v>0.903418803418803</c:v>
                </c:pt>
                <c:pt idx="134">
                  <c:v>0.902564102564103</c:v>
                </c:pt>
                <c:pt idx="135">
                  <c:v>0.901709401709402</c:v>
                </c:pt>
                <c:pt idx="136">
                  <c:v>0.900854700854701</c:v>
                </c:pt>
                <c:pt idx="137">
                  <c:v>0.900854700854701</c:v>
                </c:pt>
                <c:pt idx="138">
                  <c:v>0.9</c:v>
                </c:pt>
                <c:pt idx="139">
                  <c:v>0.899145299145299</c:v>
                </c:pt>
                <c:pt idx="140">
                  <c:v>0.898290598290598</c:v>
                </c:pt>
                <c:pt idx="141">
                  <c:v>0.897435897435897</c:v>
                </c:pt>
                <c:pt idx="142">
                  <c:v>0.896581196581197</c:v>
                </c:pt>
                <c:pt idx="143">
                  <c:v>0.895726495726496</c:v>
                </c:pt>
                <c:pt idx="144">
                  <c:v>0.894871794871795</c:v>
                </c:pt>
                <c:pt idx="145">
                  <c:v>0.894871794871795</c:v>
                </c:pt>
                <c:pt idx="146">
                  <c:v>0.894017094017094</c:v>
                </c:pt>
                <c:pt idx="147">
                  <c:v>0.893162393162393</c:v>
                </c:pt>
                <c:pt idx="148">
                  <c:v>0.892307692307692</c:v>
                </c:pt>
                <c:pt idx="149">
                  <c:v>0.891452991452991</c:v>
                </c:pt>
                <c:pt idx="150">
                  <c:v>0.891452991452991</c:v>
                </c:pt>
                <c:pt idx="151">
                  <c:v>0.89059829059829</c:v>
                </c:pt>
                <c:pt idx="152">
                  <c:v>0.88974358974359</c:v>
                </c:pt>
                <c:pt idx="153">
                  <c:v>0.888888888888889</c:v>
                </c:pt>
                <c:pt idx="154">
                  <c:v>0.888034188034188</c:v>
                </c:pt>
                <c:pt idx="155">
                  <c:v>0.887179487179487</c:v>
                </c:pt>
                <c:pt idx="156">
                  <c:v>0.886324786324786</c:v>
                </c:pt>
                <c:pt idx="157">
                  <c:v>0.885470085470085</c:v>
                </c:pt>
                <c:pt idx="158">
                  <c:v>0.884615384615385</c:v>
                </c:pt>
                <c:pt idx="159">
                  <c:v>0.883760683760684</c:v>
                </c:pt>
                <c:pt idx="160">
                  <c:v>0.882905982905983</c:v>
                </c:pt>
                <c:pt idx="161">
                  <c:v>0.882051282051282</c:v>
                </c:pt>
                <c:pt idx="162">
                  <c:v>0.882051282051282</c:v>
                </c:pt>
                <c:pt idx="163">
                  <c:v>0.882051282051282</c:v>
                </c:pt>
                <c:pt idx="164">
                  <c:v>0.881196581196581</c:v>
                </c:pt>
                <c:pt idx="165">
                  <c:v>0.881196581196581</c:v>
                </c:pt>
                <c:pt idx="166">
                  <c:v>0.88034188034188</c:v>
                </c:pt>
                <c:pt idx="167">
                  <c:v>0.88034188034188</c:v>
                </c:pt>
                <c:pt idx="168">
                  <c:v>0.88034188034188</c:v>
                </c:pt>
                <c:pt idx="169">
                  <c:v>0.879487179487179</c:v>
                </c:pt>
                <c:pt idx="170">
                  <c:v>0.878632478632479</c:v>
                </c:pt>
                <c:pt idx="171">
                  <c:v>0.877777777777778</c:v>
                </c:pt>
                <c:pt idx="172">
                  <c:v>0.876923076923077</c:v>
                </c:pt>
                <c:pt idx="173">
                  <c:v>0.876068376068376</c:v>
                </c:pt>
                <c:pt idx="174">
                  <c:v>0.875213675213675</c:v>
                </c:pt>
                <c:pt idx="175">
                  <c:v>0.875213675213675</c:v>
                </c:pt>
                <c:pt idx="176">
                  <c:v>0.874358974358974</c:v>
                </c:pt>
                <c:pt idx="177">
                  <c:v>0.873504273504273</c:v>
                </c:pt>
                <c:pt idx="178">
                  <c:v>0.872649572649573</c:v>
                </c:pt>
                <c:pt idx="179">
                  <c:v>0.871794871794872</c:v>
                </c:pt>
                <c:pt idx="180">
                  <c:v>0.870940170940171</c:v>
                </c:pt>
                <c:pt idx="181">
                  <c:v>0.87008547008547</c:v>
                </c:pt>
                <c:pt idx="182">
                  <c:v>0.87008547008547</c:v>
                </c:pt>
                <c:pt idx="183">
                  <c:v>0.87008547008547</c:v>
                </c:pt>
                <c:pt idx="184">
                  <c:v>0.869230769230769</c:v>
                </c:pt>
                <c:pt idx="185">
                  <c:v>0.868376068376068</c:v>
                </c:pt>
                <c:pt idx="186">
                  <c:v>0.868376068376068</c:v>
                </c:pt>
                <c:pt idx="187">
                  <c:v>0.868376068376068</c:v>
                </c:pt>
                <c:pt idx="188">
                  <c:v>0.867521367521367</c:v>
                </c:pt>
                <c:pt idx="189">
                  <c:v>0.866666666666667</c:v>
                </c:pt>
                <c:pt idx="190">
                  <c:v>0.866666666666667</c:v>
                </c:pt>
                <c:pt idx="191">
                  <c:v>0.865811965811966</c:v>
                </c:pt>
                <c:pt idx="192">
                  <c:v>0.864957264957265</c:v>
                </c:pt>
                <c:pt idx="193">
                  <c:v>0.864102564102564</c:v>
                </c:pt>
                <c:pt idx="194">
                  <c:v>0.863247863247863</c:v>
                </c:pt>
                <c:pt idx="195">
                  <c:v>0.862393162393162</c:v>
                </c:pt>
                <c:pt idx="196">
                  <c:v>0.861538461538462</c:v>
                </c:pt>
                <c:pt idx="197">
                  <c:v>0.861538461538462</c:v>
                </c:pt>
                <c:pt idx="198">
                  <c:v>0.860683760683761</c:v>
                </c:pt>
                <c:pt idx="199">
                  <c:v>0.85982905982906</c:v>
                </c:pt>
                <c:pt idx="200">
                  <c:v>0.858974358974359</c:v>
                </c:pt>
                <c:pt idx="201">
                  <c:v>0.858119658119658</c:v>
                </c:pt>
                <c:pt idx="202">
                  <c:v>0.858119658119658</c:v>
                </c:pt>
                <c:pt idx="203">
                  <c:v>0.857264957264957</c:v>
                </c:pt>
                <c:pt idx="204">
                  <c:v>0.856410256410256</c:v>
                </c:pt>
                <c:pt idx="205">
                  <c:v>0.855555555555556</c:v>
                </c:pt>
                <c:pt idx="206">
                  <c:v>0.854700854700855</c:v>
                </c:pt>
                <c:pt idx="207">
                  <c:v>0.853846153846154</c:v>
                </c:pt>
                <c:pt idx="208">
                  <c:v>0.852991452991453</c:v>
                </c:pt>
                <c:pt idx="209">
                  <c:v>0.852136752136752</c:v>
                </c:pt>
                <c:pt idx="210">
                  <c:v>0.851282051282051</c:v>
                </c:pt>
                <c:pt idx="211">
                  <c:v>0.851282051282051</c:v>
                </c:pt>
                <c:pt idx="212">
                  <c:v>0.851282051282051</c:v>
                </c:pt>
                <c:pt idx="213">
                  <c:v>0.85042735042735</c:v>
                </c:pt>
                <c:pt idx="214">
                  <c:v>0.849572649572649</c:v>
                </c:pt>
                <c:pt idx="215">
                  <c:v>0.848717948717949</c:v>
                </c:pt>
                <c:pt idx="216">
                  <c:v>0.848717948717949</c:v>
                </c:pt>
                <c:pt idx="217">
                  <c:v>0.847863247863248</c:v>
                </c:pt>
                <c:pt idx="218">
                  <c:v>0.847008547008547</c:v>
                </c:pt>
                <c:pt idx="219">
                  <c:v>0.846153846153846</c:v>
                </c:pt>
                <c:pt idx="220">
                  <c:v>0.846153846153846</c:v>
                </c:pt>
                <c:pt idx="221">
                  <c:v>0.846153846153846</c:v>
                </c:pt>
                <c:pt idx="222">
                  <c:v>0.845299145299145</c:v>
                </c:pt>
                <c:pt idx="223">
                  <c:v>0.844444444444444</c:v>
                </c:pt>
                <c:pt idx="224">
                  <c:v>0.843589743589744</c:v>
                </c:pt>
                <c:pt idx="225">
                  <c:v>0.842735042735043</c:v>
                </c:pt>
                <c:pt idx="226">
                  <c:v>0.841880341880342</c:v>
                </c:pt>
                <c:pt idx="227">
                  <c:v>0.841025641025641</c:v>
                </c:pt>
                <c:pt idx="228">
                  <c:v>0.84017094017094</c:v>
                </c:pt>
                <c:pt idx="229">
                  <c:v>0.839316239316239</c:v>
                </c:pt>
                <c:pt idx="230">
                  <c:v>0.839316239316239</c:v>
                </c:pt>
                <c:pt idx="231">
                  <c:v>0.838461538461538</c:v>
                </c:pt>
                <c:pt idx="232">
                  <c:v>0.837606837606838</c:v>
                </c:pt>
                <c:pt idx="233">
                  <c:v>0.837606837606838</c:v>
                </c:pt>
                <c:pt idx="234">
                  <c:v>0.836752136752137</c:v>
                </c:pt>
                <c:pt idx="235">
                  <c:v>0.835897435897436</c:v>
                </c:pt>
                <c:pt idx="236">
                  <c:v>0.835042735042735</c:v>
                </c:pt>
                <c:pt idx="237">
                  <c:v>0.834188034188034</c:v>
                </c:pt>
                <c:pt idx="238">
                  <c:v>0.833333333333333</c:v>
                </c:pt>
                <c:pt idx="239">
                  <c:v>0.833333333333333</c:v>
                </c:pt>
                <c:pt idx="240">
                  <c:v>0.833333333333333</c:v>
                </c:pt>
                <c:pt idx="241">
                  <c:v>0.833333333333333</c:v>
                </c:pt>
                <c:pt idx="242">
                  <c:v>0.833333333333333</c:v>
                </c:pt>
                <c:pt idx="243">
                  <c:v>0.832478632478632</c:v>
                </c:pt>
                <c:pt idx="244">
                  <c:v>0.832478632478632</c:v>
                </c:pt>
                <c:pt idx="245">
                  <c:v>0.831623931623932</c:v>
                </c:pt>
                <c:pt idx="246">
                  <c:v>0.830769230769231</c:v>
                </c:pt>
                <c:pt idx="247">
                  <c:v>0.82991452991453</c:v>
                </c:pt>
                <c:pt idx="248">
                  <c:v>0.82991452991453</c:v>
                </c:pt>
                <c:pt idx="249">
                  <c:v>0.829059829059829</c:v>
                </c:pt>
                <c:pt idx="250">
                  <c:v>0.828205128205128</c:v>
                </c:pt>
                <c:pt idx="251">
                  <c:v>0.827350427350427</c:v>
                </c:pt>
                <c:pt idx="252">
                  <c:v>0.826495726495726</c:v>
                </c:pt>
                <c:pt idx="253">
                  <c:v>0.826495726495726</c:v>
                </c:pt>
                <c:pt idx="254">
                  <c:v>0.825641025641026</c:v>
                </c:pt>
                <c:pt idx="255">
                  <c:v>0.824786324786325</c:v>
                </c:pt>
                <c:pt idx="256">
                  <c:v>0.823931623931624</c:v>
                </c:pt>
                <c:pt idx="257">
                  <c:v>0.823076923076923</c:v>
                </c:pt>
                <c:pt idx="258">
                  <c:v>0.822222222222222</c:v>
                </c:pt>
                <c:pt idx="259">
                  <c:v>0.821367521367521</c:v>
                </c:pt>
                <c:pt idx="260">
                  <c:v>0.82051282051282</c:v>
                </c:pt>
                <c:pt idx="261">
                  <c:v>0.82051282051282</c:v>
                </c:pt>
                <c:pt idx="262">
                  <c:v>0.82051282051282</c:v>
                </c:pt>
                <c:pt idx="263">
                  <c:v>0.81965811965812</c:v>
                </c:pt>
                <c:pt idx="264">
                  <c:v>0.818803418803419</c:v>
                </c:pt>
                <c:pt idx="265">
                  <c:v>0.817948717948718</c:v>
                </c:pt>
                <c:pt idx="266">
                  <c:v>0.817094017094017</c:v>
                </c:pt>
                <c:pt idx="267">
                  <c:v>0.816239316239316</c:v>
                </c:pt>
                <c:pt idx="268">
                  <c:v>0.815384615384615</c:v>
                </c:pt>
                <c:pt idx="269">
                  <c:v>0.814529914529914</c:v>
                </c:pt>
                <c:pt idx="270">
                  <c:v>0.813675213675214</c:v>
                </c:pt>
                <c:pt idx="271">
                  <c:v>0.812820512820513</c:v>
                </c:pt>
                <c:pt idx="272">
                  <c:v>0.811965811965812</c:v>
                </c:pt>
                <c:pt idx="273">
                  <c:v>0.811965811965812</c:v>
                </c:pt>
                <c:pt idx="274">
                  <c:v>0.811111111111111</c:v>
                </c:pt>
                <c:pt idx="275">
                  <c:v>0.81025641025641</c:v>
                </c:pt>
                <c:pt idx="276">
                  <c:v>0.81025641025641</c:v>
                </c:pt>
                <c:pt idx="277">
                  <c:v>0.809401709401709</c:v>
                </c:pt>
                <c:pt idx="278">
                  <c:v>0.808547008547009</c:v>
                </c:pt>
                <c:pt idx="279">
                  <c:v>0.807692307692308</c:v>
                </c:pt>
                <c:pt idx="280">
                  <c:v>0.806837606837607</c:v>
                </c:pt>
                <c:pt idx="281">
                  <c:v>0.805982905982906</c:v>
                </c:pt>
                <c:pt idx="282">
                  <c:v>0.805128205128205</c:v>
                </c:pt>
                <c:pt idx="283">
                  <c:v>0.804273504273504</c:v>
                </c:pt>
                <c:pt idx="284">
                  <c:v>0.803418803418803</c:v>
                </c:pt>
                <c:pt idx="285">
                  <c:v>0.802564102564103</c:v>
                </c:pt>
                <c:pt idx="286">
                  <c:v>0.801709401709402</c:v>
                </c:pt>
                <c:pt idx="287">
                  <c:v>0.800854700854701</c:v>
                </c:pt>
                <c:pt idx="288">
                  <c:v>0.8</c:v>
                </c:pt>
                <c:pt idx="289">
                  <c:v>0.799145299145299</c:v>
                </c:pt>
                <c:pt idx="290">
                  <c:v>0.798290598290598</c:v>
                </c:pt>
                <c:pt idx="291">
                  <c:v>0.798290598290598</c:v>
                </c:pt>
                <c:pt idx="292">
                  <c:v>0.798290598290598</c:v>
                </c:pt>
                <c:pt idx="293">
                  <c:v>0.797435897435897</c:v>
                </c:pt>
                <c:pt idx="294">
                  <c:v>0.796581196581197</c:v>
                </c:pt>
                <c:pt idx="295">
                  <c:v>0.795726495726496</c:v>
                </c:pt>
                <c:pt idx="296">
                  <c:v>0.795726495726496</c:v>
                </c:pt>
                <c:pt idx="297">
                  <c:v>0.794871794871795</c:v>
                </c:pt>
                <c:pt idx="298">
                  <c:v>0.794017094017094</c:v>
                </c:pt>
                <c:pt idx="299">
                  <c:v>0.793162393162393</c:v>
                </c:pt>
                <c:pt idx="300">
                  <c:v>0.792307692307692</c:v>
                </c:pt>
                <c:pt idx="301">
                  <c:v>0.791452991452991</c:v>
                </c:pt>
                <c:pt idx="302">
                  <c:v>0.79059829059829</c:v>
                </c:pt>
                <c:pt idx="303">
                  <c:v>0.78974358974359</c:v>
                </c:pt>
                <c:pt idx="304">
                  <c:v>0.78974358974359</c:v>
                </c:pt>
                <c:pt idx="305">
                  <c:v>0.788888888888889</c:v>
                </c:pt>
                <c:pt idx="306">
                  <c:v>0.788888888888889</c:v>
                </c:pt>
                <c:pt idx="307">
                  <c:v>0.788034188034188</c:v>
                </c:pt>
                <c:pt idx="308">
                  <c:v>0.788034188034188</c:v>
                </c:pt>
                <c:pt idx="309">
                  <c:v>0.788034188034188</c:v>
                </c:pt>
                <c:pt idx="310">
                  <c:v>0.788034188034188</c:v>
                </c:pt>
                <c:pt idx="311">
                  <c:v>0.787179487179487</c:v>
                </c:pt>
                <c:pt idx="312">
                  <c:v>0.786324786324786</c:v>
                </c:pt>
                <c:pt idx="313">
                  <c:v>0.785470085470085</c:v>
                </c:pt>
                <c:pt idx="314">
                  <c:v>0.784615384615385</c:v>
                </c:pt>
                <c:pt idx="315">
                  <c:v>0.783760683760684</c:v>
                </c:pt>
                <c:pt idx="316">
                  <c:v>0.783760683760684</c:v>
                </c:pt>
                <c:pt idx="317">
                  <c:v>0.782905982905983</c:v>
                </c:pt>
                <c:pt idx="318">
                  <c:v>0.782905982905983</c:v>
                </c:pt>
                <c:pt idx="319">
                  <c:v>0.782051282051282</c:v>
                </c:pt>
                <c:pt idx="320">
                  <c:v>0.781196581196581</c:v>
                </c:pt>
                <c:pt idx="321">
                  <c:v>0.781196581196581</c:v>
                </c:pt>
                <c:pt idx="322">
                  <c:v>0.781196581196581</c:v>
                </c:pt>
                <c:pt idx="323">
                  <c:v>0.78034188034188</c:v>
                </c:pt>
                <c:pt idx="324">
                  <c:v>0.78034188034188</c:v>
                </c:pt>
                <c:pt idx="325">
                  <c:v>0.779487179487179</c:v>
                </c:pt>
                <c:pt idx="326">
                  <c:v>0.778632478632479</c:v>
                </c:pt>
                <c:pt idx="327">
                  <c:v>0.777777777777778</c:v>
                </c:pt>
                <c:pt idx="328">
                  <c:v>0.777777777777778</c:v>
                </c:pt>
                <c:pt idx="329">
                  <c:v>0.777777777777778</c:v>
                </c:pt>
                <c:pt idx="330">
                  <c:v>0.776923076923077</c:v>
                </c:pt>
                <c:pt idx="331">
                  <c:v>0.776068376068376</c:v>
                </c:pt>
                <c:pt idx="332">
                  <c:v>0.775213675213675</c:v>
                </c:pt>
                <c:pt idx="333">
                  <c:v>0.775213675213675</c:v>
                </c:pt>
                <c:pt idx="334">
                  <c:v>0.774358974358974</c:v>
                </c:pt>
                <c:pt idx="335">
                  <c:v>0.773504273504273</c:v>
                </c:pt>
                <c:pt idx="336">
                  <c:v>0.772649572649573</c:v>
                </c:pt>
                <c:pt idx="337">
                  <c:v>0.771794871794872</c:v>
                </c:pt>
                <c:pt idx="338">
                  <c:v>0.770940170940171</c:v>
                </c:pt>
                <c:pt idx="339">
                  <c:v>0.77008547008547</c:v>
                </c:pt>
                <c:pt idx="340">
                  <c:v>0.769230769230769</c:v>
                </c:pt>
                <c:pt idx="341">
                  <c:v>0.768376068376068</c:v>
                </c:pt>
                <c:pt idx="342">
                  <c:v>0.767521367521367</c:v>
                </c:pt>
                <c:pt idx="343">
                  <c:v>0.766666666666667</c:v>
                </c:pt>
                <c:pt idx="344">
                  <c:v>0.766666666666667</c:v>
                </c:pt>
                <c:pt idx="345">
                  <c:v>0.766666666666667</c:v>
                </c:pt>
                <c:pt idx="346">
                  <c:v>0.766666666666667</c:v>
                </c:pt>
                <c:pt idx="347">
                  <c:v>0.765811965811966</c:v>
                </c:pt>
                <c:pt idx="348">
                  <c:v>0.765811965811966</c:v>
                </c:pt>
                <c:pt idx="349">
                  <c:v>0.764957264957265</c:v>
                </c:pt>
                <c:pt idx="350">
                  <c:v>0.764102564102564</c:v>
                </c:pt>
                <c:pt idx="351">
                  <c:v>0.763247863247863</c:v>
                </c:pt>
                <c:pt idx="352">
                  <c:v>0.762393162393162</c:v>
                </c:pt>
                <c:pt idx="353">
                  <c:v>0.762393162393162</c:v>
                </c:pt>
                <c:pt idx="354">
                  <c:v>0.761538461538461</c:v>
                </c:pt>
                <c:pt idx="355">
                  <c:v>0.761538461538461</c:v>
                </c:pt>
                <c:pt idx="356">
                  <c:v>0.760683760683761</c:v>
                </c:pt>
                <c:pt idx="357">
                  <c:v>0.75982905982906</c:v>
                </c:pt>
                <c:pt idx="358">
                  <c:v>0.75982905982906</c:v>
                </c:pt>
                <c:pt idx="359">
                  <c:v>0.758974358974359</c:v>
                </c:pt>
                <c:pt idx="360">
                  <c:v>0.758974358974359</c:v>
                </c:pt>
                <c:pt idx="361">
                  <c:v>0.758119658119658</c:v>
                </c:pt>
                <c:pt idx="362">
                  <c:v>0.757264957264957</c:v>
                </c:pt>
                <c:pt idx="363">
                  <c:v>0.756410256410256</c:v>
                </c:pt>
                <c:pt idx="364">
                  <c:v>0.756410256410256</c:v>
                </c:pt>
                <c:pt idx="365">
                  <c:v>0.755555555555555</c:v>
                </c:pt>
                <c:pt idx="366">
                  <c:v>0.754700854700855</c:v>
                </c:pt>
                <c:pt idx="367">
                  <c:v>0.754700854700855</c:v>
                </c:pt>
                <c:pt idx="368">
                  <c:v>0.753846153846154</c:v>
                </c:pt>
                <c:pt idx="369">
                  <c:v>0.752991452991453</c:v>
                </c:pt>
                <c:pt idx="370">
                  <c:v>0.752136752136752</c:v>
                </c:pt>
                <c:pt idx="371">
                  <c:v>0.751282051282051</c:v>
                </c:pt>
                <c:pt idx="372">
                  <c:v>0.75042735042735</c:v>
                </c:pt>
                <c:pt idx="373">
                  <c:v>0.749572649572649</c:v>
                </c:pt>
                <c:pt idx="374">
                  <c:v>0.748717948717949</c:v>
                </c:pt>
                <c:pt idx="375">
                  <c:v>0.747863247863248</c:v>
                </c:pt>
                <c:pt idx="376">
                  <c:v>0.747008547008547</c:v>
                </c:pt>
                <c:pt idx="377">
                  <c:v>0.746153846153846</c:v>
                </c:pt>
                <c:pt idx="378">
                  <c:v>0.746153846153846</c:v>
                </c:pt>
                <c:pt idx="379">
                  <c:v>0.746153846153846</c:v>
                </c:pt>
                <c:pt idx="380">
                  <c:v>0.745299145299145</c:v>
                </c:pt>
                <c:pt idx="381">
                  <c:v>0.744444444444444</c:v>
                </c:pt>
                <c:pt idx="382">
                  <c:v>0.743589743589744</c:v>
                </c:pt>
                <c:pt idx="383">
                  <c:v>0.742735042735043</c:v>
                </c:pt>
                <c:pt idx="384">
                  <c:v>0.741880341880342</c:v>
                </c:pt>
                <c:pt idx="385">
                  <c:v>0.741025641025641</c:v>
                </c:pt>
                <c:pt idx="386">
                  <c:v>0.74017094017094</c:v>
                </c:pt>
                <c:pt idx="387">
                  <c:v>0.74017094017094</c:v>
                </c:pt>
                <c:pt idx="388">
                  <c:v>0.739316239316239</c:v>
                </c:pt>
                <c:pt idx="389">
                  <c:v>0.738461538461538</c:v>
                </c:pt>
                <c:pt idx="390">
                  <c:v>0.737606837606838</c:v>
                </c:pt>
                <c:pt idx="391">
                  <c:v>0.737606837606838</c:v>
                </c:pt>
                <c:pt idx="392">
                  <c:v>0.736752136752137</c:v>
                </c:pt>
                <c:pt idx="393">
                  <c:v>0.736752136752137</c:v>
                </c:pt>
                <c:pt idx="394">
                  <c:v>0.736752136752137</c:v>
                </c:pt>
                <c:pt idx="395">
                  <c:v>0.736752136752137</c:v>
                </c:pt>
                <c:pt idx="396">
                  <c:v>0.735897435897436</c:v>
                </c:pt>
                <c:pt idx="397">
                  <c:v>0.735042735042735</c:v>
                </c:pt>
                <c:pt idx="398">
                  <c:v>0.734188034188034</c:v>
                </c:pt>
                <c:pt idx="399">
                  <c:v>0.733333333333333</c:v>
                </c:pt>
                <c:pt idx="400">
                  <c:v>0.732478632478632</c:v>
                </c:pt>
                <c:pt idx="401">
                  <c:v>0.732478632478632</c:v>
                </c:pt>
                <c:pt idx="402">
                  <c:v>0.732478632478632</c:v>
                </c:pt>
                <c:pt idx="403">
                  <c:v>0.731623931623932</c:v>
                </c:pt>
                <c:pt idx="404">
                  <c:v>0.731623931623932</c:v>
                </c:pt>
                <c:pt idx="405">
                  <c:v>0.731623931623932</c:v>
                </c:pt>
                <c:pt idx="406">
                  <c:v>0.730769230769231</c:v>
                </c:pt>
                <c:pt idx="407">
                  <c:v>0.730769230769231</c:v>
                </c:pt>
                <c:pt idx="408">
                  <c:v>0.730769230769231</c:v>
                </c:pt>
                <c:pt idx="409">
                  <c:v>0.730769230769231</c:v>
                </c:pt>
                <c:pt idx="410">
                  <c:v>0.730769230769231</c:v>
                </c:pt>
                <c:pt idx="411">
                  <c:v>0.730769230769231</c:v>
                </c:pt>
                <c:pt idx="412">
                  <c:v>0.730769230769231</c:v>
                </c:pt>
                <c:pt idx="413">
                  <c:v>0.730769230769231</c:v>
                </c:pt>
                <c:pt idx="414">
                  <c:v>0.730769230769231</c:v>
                </c:pt>
                <c:pt idx="415">
                  <c:v>0.72991452991453</c:v>
                </c:pt>
                <c:pt idx="416">
                  <c:v>0.72991452991453</c:v>
                </c:pt>
                <c:pt idx="417">
                  <c:v>0.729059829059829</c:v>
                </c:pt>
                <c:pt idx="418">
                  <c:v>0.728205128205128</c:v>
                </c:pt>
                <c:pt idx="419">
                  <c:v>0.727350427350427</c:v>
                </c:pt>
                <c:pt idx="420">
                  <c:v>0.727350427350427</c:v>
                </c:pt>
                <c:pt idx="421">
                  <c:v>0.727350427350427</c:v>
                </c:pt>
                <c:pt idx="422">
                  <c:v>0.726495726495726</c:v>
                </c:pt>
                <c:pt idx="423">
                  <c:v>0.726495726495726</c:v>
                </c:pt>
                <c:pt idx="424">
                  <c:v>0.726495726495726</c:v>
                </c:pt>
                <c:pt idx="425">
                  <c:v>0.725641025641026</c:v>
                </c:pt>
                <c:pt idx="426">
                  <c:v>0.724786324786325</c:v>
                </c:pt>
                <c:pt idx="427">
                  <c:v>0.724786324786325</c:v>
                </c:pt>
                <c:pt idx="428">
                  <c:v>0.723931623931624</c:v>
                </c:pt>
                <c:pt idx="429">
                  <c:v>0.723076923076923</c:v>
                </c:pt>
                <c:pt idx="430">
                  <c:v>0.722222222222222</c:v>
                </c:pt>
                <c:pt idx="431">
                  <c:v>0.721367521367521</c:v>
                </c:pt>
                <c:pt idx="432">
                  <c:v>0.72051282051282</c:v>
                </c:pt>
                <c:pt idx="433">
                  <c:v>0.71965811965812</c:v>
                </c:pt>
                <c:pt idx="434">
                  <c:v>0.718803418803419</c:v>
                </c:pt>
                <c:pt idx="435">
                  <c:v>0.717948717948718</c:v>
                </c:pt>
                <c:pt idx="436">
                  <c:v>0.717094017094017</c:v>
                </c:pt>
                <c:pt idx="437">
                  <c:v>0.716239316239316</c:v>
                </c:pt>
                <c:pt idx="438">
                  <c:v>0.715384615384615</c:v>
                </c:pt>
                <c:pt idx="439">
                  <c:v>0.715384615384615</c:v>
                </c:pt>
                <c:pt idx="440">
                  <c:v>0.714529914529914</c:v>
                </c:pt>
                <c:pt idx="441">
                  <c:v>0.713675213675214</c:v>
                </c:pt>
                <c:pt idx="442">
                  <c:v>0.712820512820513</c:v>
                </c:pt>
                <c:pt idx="443">
                  <c:v>0.712820512820513</c:v>
                </c:pt>
                <c:pt idx="444">
                  <c:v>0.712820512820513</c:v>
                </c:pt>
                <c:pt idx="445">
                  <c:v>0.711965811965812</c:v>
                </c:pt>
                <c:pt idx="446">
                  <c:v>0.711111111111111</c:v>
                </c:pt>
                <c:pt idx="447">
                  <c:v>0.71025641025641</c:v>
                </c:pt>
                <c:pt idx="448">
                  <c:v>0.709401709401709</c:v>
                </c:pt>
                <c:pt idx="449">
                  <c:v>0.709401709401709</c:v>
                </c:pt>
                <c:pt idx="450">
                  <c:v>0.709401709401709</c:v>
                </c:pt>
                <c:pt idx="451">
                  <c:v>0.708547008547008</c:v>
                </c:pt>
                <c:pt idx="452">
                  <c:v>0.707692307692308</c:v>
                </c:pt>
                <c:pt idx="453">
                  <c:v>0.706837606837607</c:v>
                </c:pt>
                <c:pt idx="454">
                  <c:v>0.705982905982906</c:v>
                </c:pt>
                <c:pt idx="455">
                  <c:v>0.705128205128205</c:v>
                </c:pt>
                <c:pt idx="456">
                  <c:v>0.704273504273504</c:v>
                </c:pt>
                <c:pt idx="457">
                  <c:v>0.703418803418803</c:v>
                </c:pt>
                <c:pt idx="458">
                  <c:v>0.702564102564102</c:v>
                </c:pt>
                <c:pt idx="459">
                  <c:v>0.701709401709402</c:v>
                </c:pt>
                <c:pt idx="460">
                  <c:v>0.701709401709402</c:v>
                </c:pt>
                <c:pt idx="461">
                  <c:v>0.700854700854701</c:v>
                </c:pt>
                <c:pt idx="462">
                  <c:v>0.700854700854701</c:v>
                </c:pt>
                <c:pt idx="463">
                  <c:v>0.700854700854701</c:v>
                </c:pt>
                <c:pt idx="464">
                  <c:v>0.7</c:v>
                </c:pt>
                <c:pt idx="465">
                  <c:v>0.699145299145299</c:v>
                </c:pt>
                <c:pt idx="466">
                  <c:v>0.699145299145299</c:v>
                </c:pt>
                <c:pt idx="467">
                  <c:v>0.699145299145299</c:v>
                </c:pt>
                <c:pt idx="468">
                  <c:v>0.698290598290598</c:v>
                </c:pt>
                <c:pt idx="469">
                  <c:v>0.697435897435897</c:v>
                </c:pt>
                <c:pt idx="470">
                  <c:v>0.696581196581196</c:v>
                </c:pt>
                <c:pt idx="471">
                  <c:v>0.696581196581196</c:v>
                </c:pt>
                <c:pt idx="472">
                  <c:v>0.696581196581196</c:v>
                </c:pt>
                <c:pt idx="473">
                  <c:v>0.695726495726496</c:v>
                </c:pt>
                <c:pt idx="474">
                  <c:v>0.695726495726496</c:v>
                </c:pt>
                <c:pt idx="475">
                  <c:v>0.694871794871795</c:v>
                </c:pt>
                <c:pt idx="476">
                  <c:v>0.694017094017094</c:v>
                </c:pt>
                <c:pt idx="477">
                  <c:v>0.693162393162393</c:v>
                </c:pt>
                <c:pt idx="478">
                  <c:v>0.692307692307692</c:v>
                </c:pt>
                <c:pt idx="479">
                  <c:v>0.691452991452991</c:v>
                </c:pt>
                <c:pt idx="480">
                  <c:v>0.691452991452991</c:v>
                </c:pt>
                <c:pt idx="481">
                  <c:v>0.69059829059829</c:v>
                </c:pt>
                <c:pt idx="482">
                  <c:v>0.68974358974359</c:v>
                </c:pt>
                <c:pt idx="483">
                  <c:v>0.68974358974359</c:v>
                </c:pt>
                <c:pt idx="484">
                  <c:v>0.688888888888889</c:v>
                </c:pt>
                <c:pt idx="485">
                  <c:v>0.688034188034188</c:v>
                </c:pt>
                <c:pt idx="486">
                  <c:v>0.687179487179487</c:v>
                </c:pt>
                <c:pt idx="487">
                  <c:v>0.686324786324786</c:v>
                </c:pt>
                <c:pt idx="488">
                  <c:v>0.685470085470085</c:v>
                </c:pt>
                <c:pt idx="489">
                  <c:v>0.684615384615385</c:v>
                </c:pt>
                <c:pt idx="490">
                  <c:v>0.684615384615385</c:v>
                </c:pt>
                <c:pt idx="491">
                  <c:v>0.683760683760684</c:v>
                </c:pt>
                <c:pt idx="492">
                  <c:v>0.683760683760684</c:v>
                </c:pt>
                <c:pt idx="493">
                  <c:v>0.682905982905983</c:v>
                </c:pt>
                <c:pt idx="494">
                  <c:v>0.682051282051282</c:v>
                </c:pt>
                <c:pt idx="495">
                  <c:v>0.681196581196581</c:v>
                </c:pt>
                <c:pt idx="496">
                  <c:v>0.68034188034188</c:v>
                </c:pt>
                <c:pt idx="497">
                  <c:v>0.679487179487179</c:v>
                </c:pt>
                <c:pt idx="498">
                  <c:v>0.678632478632479</c:v>
                </c:pt>
                <c:pt idx="499">
                  <c:v>0.677777777777778</c:v>
                </c:pt>
                <c:pt idx="500">
                  <c:v>0.676923076923077</c:v>
                </c:pt>
                <c:pt idx="501">
                  <c:v>0.676068376068376</c:v>
                </c:pt>
                <c:pt idx="502">
                  <c:v>0.675213675213675</c:v>
                </c:pt>
                <c:pt idx="503">
                  <c:v>0.674358974358974</c:v>
                </c:pt>
                <c:pt idx="504">
                  <c:v>0.673504273504273</c:v>
                </c:pt>
                <c:pt idx="505">
                  <c:v>0.673504273504273</c:v>
                </c:pt>
                <c:pt idx="506">
                  <c:v>0.672649572649573</c:v>
                </c:pt>
                <c:pt idx="507">
                  <c:v>0.672649572649573</c:v>
                </c:pt>
                <c:pt idx="508">
                  <c:v>0.671794871794872</c:v>
                </c:pt>
                <c:pt idx="509">
                  <c:v>0.670940170940171</c:v>
                </c:pt>
                <c:pt idx="510">
                  <c:v>0.67008547008547</c:v>
                </c:pt>
                <c:pt idx="511">
                  <c:v>0.669230769230769</c:v>
                </c:pt>
                <c:pt idx="512">
                  <c:v>0.668376068376068</c:v>
                </c:pt>
                <c:pt idx="513">
                  <c:v>0.667521367521367</c:v>
                </c:pt>
                <c:pt idx="514">
                  <c:v>0.667521367521367</c:v>
                </c:pt>
                <c:pt idx="515">
                  <c:v>0.666666666666667</c:v>
                </c:pt>
                <c:pt idx="516">
                  <c:v>0.665811965811966</c:v>
                </c:pt>
                <c:pt idx="517">
                  <c:v>0.665811965811966</c:v>
                </c:pt>
                <c:pt idx="518">
                  <c:v>0.664957264957265</c:v>
                </c:pt>
                <c:pt idx="519">
                  <c:v>0.664102564102564</c:v>
                </c:pt>
                <c:pt idx="520">
                  <c:v>0.663247863247863</c:v>
                </c:pt>
                <c:pt idx="521">
                  <c:v>0.662393162393162</c:v>
                </c:pt>
                <c:pt idx="522">
                  <c:v>0.662393162393162</c:v>
                </c:pt>
                <c:pt idx="523">
                  <c:v>0.661538461538461</c:v>
                </c:pt>
                <c:pt idx="524">
                  <c:v>0.660683760683761</c:v>
                </c:pt>
                <c:pt idx="525">
                  <c:v>0.660683760683761</c:v>
                </c:pt>
                <c:pt idx="526">
                  <c:v>0.65982905982906</c:v>
                </c:pt>
                <c:pt idx="527">
                  <c:v>0.658974358974359</c:v>
                </c:pt>
                <c:pt idx="528">
                  <c:v>0.658974358974359</c:v>
                </c:pt>
                <c:pt idx="529">
                  <c:v>0.658119658119658</c:v>
                </c:pt>
                <c:pt idx="530">
                  <c:v>0.657264957264957</c:v>
                </c:pt>
                <c:pt idx="531">
                  <c:v>0.656410256410256</c:v>
                </c:pt>
                <c:pt idx="532">
                  <c:v>0.655555555555555</c:v>
                </c:pt>
                <c:pt idx="533">
                  <c:v>0.654700854700855</c:v>
                </c:pt>
                <c:pt idx="534">
                  <c:v>0.654700854700855</c:v>
                </c:pt>
                <c:pt idx="535">
                  <c:v>0.653846153846154</c:v>
                </c:pt>
                <c:pt idx="536">
                  <c:v>0.652991452991453</c:v>
                </c:pt>
                <c:pt idx="537">
                  <c:v>0.652136752136752</c:v>
                </c:pt>
                <c:pt idx="538">
                  <c:v>0.652136752136752</c:v>
                </c:pt>
                <c:pt idx="539">
                  <c:v>0.652136752136752</c:v>
                </c:pt>
                <c:pt idx="540">
                  <c:v>0.651282051282051</c:v>
                </c:pt>
                <c:pt idx="541">
                  <c:v>0.651282051282051</c:v>
                </c:pt>
                <c:pt idx="542">
                  <c:v>0.65042735042735</c:v>
                </c:pt>
                <c:pt idx="543">
                  <c:v>0.649572649572649</c:v>
                </c:pt>
                <c:pt idx="544">
                  <c:v>0.648717948717949</c:v>
                </c:pt>
                <c:pt idx="545">
                  <c:v>0.647863247863248</c:v>
                </c:pt>
                <c:pt idx="546">
                  <c:v>0.647008547008547</c:v>
                </c:pt>
                <c:pt idx="547">
                  <c:v>0.646153846153846</c:v>
                </c:pt>
                <c:pt idx="548">
                  <c:v>0.646153846153846</c:v>
                </c:pt>
                <c:pt idx="549">
                  <c:v>0.645299145299145</c:v>
                </c:pt>
                <c:pt idx="550">
                  <c:v>0.644444444444444</c:v>
                </c:pt>
                <c:pt idx="551">
                  <c:v>0.644444444444444</c:v>
                </c:pt>
                <c:pt idx="552">
                  <c:v>0.643589743589743</c:v>
                </c:pt>
                <c:pt idx="553">
                  <c:v>0.643589743589743</c:v>
                </c:pt>
                <c:pt idx="554">
                  <c:v>0.643589743589743</c:v>
                </c:pt>
                <c:pt idx="555">
                  <c:v>0.642735042735043</c:v>
                </c:pt>
                <c:pt idx="556">
                  <c:v>0.641880341880342</c:v>
                </c:pt>
                <c:pt idx="557">
                  <c:v>0.641025641025641</c:v>
                </c:pt>
                <c:pt idx="558">
                  <c:v>0.641025641025641</c:v>
                </c:pt>
                <c:pt idx="559">
                  <c:v>0.641025641025641</c:v>
                </c:pt>
                <c:pt idx="560">
                  <c:v>0.641025641025641</c:v>
                </c:pt>
                <c:pt idx="561">
                  <c:v>0.64017094017094</c:v>
                </c:pt>
                <c:pt idx="562">
                  <c:v>0.639316239316239</c:v>
                </c:pt>
                <c:pt idx="563">
                  <c:v>0.638461538461538</c:v>
                </c:pt>
                <c:pt idx="564">
                  <c:v>0.637606837606837</c:v>
                </c:pt>
                <c:pt idx="565">
                  <c:v>0.636752136752137</c:v>
                </c:pt>
                <c:pt idx="566">
                  <c:v>0.635897435897436</c:v>
                </c:pt>
                <c:pt idx="567">
                  <c:v>0.635042735042735</c:v>
                </c:pt>
                <c:pt idx="568">
                  <c:v>0.634188034188034</c:v>
                </c:pt>
                <c:pt idx="569">
                  <c:v>0.634188034188034</c:v>
                </c:pt>
                <c:pt idx="570">
                  <c:v>0.634188034188034</c:v>
                </c:pt>
                <c:pt idx="571">
                  <c:v>0.633333333333333</c:v>
                </c:pt>
                <c:pt idx="572">
                  <c:v>0.633333333333333</c:v>
                </c:pt>
                <c:pt idx="573">
                  <c:v>0.632478632478632</c:v>
                </c:pt>
                <c:pt idx="574">
                  <c:v>0.631623931623932</c:v>
                </c:pt>
                <c:pt idx="575">
                  <c:v>0.630769230769231</c:v>
                </c:pt>
                <c:pt idx="576">
                  <c:v>0.62991452991453</c:v>
                </c:pt>
                <c:pt idx="577">
                  <c:v>0.629059829059829</c:v>
                </c:pt>
                <c:pt idx="578">
                  <c:v>0.629059829059829</c:v>
                </c:pt>
                <c:pt idx="579">
                  <c:v>0.628205128205128</c:v>
                </c:pt>
                <c:pt idx="580">
                  <c:v>0.627350427350427</c:v>
                </c:pt>
                <c:pt idx="581">
                  <c:v>0.627350427350427</c:v>
                </c:pt>
                <c:pt idx="582">
                  <c:v>0.626495726495726</c:v>
                </c:pt>
                <c:pt idx="583">
                  <c:v>0.626495726495726</c:v>
                </c:pt>
                <c:pt idx="584">
                  <c:v>0.626495726495726</c:v>
                </c:pt>
                <c:pt idx="585">
                  <c:v>0.625641025641026</c:v>
                </c:pt>
                <c:pt idx="586">
                  <c:v>0.624786324786325</c:v>
                </c:pt>
                <c:pt idx="587">
                  <c:v>0.623931623931624</c:v>
                </c:pt>
                <c:pt idx="588">
                  <c:v>0.623076923076923</c:v>
                </c:pt>
                <c:pt idx="589">
                  <c:v>0.623076923076923</c:v>
                </c:pt>
                <c:pt idx="590">
                  <c:v>0.622222222222222</c:v>
                </c:pt>
                <c:pt idx="591">
                  <c:v>0.621367521367521</c:v>
                </c:pt>
                <c:pt idx="592">
                  <c:v>0.621367521367521</c:v>
                </c:pt>
                <c:pt idx="593">
                  <c:v>0.62051282051282</c:v>
                </c:pt>
                <c:pt idx="594">
                  <c:v>0.61965811965812</c:v>
                </c:pt>
                <c:pt idx="595">
                  <c:v>0.618803418803419</c:v>
                </c:pt>
                <c:pt idx="596">
                  <c:v>0.617948717948718</c:v>
                </c:pt>
                <c:pt idx="597">
                  <c:v>0.617094017094017</c:v>
                </c:pt>
                <c:pt idx="598">
                  <c:v>0.616239316239316</c:v>
                </c:pt>
                <c:pt idx="599">
                  <c:v>0.616239316239316</c:v>
                </c:pt>
                <c:pt idx="600">
                  <c:v>0.615384615384615</c:v>
                </c:pt>
                <c:pt idx="601">
                  <c:v>0.614529914529914</c:v>
                </c:pt>
                <c:pt idx="602">
                  <c:v>0.614529914529914</c:v>
                </c:pt>
                <c:pt idx="603">
                  <c:v>0.614529914529914</c:v>
                </c:pt>
                <c:pt idx="604">
                  <c:v>0.613675213675214</c:v>
                </c:pt>
                <c:pt idx="605">
                  <c:v>0.612820512820513</c:v>
                </c:pt>
                <c:pt idx="606">
                  <c:v>0.611965811965812</c:v>
                </c:pt>
                <c:pt idx="607">
                  <c:v>0.611111111111111</c:v>
                </c:pt>
                <c:pt idx="608">
                  <c:v>0.611111111111111</c:v>
                </c:pt>
                <c:pt idx="609">
                  <c:v>0.61025641025641</c:v>
                </c:pt>
                <c:pt idx="610">
                  <c:v>0.61025641025641</c:v>
                </c:pt>
                <c:pt idx="611">
                  <c:v>0.609401709401709</c:v>
                </c:pt>
                <c:pt idx="612">
                  <c:v>0.609401709401709</c:v>
                </c:pt>
                <c:pt idx="613">
                  <c:v>0.608547008547009</c:v>
                </c:pt>
                <c:pt idx="614">
                  <c:v>0.607692307692308</c:v>
                </c:pt>
                <c:pt idx="615">
                  <c:v>0.606837606837607</c:v>
                </c:pt>
                <c:pt idx="616">
                  <c:v>0.605982905982906</c:v>
                </c:pt>
                <c:pt idx="617">
                  <c:v>0.605128205128205</c:v>
                </c:pt>
                <c:pt idx="618">
                  <c:v>0.605128205128205</c:v>
                </c:pt>
                <c:pt idx="619">
                  <c:v>0.604273504273504</c:v>
                </c:pt>
                <c:pt idx="620">
                  <c:v>0.603418803418803</c:v>
                </c:pt>
                <c:pt idx="621">
                  <c:v>0.603418803418803</c:v>
                </c:pt>
                <c:pt idx="622">
                  <c:v>0.603418803418803</c:v>
                </c:pt>
                <c:pt idx="623">
                  <c:v>0.602564102564103</c:v>
                </c:pt>
                <c:pt idx="624">
                  <c:v>0.602564102564103</c:v>
                </c:pt>
                <c:pt idx="625">
                  <c:v>0.601709401709402</c:v>
                </c:pt>
                <c:pt idx="626">
                  <c:v>0.600854700854701</c:v>
                </c:pt>
                <c:pt idx="627">
                  <c:v>0.6</c:v>
                </c:pt>
                <c:pt idx="628">
                  <c:v>0.6</c:v>
                </c:pt>
                <c:pt idx="629">
                  <c:v>0.599145299145299</c:v>
                </c:pt>
                <c:pt idx="630">
                  <c:v>0.599145299145299</c:v>
                </c:pt>
                <c:pt idx="631">
                  <c:v>0.598290598290598</c:v>
                </c:pt>
                <c:pt idx="632">
                  <c:v>0.597435897435897</c:v>
                </c:pt>
                <c:pt idx="633">
                  <c:v>0.596581196581197</c:v>
                </c:pt>
                <c:pt idx="634">
                  <c:v>0.596581196581197</c:v>
                </c:pt>
                <c:pt idx="635">
                  <c:v>0.595726495726496</c:v>
                </c:pt>
                <c:pt idx="636">
                  <c:v>0.594871794871795</c:v>
                </c:pt>
                <c:pt idx="637">
                  <c:v>0.594871794871795</c:v>
                </c:pt>
                <c:pt idx="638">
                  <c:v>0.594871794871795</c:v>
                </c:pt>
                <c:pt idx="639">
                  <c:v>0.594017094017094</c:v>
                </c:pt>
                <c:pt idx="640">
                  <c:v>0.594017094017094</c:v>
                </c:pt>
                <c:pt idx="641">
                  <c:v>0.593162393162393</c:v>
                </c:pt>
                <c:pt idx="642">
                  <c:v>0.592307692307692</c:v>
                </c:pt>
                <c:pt idx="643">
                  <c:v>0.591452991452991</c:v>
                </c:pt>
                <c:pt idx="644">
                  <c:v>0.590598290598291</c:v>
                </c:pt>
                <c:pt idx="645">
                  <c:v>0.58974358974359</c:v>
                </c:pt>
                <c:pt idx="646">
                  <c:v>0.58974358974359</c:v>
                </c:pt>
                <c:pt idx="647">
                  <c:v>0.588888888888889</c:v>
                </c:pt>
                <c:pt idx="648">
                  <c:v>0.588034188034188</c:v>
                </c:pt>
                <c:pt idx="649">
                  <c:v>0.588034188034188</c:v>
                </c:pt>
                <c:pt idx="650">
                  <c:v>0.587179487179487</c:v>
                </c:pt>
                <c:pt idx="651">
                  <c:v>0.586324786324786</c:v>
                </c:pt>
                <c:pt idx="652">
                  <c:v>0.585470085470085</c:v>
                </c:pt>
                <c:pt idx="653">
                  <c:v>0.584615384615385</c:v>
                </c:pt>
                <c:pt idx="654">
                  <c:v>0.583760683760684</c:v>
                </c:pt>
                <c:pt idx="655">
                  <c:v>0.583760683760684</c:v>
                </c:pt>
                <c:pt idx="656">
                  <c:v>0.582905982905983</c:v>
                </c:pt>
                <c:pt idx="657">
                  <c:v>0.582051282051282</c:v>
                </c:pt>
                <c:pt idx="658">
                  <c:v>0.581196581196581</c:v>
                </c:pt>
                <c:pt idx="659">
                  <c:v>0.581196581196581</c:v>
                </c:pt>
                <c:pt idx="660">
                  <c:v>0.58034188034188</c:v>
                </c:pt>
                <c:pt idx="661">
                  <c:v>0.58034188034188</c:v>
                </c:pt>
                <c:pt idx="662">
                  <c:v>0.579487179487179</c:v>
                </c:pt>
                <c:pt idx="663">
                  <c:v>0.578632478632479</c:v>
                </c:pt>
                <c:pt idx="664">
                  <c:v>0.577777777777778</c:v>
                </c:pt>
                <c:pt idx="665">
                  <c:v>0.576923076923077</c:v>
                </c:pt>
                <c:pt idx="666">
                  <c:v>0.576068376068376</c:v>
                </c:pt>
                <c:pt idx="667">
                  <c:v>0.575213675213675</c:v>
                </c:pt>
                <c:pt idx="668">
                  <c:v>0.575213675213675</c:v>
                </c:pt>
                <c:pt idx="669">
                  <c:v>0.574358974358974</c:v>
                </c:pt>
                <c:pt idx="670">
                  <c:v>0.574358974358974</c:v>
                </c:pt>
                <c:pt idx="671">
                  <c:v>0.574358974358974</c:v>
                </c:pt>
                <c:pt idx="672">
                  <c:v>0.574358974358974</c:v>
                </c:pt>
                <c:pt idx="673">
                  <c:v>0.574358974358974</c:v>
                </c:pt>
                <c:pt idx="674">
                  <c:v>0.573504273504273</c:v>
                </c:pt>
                <c:pt idx="675">
                  <c:v>0.572649572649573</c:v>
                </c:pt>
                <c:pt idx="676">
                  <c:v>0.572649572649573</c:v>
                </c:pt>
                <c:pt idx="677">
                  <c:v>0.571794871794872</c:v>
                </c:pt>
                <c:pt idx="678">
                  <c:v>0.570940170940171</c:v>
                </c:pt>
                <c:pt idx="679">
                  <c:v>0.57008547008547</c:v>
                </c:pt>
                <c:pt idx="680">
                  <c:v>0.569230769230769</c:v>
                </c:pt>
                <c:pt idx="681">
                  <c:v>0.568376068376068</c:v>
                </c:pt>
                <c:pt idx="682">
                  <c:v>0.568376068376068</c:v>
                </c:pt>
                <c:pt idx="683">
                  <c:v>0.568376068376068</c:v>
                </c:pt>
                <c:pt idx="684">
                  <c:v>0.567521367521367</c:v>
                </c:pt>
                <c:pt idx="685">
                  <c:v>0.566666666666667</c:v>
                </c:pt>
                <c:pt idx="686">
                  <c:v>0.565811965811966</c:v>
                </c:pt>
                <c:pt idx="687">
                  <c:v>0.565811965811966</c:v>
                </c:pt>
                <c:pt idx="688">
                  <c:v>0.564957264957265</c:v>
                </c:pt>
                <c:pt idx="689">
                  <c:v>0.564102564102564</c:v>
                </c:pt>
                <c:pt idx="690">
                  <c:v>0.563247863247863</c:v>
                </c:pt>
                <c:pt idx="691">
                  <c:v>0.563247863247863</c:v>
                </c:pt>
                <c:pt idx="692">
                  <c:v>0.563247863247863</c:v>
                </c:pt>
                <c:pt idx="693">
                  <c:v>0.562393162393162</c:v>
                </c:pt>
                <c:pt idx="694">
                  <c:v>0.562393162393162</c:v>
                </c:pt>
                <c:pt idx="695">
                  <c:v>0.562393162393162</c:v>
                </c:pt>
                <c:pt idx="696">
                  <c:v>0.561538461538462</c:v>
                </c:pt>
                <c:pt idx="697">
                  <c:v>0.561538461538462</c:v>
                </c:pt>
                <c:pt idx="698">
                  <c:v>0.560683760683761</c:v>
                </c:pt>
                <c:pt idx="699">
                  <c:v>0.55982905982906</c:v>
                </c:pt>
                <c:pt idx="700">
                  <c:v>0.55982905982906</c:v>
                </c:pt>
                <c:pt idx="701">
                  <c:v>0.55982905982906</c:v>
                </c:pt>
                <c:pt idx="702">
                  <c:v>0.55982905982906</c:v>
                </c:pt>
                <c:pt idx="703">
                  <c:v>0.55982905982906</c:v>
                </c:pt>
                <c:pt idx="704">
                  <c:v>0.55982905982906</c:v>
                </c:pt>
                <c:pt idx="705">
                  <c:v>0.558974358974359</c:v>
                </c:pt>
                <c:pt idx="706">
                  <c:v>0.558119658119658</c:v>
                </c:pt>
                <c:pt idx="707">
                  <c:v>0.557264957264957</c:v>
                </c:pt>
                <c:pt idx="708">
                  <c:v>0.556410256410256</c:v>
                </c:pt>
                <c:pt idx="709">
                  <c:v>0.555555555555556</c:v>
                </c:pt>
                <c:pt idx="710">
                  <c:v>0.555555555555556</c:v>
                </c:pt>
                <c:pt idx="711">
                  <c:v>0.555555555555556</c:v>
                </c:pt>
                <c:pt idx="712">
                  <c:v>0.554700854700855</c:v>
                </c:pt>
                <c:pt idx="713">
                  <c:v>0.553846153846154</c:v>
                </c:pt>
                <c:pt idx="714">
                  <c:v>0.552991452991453</c:v>
                </c:pt>
                <c:pt idx="715">
                  <c:v>0.552991452991453</c:v>
                </c:pt>
                <c:pt idx="716">
                  <c:v>0.552136752136752</c:v>
                </c:pt>
                <c:pt idx="717">
                  <c:v>0.552136752136752</c:v>
                </c:pt>
                <c:pt idx="718">
                  <c:v>0.552136752136752</c:v>
                </c:pt>
                <c:pt idx="719">
                  <c:v>0.551282051282051</c:v>
                </c:pt>
                <c:pt idx="720">
                  <c:v>0.55042735042735</c:v>
                </c:pt>
                <c:pt idx="721">
                  <c:v>0.54957264957265</c:v>
                </c:pt>
                <c:pt idx="722">
                  <c:v>0.54957264957265</c:v>
                </c:pt>
                <c:pt idx="723">
                  <c:v>0.548717948717949</c:v>
                </c:pt>
                <c:pt idx="724">
                  <c:v>0.547863247863248</c:v>
                </c:pt>
                <c:pt idx="725">
                  <c:v>0.547008547008547</c:v>
                </c:pt>
                <c:pt idx="726">
                  <c:v>0.546153846153846</c:v>
                </c:pt>
                <c:pt idx="727">
                  <c:v>0.545299145299145</c:v>
                </c:pt>
                <c:pt idx="728">
                  <c:v>0.544444444444444</c:v>
                </c:pt>
                <c:pt idx="729">
                  <c:v>0.543589743589744</c:v>
                </c:pt>
                <c:pt idx="730">
                  <c:v>0.542735042735043</c:v>
                </c:pt>
                <c:pt idx="731">
                  <c:v>0.541880341880342</c:v>
                </c:pt>
                <c:pt idx="732">
                  <c:v>0.541880341880342</c:v>
                </c:pt>
                <c:pt idx="733">
                  <c:v>0.541880341880342</c:v>
                </c:pt>
                <c:pt idx="734">
                  <c:v>0.541025641025641</c:v>
                </c:pt>
                <c:pt idx="735">
                  <c:v>0.541025641025641</c:v>
                </c:pt>
                <c:pt idx="736">
                  <c:v>0.54017094017094</c:v>
                </c:pt>
                <c:pt idx="737">
                  <c:v>0.539316239316239</c:v>
                </c:pt>
                <c:pt idx="738">
                  <c:v>0.538461538461538</c:v>
                </c:pt>
                <c:pt idx="739">
                  <c:v>0.538461538461538</c:v>
                </c:pt>
                <c:pt idx="740">
                  <c:v>0.537606837606838</c:v>
                </c:pt>
                <c:pt idx="741">
                  <c:v>0.537606837606838</c:v>
                </c:pt>
                <c:pt idx="742">
                  <c:v>0.537606837606838</c:v>
                </c:pt>
                <c:pt idx="743">
                  <c:v>0.537606837606838</c:v>
                </c:pt>
                <c:pt idx="744">
                  <c:v>0.536752136752137</c:v>
                </c:pt>
                <c:pt idx="745">
                  <c:v>0.535897435897436</c:v>
                </c:pt>
                <c:pt idx="746">
                  <c:v>0.535042735042735</c:v>
                </c:pt>
                <c:pt idx="747">
                  <c:v>0.534188034188034</c:v>
                </c:pt>
                <c:pt idx="748">
                  <c:v>0.533333333333333</c:v>
                </c:pt>
                <c:pt idx="749">
                  <c:v>0.532478632478632</c:v>
                </c:pt>
                <c:pt idx="750">
                  <c:v>0.531623931623932</c:v>
                </c:pt>
                <c:pt idx="751">
                  <c:v>0.530769230769231</c:v>
                </c:pt>
                <c:pt idx="752">
                  <c:v>0.52991452991453</c:v>
                </c:pt>
                <c:pt idx="753">
                  <c:v>0.52991452991453</c:v>
                </c:pt>
                <c:pt idx="754">
                  <c:v>0.529059829059829</c:v>
                </c:pt>
                <c:pt idx="755">
                  <c:v>0.528205128205128</c:v>
                </c:pt>
                <c:pt idx="756">
                  <c:v>0.527350427350427</c:v>
                </c:pt>
                <c:pt idx="757">
                  <c:v>0.526495726495727</c:v>
                </c:pt>
                <c:pt idx="758">
                  <c:v>0.525641025641026</c:v>
                </c:pt>
                <c:pt idx="759">
                  <c:v>0.524786324786325</c:v>
                </c:pt>
                <c:pt idx="760">
                  <c:v>0.523931623931624</c:v>
                </c:pt>
                <c:pt idx="761">
                  <c:v>0.523931623931624</c:v>
                </c:pt>
                <c:pt idx="762">
                  <c:v>0.523076923076923</c:v>
                </c:pt>
                <c:pt idx="763">
                  <c:v>0.522222222222222</c:v>
                </c:pt>
                <c:pt idx="764">
                  <c:v>0.522222222222222</c:v>
                </c:pt>
                <c:pt idx="765">
                  <c:v>0.522222222222222</c:v>
                </c:pt>
                <c:pt idx="766">
                  <c:v>0.521367521367521</c:v>
                </c:pt>
                <c:pt idx="767">
                  <c:v>0.52051282051282</c:v>
                </c:pt>
                <c:pt idx="768">
                  <c:v>0.52051282051282</c:v>
                </c:pt>
                <c:pt idx="769">
                  <c:v>0.52051282051282</c:v>
                </c:pt>
                <c:pt idx="770">
                  <c:v>0.51965811965812</c:v>
                </c:pt>
                <c:pt idx="771">
                  <c:v>0.51965811965812</c:v>
                </c:pt>
                <c:pt idx="772">
                  <c:v>0.518803418803419</c:v>
                </c:pt>
                <c:pt idx="773">
                  <c:v>0.517948717948718</c:v>
                </c:pt>
                <c:pt idx="774">
                  <c:v>0.517094017094017</c:v>
                </c:pt>
                <c:pt idx="775">
                  <c:v>0.517094017094017</c:v>
                </c:pt>
                <c:pt idx="776">
                  <c:v>0.516239316239316</c:v>
                </c:pt>
                <c:pt idx="777">
                  <c:v>0.516239316239316</c:v>
                </c:pt>
                <c:pt idx="778">
                  <c:v>0.515384615384615</c:v>
                </c:pt>
                <c:pt idx="779">
                  <c:v>0.514529914529914</c:v>
                </c:pt>
                <c:pt idx="780">
                  <c:v>0.513675213675214</c:v>
                </c:pt>
                <c:pt idx="781">
                  <c:v>0.513675213675214</c:v>
                </c:pt>
                <c:pt idx="782">
                  <c:v>0.512820512820513</c:v>
                </c:pt>
                <c:pt idx="783">
                  <c:v>0.511965811965812</c:v>
                </c:pt>
                <c:pt idx="784">
                  <c:v>0.511111111111111</c:v>
                </c:pt>
                <c:pt idx="785">
                  <c:v>0.511111111111111</c:v>
                </c:pt>
                <c:pt idx="786">
                  <c:v>0.511111111111111</c:v>
                </c:pt>
                <c:pt idx="787">
                  <c:v>0.511111111111111</c:v>
                </c:pt>
                <c:pt idx="788">
                  <c:v>0.51025641025641</c:v>
                </c:pt>
                <c:pt idx="789">
                  <c:v>0.509401709401709</c:v>
                </c:pt>
                <c:pt idx="790">
                  <c:v>0.508547008547009</c:v>
                </c:pt>
                <c:pt idx="791">
                  <c:v>0.508547008547009</c:v>
                </c:pt>
                <c:pt idx="792">
                  <c:v>0.508547008547009</c:v>
                </c:pt>
                <c:pt idx="793">
                  <c:v>0.508547008547009</c:v>
                </c:pt>
                <c:pt idx="794">
                  <c:v>0.507692307692308</c:v>
                </c:pt>
                <c:pt idx="795">
                  <c:v>0.506837606837607</c:v>
                </c:pt>
                <c:pt idx="796">
                  <c:v>0.506837606837607</c:v>
                </c:pt>
                <c:pt idx="797">
                  <c:v>0.506837606837607</c:v>
                </c:pt>
                <c:pt idx="798">
                  <c:v>0.505982905982906</c:v>
                </c:pt>
                <c:pt idx="799">
                  <c:v>0.505128205128205</c:v>
                </c:pt>
                <c:pt idx="800">
                  <c:v>0.505128205128205</c:v>
                </c:pt>
                <c:pt idx="801">
                  <c:v>0.504273504273504</c:v>
                </c:pt>
                <c:pt idx="802">
                  <c:v>0.503418803418803</c:v>
                </c:pt>
                <c:pt idx="803">
                  <c:v>0.502564102564103</c:v>
                </c:pt>
                <c:pt idx="804">
                  <c:v>0.502564102564103</c:v>
                </c:pt>
                <c:pt idx="805">
                  <c:v>0.502564102564103</c:v>
                </c:pt>
                <c:pt idx="806">
                  <c:v>0.502564102564103</c:v>
                </c:pt>
                <c:pt idx="807">
                  <c:v>0.501709401709402</c:v>
                </c:pt>
                <c:pt idx="808">
                  <c:v>0.500854700854701</c:v>
                </c:pt>
                <c:pt idx="809">
                  <c:v>0.500854700854701</c:v>
                </c:pt>
                <c:pt idx="810">
                  <c:v>0.5</c:v>
                </c:pt>
                <c:pt idx="811">
                  <c:v>0.499145299145299</c:v>
                </c:pt>
                <c:pt idx="812">
                  <c:v>0.499145299145299</c:v>
                </c:pt>
                <c:pt idx="813">
                  <c:v>0.498290598290598</c:v>
                </c:pt>
                <c:pt idx="814">
                  <c:v>0.497435897435897</c:v>
                </c:pt>
                <c:pt idx="815">
                  <c:v>0.496581196581197</c:v>
                </c:pt>
                <c:pt idx="816">
                  <c:v>0.495726495726496</c:v>
                </c:pt>
                <c:pt idx="817">
                  <c:v>0.495726495726496</c:v>
                </c:pt>
                <c:pt idx="818">
                  <c:v>0.495726495726496</c:v>
                </c:pt>
                <c:pt idx="819">
                  <c:v>0.495726495726496</c:v>
                </c:pt>
                <c:pt idx="820">
                  <c:v>0.494871794871795</c:v>
                </c:pt>
                <c:pt idx="821">
                  <c:v>0.494017094017094</c:v>
                </c:pt>
                <c:pt idx="822">
                  <c:v>0.494017094017094</c:v>
                </c:pt>
                <c:pt idx="823">
                  <c:v>0.493162393162393</c:v>
                </c:pt>
                <c:pt idx="824">
                  <c:v>0.493162393162393</c:v>
                </c:pt>
                <c:pt idx="825">
                  <c:v>0.492307692307692</c:v>
                </c:pt>
                <c:pt idx="826">
                  <c:v>0.491452991452991</c:v>
                </c:pt>
                <c:pt idx="827">
                  <c:v>0.491452991452991</c:v>
                </c:pt>
                <c:pt idx="828">
                  <c:v>0.490598290598291</c:v>
                </c:pt>
                <c:pt idx="829">
                  <c:v>0.48974358974359</c:v>
                </c:pt>
                <c:pt idx="830">
                  <c:v>0.48974358974359</c:v>
                </c:pt>
                <c:pt idx="831">
                  <c:v>0.488888888888889</c:v>
                </c:pt>
                <c:pt idx="832">
                  <c:v>0.488034188034188</c:v>
                </c:pt>
                <c:pt idx="833">
                  <c:v>0.488034188034188</c:v>
                </c:pt>
                <c:pt idx="834">
                  <c:v>0.487179487179487</c:v>
                </c:pt>
                <c:pt idx="835">
                  <c:v>0.486324786324786</c:v>
                </c:pt>
                <c:pt idx="836">
                  <c:v>0.485470085470085</c:v>
                </c:pt>
                <c:pt idx="837">
                  <c:v>0.485470085470085</c:v>
                </c:pt>
                <c:pt idx="838">
                  <c:v>0.484615384615385</c:v>
                </c:pt>
                <c:pt idx="839">
                  <c:v>0.484615384615385</c:v>
                </c:pt>
                <c:pt idx="840">
                  <c:v>0.484615384615385</c:v>
                </c:pt>
                <c:pt idx="841">
                  <c:v>0.483760683760684</c:v>
                </c:pt>
                <c:pt idx="842">
                  <c:v>0.482905982905983</c:v>
                </c:pt>
                <c:pt idx="843">
                  <c:v>0.482051282051282</c:v>
                </c:pt>
                <c:pt idx="844">
                  <c:v>0.482051282051282</c:v>
                </c:pt>
                <c:pt idx="845">
                  <c:v>0.481196581196581</c:v>
                </c:pt>
                <c:pt idx="846">
                  <c:v>0.481196581196581</c:v>
                </c:pt>
                <c:pt idx="847">
                  <c:v>0.48034188034188</c:v>
                </c:pt>
                <c:pt idx="848">
                  <c:v>0.48034188034188</c:v>
                </c:pt>
                <c:pt idx="849">
                  <c:v>0.479487179487179</c:v>
                </c:pt>
                <c:pt idx="850">
                  <c:v>0.478632478632479</c:v>
                </c:pt>
                <c:pt idx="851">
                  <c:v>0.477777777777778</c:v>
                </c:pt>
                <c:pt idx="852">
                  <c:v>0.476923076923077</c:v>
                </c:pt>
                <c:pt idx="853">
                  <c:v>0.476068376068376</c:v>
                </c:pt>
                <c:pt idx="854">
                  <c:v>0.475213675213675</c:v>
                </c:pt>
                <c:pt idx="855">
                  <c:v>0.474358974358974</c:v>
                </c:pt>
                <c:pt idx="856">
                  <c:v>0.473504273504273</c:v>
                </c:pt>
                <c:pt idx="857">
                  <c:v>0.473504273504273</c:v>
                </c:pt>
                <c:pt idx="858">
                  <c:v>0.472649572649573</c:v>
                </c:pt>
                <c:pt idx="859">
                  <c:v>0.471794871794872</c:v>
                </c:pt>
                <c:pt idx="860">
                  <c:v>0.470940170940171</c:v>
                </c:pt>
                <c:pt idx="861">
                  <c:v>0.470940170940171</c:v>
                </c:pt>
                <c:pt idx="862">
                  <c:v>0.47008547008547</c:v>
                </c:pt>
                <c:pt idx="863">
                  <c:v>0.47008547008547</c:v>
                </c:pt>
                <c:pt idx="864">
                  <c:v>0.469230769230769</c:v>
                </c:pt>
                <c:pt idx="865">
                  <c:v>0.468376068376068</c:v>
                </c:pt>
                <c:pt idx="866">
                  <c:v>0.467521367521367</c:v>
                </c:pt>
                <c:pt idx="867">
                  <c:v>0.466666666666667</c:v>
                </c:pt>
                <c:pt idx="868">
                  <c:v>0.465811965811966</c:v>
                </c:pt>
                <c:pt idx="869">
                  <c:v>0.464957264957265</c:v>
                </c:pt>
                <c:pt idx="870">
                  <c:v>0.464102564102564</c:v>
                </c:pt>
                <c:pt idx="871">
                  <c:v>0.463247863247863</c:v>
                </c:pt>
                <c:pt idx="872">
                  <c:v>0.462393162393162</c:v>
                </c:pt>
                <c:pt idx="873">
                  <c:v>0.461538461538462</c:v>
                </c:pt>
                <c:pt idx="874">
                  <c:v>0.460683760683761</c:v>
                </c:pt>
                <c:pt idx="875">
                  <c:v>0.45982905982906</c:v>
                </c:pt>
                <c:pt idx="876">
                  <c:v>0.458974358974359</c:v>
                </c:pt>
                <c:pt idx="877">
                  <c:v>0.458974358974359</c:v>
                </c:pt>
                <c:pt idx="878">
                  <c:v>0.458974358974359</c:v>
                </c:pt>
                <c:pt idx="879">
                  <c:v>0.458974358974359</c:v>
                </c:pt>
                <c:pt idx="880">
                  <c:v>0.458974358974359</c:v>
                </c:pt>
                <c:pt idx="881">
                  <c:v>0.458119658119658</c:v>
                </c:pt>
                <c:pt idx="882">
                  <c:v>0.458119658119658</c:v>
                </c:pt>
                <c:pt idx="883">
                  <c:v>0.457264957264957</c:v>
                </c:pt>
                <c:pt idx="884">
                  <c:v>0.456410256410256</c:v>
                </c:pt>
                <c:pt idx="885">
                  <c:v>0.455555555555556</c:v>
                </c:pt>
                <c:pt idx="886">
                  <c:v>0.455555555555556</c:v>
                </c:pt>
                <c:pt idx="887">
                  <c:v>0.454700854700855</c:v>
                </c:pt>
                <c:pt idx="888">
                  <c:v>0.454700854700855</c:v>
                </c:pt>
                <c:pt idx="889">
                  <c:v>0.453846153846154</c:v>
                </c:pt>
                <c:pt idx="890">
                  <c:v>0.452991452991453</c:v>
                </c:pt>
                <c:pt idx="891">
                  <c:v>0.452991452991453</c:v>
                </c:pt>
                <c:pt idx="892">
                  <c:v>0.452991452991453</c:v>
                </c:pt>
                <c:pt idx="893">
                  <c:v>0.452991452991453</c:v>
                </c:pt>
                <c:pt idx="894">
                  <c:v>0.452136752136752</c:v>
                </c:pt>
                <c:pt idx="895">
                  <c:v>0.451282051282051</c:v>
                </c:pt>
                <c:pt idx="896">
                  <c:v>0.451282051282051</c:v>
                </c:pt>
                <c:pt idx="897">
                  <c:v>0.45042735042735</c:v>
                </c:pt>
                <c:pt idx="898">
                  <c:v>0.45042735042735</c:v>
                </c:pt>
                <c:pt idx="899">
                  <c:v>0.449572649572649</c:v>
                </c:pt>
                <c:pt idx="900">
                  <c:v>0.449572649572649</c:v>
                </c:pt>
                <c:pt idx="901">
                  <c:v>0.449572649572649</c:v>
                </c:pt>
                <c:pt idx="902">
                  <c:v>0.449572649572649</c:v>
                </c:pt>
                <c:pt idx="903">
                  <c:v>0.449572649572649</c:v>
                </c:pt>
                <c:pt idx="904">
                  <c:v>0.448717948717949</c:v>
                </c:pt>
                <c:pt idx="905">
                  <c:v>0.448717948717949</c:v>
                </c:pt>
                <c:pt idx="906">
                  <c:v>0.447863247863248</c:v>
                </c:pt>
                <c:pt idx="907">
                  <c:v>0.447008547008547</c:v>
                </c:pt>
                <c:pt idx="908">
                  <c:v>0.447008547008547</c:v>
                </c:pt>
                <c:pt idx="909">
                  <c:v>0.447008547008547</c:v>
                </c:pt>
                <c:pt idx="910">
                  <c:v>0.446153846153846</c:v>
                </c:pt>
                <c:pt idx="911">
                  <c:v>0.445299145299145</c:v>
                </c:pt>
                <c:pt idx="912">
                  <c:v>0.445299145299145</c:v>
                </c:pt>
                <c:pt idx="913">
                  <c:v>0.445299145299145</c:v>
                </c:pt>
                <c:pt idx="914">
                  <c:v>0.444444444444444</c:v>
                </c:pt>
                <c:pt idx="915">
                  <c:v>0.443589743589744</c:v>
                </c:pt>
                <c:pt idx="916">
                  <c:v>0.442735042735043</c:v>
                </c:pt>
                <c:pt idx="917">
                  <c:v>0.441880341880342</c:v>
                </c:pt>
                <c:pt idx="918">
                  <c:v>0.441025641025641</c:v>
                </c:pt>
                <c:pt idx="919">
                  <c:v>0.44017094017094</c:v>
                </c:pt>
                <c:pt idx="920">
                  <c:v>0.44017094017094</c:v>
                </c:pt>
                <c:pt idx="921">
                  <c:v>0.44017094017094</c:v>
                </c:pt>
                <c:pt idx="922">
                  <c:v>0.439316239316239</c:v>
                </c:pt>
                <c:pt idx="923">
                  <c:v>0.438461538461538</c:v>
                </c:pt>
                <c:pt idx="924">
                  <c:v>0.438461538461538</c:v>
                </c:pt>
                <c:pt idx="925">
                  <c:v>0.438461538461538</c:v>
                </c:pt>
                <c:pt idx="926">
                  <c:v>0.438461538461538</c:v>
                </c:pt>
                <c:pt idx="927">
                  <c:v>0.437606837606838</c:v>
                </c:pt>
                <c:pt idx="928">
                  <c:v>0.437606837606838</c:v>
                </c:pt>
                <c:pt idx="929">
                  <c:v>0.437606837606838</c:v>
                </c:pt>
                <c:pt idx="930">
                  <c:v>0.437606837606838</c:v>
                </c:pt>
                <c:pt idx="931">
                  <c:v>0.437606837606838</c:v>
                </c:pt>
                <c:pt idx="932">
                  <c:v>0.436752136752137</c:v>
                </c:pt>
                <c:pt idx="933">
                  <c:v>0.435897435897436</c:v>
                </c:pt>
                <c:pt idx="934">
                  <c:v>0.435042735042735</c:v>
                </c:pt>
                <c:pt idx="935">
                  <c:v>0.434188034188034</c:v>
                </c:pt>
                <c:pt idx="936">
                  <c:v>0.433333333333333</c:v>
                </c:pt>
                <c:pt idx="937">
                  <c:v>0.432478632478632</c:v>
                </c:pt>
                <c:pt idx="938">
                  <c:v>0.431623931623932</c:v>
                </c:pt>
                <c:pt idx="939">
                  <c:v>0.431623931623932</c:v>
                </c:pt>
                <c:pt idx="940">
                  <c:v>0.430769230769231</c:v>
                </c:pt>
                <c:pt idx="941">
                  <c:v>0.430769230769231</c:v>
                </c:pt>
                <c:pt idx="942">
                  <c:v>0.42991452991453</c:v>
                </c:pt>
                <c:pt idx="943">
                  <c:v>0.429059829059829</c:v>
                </c:pt>
                <c:pt idx="944">
                  <c:v>0.428205128205128</c:v>
                </c:pt>
                <c:pt idx="945">
                  <c:v>0.427350427350427</c:v>
                </c:pt>
                <c:pt idx="946">
                  <c:v>0.426495726495727</c:v>
                </c:pt>
                <c:pt idx="947">
                  <c:v>0.425641025641026</c:v>
                </c:pt>
                <c:pt idx="948">
                  <c:v>0.425641025641026</c:v>
                </c:pt>
                <c:pt idx="949">
                  <c:v>0.424786324786325</c:v>
                </c:pt>
                <c:pt idx="950">
                  <c:v>0.423931623931624</c:v>
                </c:pt>
                <c:pt idx="951">
                  <c:v>0.423076923076923</c:v>
                </c:pt>
                <c:pt idx="952">
                  <c:v>0.422222222222222</c:v>
                </c:pt>
                <c:pt idx="953">
                  <c:v>0.422222222222222</c:v>
                </c:pt>
                <c:pt idx="954">
                  <c:v>0.421367521367521</c:v>
                </c:pt>
                <c:pt idx="955">
                  <c:v>0.42051282051282</c:v>
                </c:pt>
                <c:pt idx="956">
                  <c:v>0.42051282051282</c:v>
                </c:pt>
                <c:pt idx="957">
                  <c:v>0.42051282051282</c:v>
                </c:pt>
                <c:pt idx="958">
                  <c:v>0.41965811965812</c:v>
                </c:pt>
                <c:pt idx="959">
                  <c:v>0.418803418803419</c:v>
                </c:pt>
                <c:pt idx="960">
                  <c:v>0.418803418803419</c:v>
                </c:pt>
                <c:pt idx="961">
                  <c:v>0.418803418803419</c:v>
                </c:pt>
                <c:pt idx="962">
                  <c:v>0.418803418803419</c:v>
                </c:pt>
                <c:pt idx="963">
                  <c:v>0.417948717948718</c:v>
                </c:pt>
                <c:pt idx="964">
                  <c:v>0.417094017094017</c:v>
                </c:pt>
                <c:pt idx="965">
                  <c:v>0.417094017094017</c:v>
                </c:pt>
                <c:pt idx="966">
                  <c:v>0.416239316239316</c:v>
                </c:pt>
                <c:pt idx="967">
                  <c:v>0.416239316239316</c:v>
                </c:pt>
                <c:pt idx="968">
                  <c:v>0.415384615384615</c:v>
                </c:pt>
                <c:pt idx="969">
                  <c:v>0.415384615384615</c:v>
                </c:pt>
                <c:pt idx="970">
                  <c:v>0.414529914529914</c:v>
                </c:pt>
                <c:pt idx="971">
                  <c:v>0.413675213675214</c:v>
                </c:pt>
                <c:pt idx="972">
                  <c:v>0.412820512820513</c:v>
                </c:pt>
                <c:pt idx="973">
                  <c:v>0.412820512820513</c:v>
                </c:pt>
                <c:pt idx="974">
                  <c:v>0.411965811965812</c:v>
                </c:pt>
                <c:pt idx="975">
                  <c:v>0.411965811965812</c:v>
                </c:pt>
                <c:pt idx="976">
                  <c:v>0.411965811965812</c:v>
                </c:pt>
                <c:pt idx="977">
                  <c:v>0.411111111111111</c:v>
                </c:pt>
                <c:pt idx="978">
                  <c:v>0.411111111111111</c:v>
                </c:pt>
                <c:pt idx="979">
                  <c:v>0.41025641025641</c:v>
                </c:pt>
                <c:pt idx="980">
                  <c:v>0.41025641025641</c:v>
                </c:pt>
                <c:pt idx="981">
                  <c:v>0.409401709401709</c:v>
                </c:pt>
                <c:pt idx="982">
                  <c:v>0.408547008547009</c:v>
                </c:pt>
                <c:pt idx="983">
                  <c:v>0.407692307692308</c:v>
                </c:pt>
                <c:pt idx="984">
                  <c:v>0.406837606837607</c:v>
                </c:pt>
                <c:pt idx="985">
                  <c:v>0.405982905982906</c:v>
                </c:pt>
                <c:pt idx="986">
                  <c:v>0.405982905982906</c:v>
                </c:pt>
                <c:pt idx="987">
                  <c:v>0.405128205128205</c:v>
                </c:pt>
                <c:pt idx="988">
                  <c:v>0.405128205128205</c:v>
                </c:pt>
                <c:pt idx="989">
                  <c:v>0.404273504273504</c:v>
                </c:pt>
                <c:pt idx="990">
                  <c:v>0.403418803418803</c:v>
                </c:pt>
                <c:pt idx="991">
                  <c:v>0.402564102564103</c:v>
                </c:pt>
                <c:pt idx="992">
                  <c:v>0.401709401709402</c:v>
                </c:pt>
                <c:pt idx="993">
                  <c:v>0.401709401709402</c:v>
                </c:pt>
                <c:pt idx="994">
                  <c:v>0.401709401709402</c:v>
                </c:pt>
                <c:pt idx="995">
                  <c:v>0.400854700854701</c:v>
                </c:pt>
                <c:pt idx="996">
                  <c:v>0.4</c:v>
                </c:pt>
                <c:pt idx="997">
                  <c:v>0.399145299145299</c:v>
                </c:pt>
                <c:pt idx="998">
                  <c:v>0.398290598290598</c:v>
                </c:pt>
                <c:pt idx="999">
                  <c:v>0.398290598290598</c:v>
                </c:pt>
                <c:pt idx="1000">
                  <c:v>0.397435897435897</c:v>
                </c:pt>
                <c:pt idx="1001">
                  <c:v>0.396581196581197</c:v>
                </c:pt>
                <c:pt idx="1002">
                  <c:v>0.395726495726496</c:v>
                </c:pt>
                <c:pt idx="1003">
                  <c:v>0.395726495726496</c:v>
                </c:pt>
                <c:pt idx="1004">
                  <c:v>0.394871794871795</c:v>
                </c:pt>
                <c:pt idx="1005">
                  <c:v>0.394017094017094</c:v>
                </c:pt>
                <c:pt idx="1006">
                  <c:v>0.393162393162393</c:v>
                </c:pt>
                <c:pt idx="1007">
                  <c:v>0.393162393162393</c:v>
                </c:pt>
                <c:pt idx="1008">
                  <c:v>0.392307692307692</c:v>
                </c:pt>
                <c:pt idx="1009">
                  <c:v>0.391452991452991</c:v>
                </c:pt>
                <c:pt idx="1010">
                  <c:v>0.391452991452991</c:v>
                </c:pt>
                <c:pt idx="1011">
                  <c:v>0.39059829059829</c:v>
                </c:pt>
                <c:pt idx="1012">
                  <c:v>0.39059829059829</c:v>
                </c:pt>
                <c:pt idx="1013">
                  <c:v>0.39059829059829</c:v>
                </c:pt>
                <c:pt idx="1014">
                  <c:v>0.38974358974359</c:v>
                </c:pt>
                <c:pt idx="1015">
                  <c:v>0.388888888888889</c:v>
                </c:pt>
                <c:pt idx="1016">
                  <c:v>0.388888888888889</c:v>
                </c:pt>
                <c:pt idx="1017">
                  <c:v>0.388888888888889</c:v>
                </c:pt>
                <c:pt idx="1018">
                  <c:v>0.388034188034188</c:v>
                </c:pt>
                <c:pt idx="1019">
                  <c:v>0.387179487179487</c:v>
                </c:pt>
                <c:pt idx="1020">
                  <c:v>0.386324786324786</c:v>
                </c:pt>
                <c:pt idx="1021">
                  <c:v>0.386324786324786</c:v>
                </c:pt>
                <c:pt idx="1022">
                  <c:v>0.385470085470085</c:v>
                </c:pt>
                <c:pt idx="1023">
                  <c:v>0.384615384615385</c:v>
                </c:pt>
                <c:pt idx="1024">
                  <c:v>0.383760683760684</c:v>
                </c:pt>
                <c:pt idx="1025">
                  <c:v>0.382905982905983</c:v>
                </c:pt>
                <c:pt idx="1026">
                  <c:v>0.382051282051282</c:v>
                </c:pt>
                <c:pt idx="1027">
                  <c:v>0.382051282051282</c:v>
                </c:pt>
                <c:pt idx="1028">
                  <c:v>0.381196581196581</c:v>
                </c:pt>
                <c:pt idx="1029">
                  <c:v>0.38034188034188</c:v>
                </c:pt>
                <c:pt idx="1030">
                  <c:v>0.379487179487179</c:v>
                </c:pt>
                <c:pt idx="1031">
                  <c:v>0.378632478632479</c:v>
                </c:pt>
                <c:pt idx="1032">
                  <c:v>0.378632478632479</c:v>
                </c:pt>
                <c:pt idx="1033">
                  <c:v>0.378632478632479</c:v>
                </c:pt>
                <c:pt idx="1034">
                  <c:v>0.378632478632479</c:v>
                </c:pt>
                <c:pt idx="1035">
                  <c:v>0.378632478632479</c:v>
                </c:pt>
                <c:pt idx="1036">
                  <c:v>0.378632478632479</c:v>
                </c:pt>
                <c:pt idx="1037">
                  <c:v>0.377777777777778</c:v>
                </c:pt>
                <c:pt idx="1038">
                  <c:v>0.377777777777778</c:v>
                </c:pt>
                <c:pt idx="1039">
                  <c:v>0.377777777777778</c:v>
                </c:pt>
                <c:pt idx="1040">
                  <c:v>0.377777777777778</c:v>
                </c:pt>
                <c:pt idx="1041">
                  <c:v>0.377777777777778</c:v>
                </c:pt>
                <c:pt idx="1042">
                  <c:v>0.376923076923077</c:v>
                </c:pt>
                <c:pt idx="1043">
                  <c:v>0.376068376068376</c:v>
                </c:pt>
                <c:pt idx="1044">
                  <c:v>0.376068376068376</c:v>
                </c:pt>
                <c:pt idx="1045">
                  <c:v>0.376068376068376</c:v>
                </c:pt>
                <c:pt idx="1046">
                  <c:v>0.375213675213675</c:v>
                </c:pt>
                <c:pt idx="1047">
                  <c:v>0.375213675213675</c:v>
                </c:pt>
                <c:pt idx="1048">
                  <c:v>0.374358974358974</c:v>
                </c:pt>
                <c:pt idx="1049">
                  <c:v>0.373504273504273</c:v>
                </c:pt>
                <c:pt idx="1050">
                  <c:v>0.373504273504273</c:v>
                </c:pt>
                <c:pt idx="1051">
                  <c:v>0.373504273504273</c:v>
                </c:pt>
                <c:pt idx="1052">
                  <c:v>0.373504273504273</c:v>
                </c:pt>
                <c:pt idx="1053">
                  <c:v>0.372649572649573</c:v>
                </c:pt>
                <c:pt idx="1054">
                  <c:v>0.371794871794872</c:v>
                </c:pt>
                <c:pt idx="1055">
                  <c:v>0.370940170940171</c:v>
                </c:pt>
                <c:pt idx="1056">
                  <c:v>0.370940170940171</c:v>
                </c:pt>
                <c:pt idx="1057">
                  <c:v>0.37008547008547</c:v>
                </c:pt>
                <c:pt idx="1058">
                  <c:v>0.369230769230769</c:v>
                </c:pt>
                <c:pt idx="1059">
                  <c:v>0.368376068376068</c:v>
                </c:pt>
                <c:pt idx="1060">
                  <c:v>0.367521367521367</c:v>
                </c:pt>
                <c:pt idx="1061">
                  <c:v>0.366666666666667</c:v>
                </c:pt>
                <c:pt idx="1062">
                  <c:v>0.366666666666667</c:v>
                </c:pt>
                <c:pt idx="1063">
                  <c:v>0.365811965811966</c:v>
                </c:pt>
                <c:pt idx="1064">
                  <c:v>0.364957264957265</c:v>
                </c:pt>
                <c:pt idx="1065">
                  <c:v>0.364102564102564</c:v>
                </c:pt>
                <c:pt idx="1066">
                  <c:v>0.364102564102564</c:v>
                </c:pt>
                <c:pt idx="1067">
                  <c:v>0.363247863247863</c:v>
                </c:pt>
                <c:pt idx="1068">
                  <c:v>0.363247863247863</c:v>
                </c:pt>
                <c:pt idx="1069">
                  <c:v>0.362393162393162</c:v>
                </c:pt>
                <c:pt idx="1070">
                  <c:v>0.362393162393162</c:v>
                </c:pt>
                <c:pt idx="1071">
                  <c:v>0.361538461538462</c:v>
                </c:pt>
                <c:pt idx="1072">
                  <c:v>0.361538461538462</c:v>
                </c:pt>
                <c:pt idx="1073">
                  <c:v>0.361538461538462</c:v>
                </c:pt>
                <c:pt idx="1074">
                  <c:v>0.360683760683761</c:v>
                </c:pt>
                <c:pt idx="1075">
                  <c:v>0.35982905982906</c:v>
                </c:pt>
                <c:pt idx="1076">
                  <c:v>0.35982905982906</c:v>
                </c:pt>
                <c:pt idx="1077">
                  <c:v>0.358974358974359</c:v>
                </c:pt>
                <c:pt idx="1078">
                  <c:v>0.358119658119658</c:v>
                </c:pt>
                <c:pt idx="1079">
                  <c:v>0.357264957264957</c:v>
                </c:pt>
                <c:pt idx="1080">
                  <c:v>0.356410256410256</c:v>
                </c:pt>
                <c:pt idx="1081">
                  <c:v>0.356410256410256</c:v>
                </c:pt>
                <c:pt idx="1082">
                  <c:v>0.355555555555555</c:v>
                </c:pt>
                <c:pt idx="1083">
                  <c:v>0.354700854700855</c:v>
                </c:pt>
                <c:pt idx="1084">
                  <c:v>0.353846153846154</c:v>
                </c:pt>
                <c:pt idx="1085">
                  <c:v>0.353846153846154</c:v>
                </c:pt>
                <c:pt idx="1086">
                  <c:v>0.353846153846154</c:v>
                </c:pt>
                <c:pt idx="1087">
                  <c:v>0.353846153846154</c:v>
                </c:pt>
                <c:pt idx="1088">
                  <c:v>0.353846153846154</c:v>
                </c:pt>
                <c:pt idx="1089">
                  <c:v>0.353846153846154</c:v>
                </c:pt>
                <c:pt idx="1090">
                  <c:v>0.352991452991453</c:v>
                </c:pt>
                <c:pt idx="1091">
                  <c:v>0.352136752136752</c:v>
                </c:pt>
                <c:pt idx="1092">
                  <c:v>0.351282051282051</c:v>
                </c:pt>
                <c:pt idx="1093">
                  <c:v>0.35042735042735</c:v>
                </c:pt>
                <c:pt idx="1094">
                  <c:v>0.349572649572649</c:v>
                </c:pt>
                <c:pt idx="1095">
                  <c:v>0.348717948717949</c:v>
                </c:pt>
                <c:pt idx="1096">
                  <c:v>0.347863247863248</c:v>
                </c:pt>
                <c:pt idx="1097">
                  <c:v>0.347008547008547</c:v>
                </c:pt>
                <c:pt idx="1098">
                  <c:v>0.347008547008547</c:v>
                </c:pt>
                <c:pt idx="1099">
                  <c:v>0.346153846153846</c:v>
                </c:pt>
                <c:pt idx="1100">
                  <c:v>0.345299145299145</c:v>
                </c:pt>
                <c:pt idx="1101">
                  <c:v>0.345299145299145</c:v>
                </c:pt>
                <c:pt idx="1102">
                  <c:v>0.345299145299145</c:v>
                </c:pt>
                <c:pt idx="1103">
                  <c:v>0.344444444444444</c:v>
                </c:pt>
                <c:pt idx="1104">
                  <c:v>0.343589743589744</c:v>
                </c:pt>
                <c:pt idx="1105">
                  <c:v>0.342735042735043</c:v>
                </c:pt>
                <c:pt idx="1106">
                  <c:v>0.341880341880342</c:v>
                </c:pt>
                <c:pt idx="1107">
                  <c:v>0.341025641025641</c:v>
                </c:pt>
                <c:pt idx="1108">
                  <c:v>0.341025641025641</c:v>
                </c:pt>
                <c:pt idx="1109">
                  <c:v>0.34017094017094</c:v>
                </c:pt>
                <c:pt idx="1110">
                  <c:v>0.339316239316239</c:v>
                </c:pt>
                <c:pt idx="1111">
                  <c:v>0.338461538461538</c:v>
                </c:pt>
                <c:pt idx="1112">
                  <c:v>0.337606837606838</c:v>
                </c:pt>
                <c:pt idx="1113">
                  <c:v>0.337606837606838</c:v>
                </c:pt>
                <c:pt idx="1114">
                  <c:v>0.337606837606838</c:v>
                </c:pt>
                <c:pt idx="1115">
                  <c:v>0.336752136752137</c:v>
                </c:pt>
                <c:pt idx="1116">
                  <c:v>0.336752136752137</c:v>
                </c:pt>
                <c:pt idx="1117">
                  <c:v>0.335897435897436</c:v>
                </c:pt>
                <c:pt idx="1118">
                  <c:v>0.335897435897436</c:v>
                </c:pt>
                <c:pt idx="1119">
                  <c:v>0.335042735042735</c:v>
                </c:pt>
                <c:pt idx="1120">
                  <c:v>0.335042735042735</c:v>
                </c:pt>
                <c:pt idx="1121">
                  <c:v>0.334188034188034</c:v>
                </c:pt>
                <c:pt idx="1122">
                  <c:v>0.333333333333333</c:v>
                </c:pt>
                <c:pt idx="1123">
                  <c:v>0.332478632478632</c:v>
                </c:pt>
                <c:pt idx="1124">
                  <c:v>0.332478632478632</c:v>
                </c:pt>
                <c:pt idx="1125">
                  <c:v>0.331623931623932</c:v>
                </c:pt>
                <c:pt idx="1126">
                  <c:v>0.331623931623932</c:v>
                </c:pt>
                <c:pt idx="1127">
                  <c:v>0.331623931623932</c:v>
                </c:pt>
                <c:pt idx="1128">
                  <c:v>0.331623931623932</c:v>
                </c:pt>
                <c:pt idx="1129">
                  <c:v>0.330769230769231</c:v>
                </c:pt>
                <c:pt idx="1130">
                  <c:v>0.330769230769231</c:v>
                </c:pt>
                <c:pt idx="1131">
                  <c:v>0.330769230769231</c:v>
                </c:pt>
                <c:pt idx="1132">
                  <c:v>0.32991452991453</c:v>
                </c:pt>
                <c:pt idx="1133">
                  <c:v>0.329059829059829</c:v>
                </c:pt>
                <c:pt idx="1134">
                  <c:v>0.328205128205128</c:v>
                </c:pt>
                <c:pt idx="1135">
                  <c:v>0.327350427350427</c:v>
                </c:pt>
                <c:pt idx="1136">
                  <c:v>0.327350427350427</c:v>
                </c:pt>
                <c:pt idx="1137">
                  <c:v>0.326495726495726</c:v>
                </c:pt>
                <c:pt idx="1138">
                  <c:v>0.325641025641026</c:v>
                </c:pt>
                <c:pt idx="1139">
                  <c:v>0.325641025641026</c:v>
                </c:pt>
                <c:pt idx="1140">
                  <c:v>0.324786324786325</c:v>
                </c:pt>
                <c:pt idx="1141">
                  <c:v>0.323931623931624</c:v>
                </c:pt>
                <c:pt idx="1142">
                  <c:v>0.323931623931624</c:v>
                </c:pt>
                <c:pt idx="1143">
                  <c:v>0.323076923076923</c:v>
                </c:pt>
                <c:pt idx="1144">
                  <c:v>0.323076923076923</c:v>
                </c:pt>
                <c:pt idx="1145">
                  <c:v>0.322222222222222</c:v>
                </c:pt>
                <c:pt idx="1146">
                  <c:v>0.322222222222222</c:v>
                </c:pt>
                <c:pt idx="1147">
                  <c:v>0.321367521367521</c:v>
                </c:pt>
                <c:pt idx="1148">
                  <c:v>0.321367521367521</c:v>
                </c:pt>
                <c:pt idx="1149">
                  <c:v>0.32051282051282</c:v>
                </c:pt>
                <c:pt idx="1150">
                  <c:v>0.31965811965812</c:v>
                </c:pt>
                <c:pt idx="1151">
                  <c:v>0.31965811965812</c:v>
                </c:pt>
                <c:pt idx="1152">
                  <c:v>0.31965811965812</c:v>
                </c:pt>
                <c:pt idx="1153">
                  <c:v>0.31965811965812</c:v>
                </c:pt>
                <c:pt idx="1154">
                  <c:v>0.318803418803419</c:v>
                </c:pt>
                <c:pt idx="1155">
                  <c:v>0.317948717948718</c:v>
                </c:pt>
                <c:pt idx="1156">
                  <c:v>0.317948717948718</c:v>
                </c:pt>
                <c:pt idx="1157">
                  <c:v>0.317948717948718</c:v>
                </c:pt>
                <c:pt idx="1158">
                  <c:v>0.317094017094017</c:v>
                </c:pt>
                <c:pt idx="1159">
                  <c:v>0.317094017094017</c:v>
                </c:pt>
                <c:pt idx="1160">
                  <c:v>0.317094017094017</c:v>
                </c:pt>
                <c:pt idx="1161">
                  <c:v>0.317094017094017</c:v>
                </c:pt>
                <c:pt idx="1162">
                  <c:v>0.316239316239316</c:v>
                </c:pt>
                <c:pt idx="1163">
                  <c:v>0.315384615384615</c:v>
                </c:pt>
                <c:pt idx="1164">
                  <c:v>0.315384615384615</c:v>
                </c:pt>
                <c:pt idx="1165">
                  <c:v>0.314529914529914</c:v>
                </c:pt>
                <c:pt idx="1166">
                  <c:v>0.314529914529914</c:v>
                </c:pt>
                <c:pt idx="1167">
                  <c:v>0.314529914529914</c:v>
                </c:pt>
                <c:pt idx="1168">
                  <c:v>0.313675213675214</c:v>
                </c:pt>
                <c:pt idx="1169">
                  <c:v>0.312820512820513</c:v>
                </c:pt>
                <c:pt idx="1170">
                  <c:v>0.312820512820513</c:v>
                </c:pt>
                <c:pt idx="1171">
                  <c:v>0.311965811965812</c:v>
                </c:pt>
                <c:pt idx="1172">
                  <c:v>0.311111111111111</c:v>
                </c:pt>
                <c:pt idx="1173">
                  <c:v>0.311111111111111</c:v>
                </c:pt>
                <c:pt idx="1174">
                  <c:v>0.31025641025641</c:v>
                </c:pt>
                <c:pt idx="1175">
                  <c:v>0.309401709401709</c:v>
                </c:pt>
                <c:pt idx="1176">
                  <c:v>0.308547008547009</c:v>
                </c:pt>
                <c:pt idx="1177">
                  <c:v>0.307692307692308</c:v>
                </c:pt>
                <c:pt idx="1178">
                  <c:v>0.306837606837607</c:v>
                </c:pt>
                <c:pt idx="1179">
                  <c:v>0.305982905982906</c:v>
                </c:pt>
                <c:pt idx="1180">
                  <c:v>0.305982905982906</c:v>
                </c:pt>
                <c:pt idx="1181">
                  <c:v>0.305128205128205</c:v>
                </c:pt>
                <c:pt idx="1182">
                  <c:v>0.304273504273504</c:v>
                </c:pt>
                <c:pt idx="1183">
                  <c:v>0.303418803418803</c:v>
                </c:pt>
                <c:pt idx="1184">
                  <c:v>0.303418803418803</c:v>
                </c:pt>
                <c:pt idx="1185">
                  <c:v>0.302564102564103</c:v>
                </c:pt>
                <c:pt idx="1186">
                  <c:v>0.302564102564103</c:v>
                </c:pt>
                <c:pt idx="1187">
                  <c:v>0.302564102564103</c:v>
                </c:pt>
                <c:pt idx="1188">
                  <c:v>0.301709401709402</c:v>
                </c:pt>
                <c:pt idx="1189">
                  <c:v>0.300854700854701</c:v>
                </c:pt>
                <c:pt idx="1190">
                  <c:v>0.300854700854701</c:v>
                </c:pt>
                <c:pt idx="1191">
                  <c:v>0.3</c:v>
                </c:pt>
                <c:pt idx="1192">
                  <c:v>0.299145299145299</c:v>
                </c:pt>
                <c:pt idx="1193">
                  <c:v>0.298290598290598</c:v>
                </c:pt>
                <c:pt idx="1194">
                  <c:v>0.298290598290598</c:v>
                </c:pt>
                <c:pt idx="1195">
                  <c:v>0.297435897435897</c:v>
                </c:pt>
                <c:pt idx="1196">
                  <c:v>0.297435897435897</c:v>
                </c:pt>
                <c:pt idx="1197">
                  <c:v>0.297435897435897</c:v>
                </c:pt>
                <c:pt idx="1198">
                  <c:v>0.297435897435897</c:v>
                </c:pt>
                <c:pt idx="1199">
                  <c:v>0.296581196581196</c:v>
                </c:pt>
                <c:pt idx="1200">
                  <c:v>0.296581196581196</c:v>
                </c:pt>
                <c:pt idx="1201">
                  <c:v>0.295726495726496</c:v>
                </c:pt>
                <c:pt idx="1202">
                  <c:v>0.295726495726496</c:v>
                </c:pt>
                <c:pt idx="1203">
                  <c:v>0.295726495726496</c:v>
                </c:pt>
                <c:pt idx="1204">
                  <c:v>0.295726495726496</c:v>
                </c:pt>
                <c:pt idx="1205">
                  <c:v>0.294871794871795</c:v>
                </c:pt>
                <c:pt idx="1206">
                  <c:v>0.294017094017094</c:v>
                </c:pt>
                <c:pt idx="1207">
                  <c:v>0.294017094017094</c:v>
                </c:pt>
                <c:pt idx="1208">
                  <c:v>0.294017094017094</c:v>
                </c:pt>
                <c:pt idx="1209">
                  <c:v>0.293162393162393</c:v>
                </c:pt>
                <c:pt idx="1210">
                  <c:v>0.292307692307692</c:v>
                </c:pt>
                <c:pt idx="1211">
                  <c:v>0.291452991452991</c:v>
                </c:pt>
                <c:pt idx="1212">
                  <c:v>0.291452991452991</c:v>
                </c:pt>
                <c:pt idx="1213">
                  <c:v>0.290598290598291</c:v>
                </c:pt>
                <c:pt idx="1214">
                  <c:v>0.28974358974359</c:v>
                </c:pt>
                <c:pt idx="1215">
                  <c:v>0.288888888888889</c:v>
                </c:pt>
                <c:pt idx="1216">
                  <c:v>0.288034188034188</c:v>
                </c:pt>
                <c:pt idx="1217">
                  <c:v>0.287179487179487</c:v>
                </c:pt>
                <c:pt idx="1218">
                  <c:v>0.286324786324786</c:v>
                </c:pt>
                <c:pt idx="1219">
                  <c:v>0.285470085470085</c:v>
                </c:pt>
                <c:pt idx="1220">
                  <c:v>0.284615384615385</c:v>
                </c:pt>
                <c:pt idx="1221">
                  <c:v>0.283760683760684</c:v>
                </c:pt>
                <c:pt idx="1222">
                  <c:v>0.282905982905983</c:v>
                </c:pt>
                <c:pt idx="1223">
                  <c:v>0.282905982905983</c:v>
                </c:pt>
                <c:pt idx="1224">
                  <c:v>0.282051282051282</c:v>
                </c:pt>
                <c:pt idx="1225">
                  <c:v>0.282051282051282</c:v>
                </c:pt>
                <c:pt idx="1226">
                  <c:v>0.281196581196581</c:v>
                </c:pt>
                <c:pt idx="1227">
                  <c:v>0.281196581196581</c:v>
                </c:pt>
                <c:pt idx="1228">
                  <c:v>0.281196581196581</c:v>
                </c:pt>
                <c:pt idx="1229">
                  <c:v>0.281196581196581</c:v>
                </c:pt>
                <c:pt idx="1230">
                  <c:v>0.281196581196581</c:v>
                </c:pt>
                <c:pt idx="1231">
                  <c:v>0.28034188034188</c:v>
                </c:pt>
                <c:pt idx="1232">
                  <c:v>0.279487179487179</c:v>
                </c:pt>
                <c:pt idx="1233">
                  <c:v>0.279487179487179</c:v>
                </c:pt>
                <c:pt idx="1234">
                  <c:v>0.278632478632479</c:v>
                </c:pt>
                <c:pt idx="1235">
                  <c:v>0.277777777777778</c:v>
                </c:pt>
                <c:pt idx="1236">
                  <c:v>0.276923076923077</c:v>
                </c:pt>
                <c:pt idx="1237">
                  <c:v>0.276923076923077</c:v>
                </c:pt>
                <c:pt idx="1238">
                  <c:v>0.276068376068376</c:v>
                </c:pt>
                <c:pt idx="1239">
                  <c:v>0.275213675213675</c:v>
                </c:pt>
                <c:pt idx="1240">
                  <c:v>0.275213675213675</c:v>
                </c:pt>
                <c:pt idx="1241">
                  <c:v>0.275213675213675</c:v>
                </c:pt>
                <c:pt idx="1242">
                  <c:v>0.275213675213675</c:v>
                </c:pt>
                <c:pt idx="1243">
                  <c:v>0.274358974358974</c:v>
                </c:pt>
                <c:pt idx="1244">
                  <c:v>0.274358974358974</c:v>
                </c:pt>
                <c:pt idx="1245">
                  <c:v>0.274358974358974</c:v>
                </c:pt>
                <c:pt idx="1246">
                  <c:v>0.274358974358974</c:v>
                </c:pt>
                <c:pt idx="1247">
                  <c:v>0.273504273504274</c:v>
                </c:pt>
                <c:pt idx="1248">
                  <c:v>0.272649572649573</c:v>
                </c:pt>
                <c:pt idx="1249">
                  <c:v>0.271794871794872</c:v>
                </c:pt>
                <c:pt idx="1250">
                  <c:v>0.270940170940171</c:v>
                </c:pt>
                <c:pt idx="1251">
                  <c:v>0.270940170940171</c:v>
                </c:pt>
                <c:pt idx="1252">
                  <c:v>0.270940170940171</c:v>
                </c:pt>
                <c:pt idx="1253">
                  <c:v>0.270940170940171</c:v>
                </c:pt>
                <c:pt idx="1254">
                  <c:v>0.270940170940171</c:v>
                </c:pt>
                <c:pt idx="1255">
                  <c:v>0.270940170940171</c:v>
                </c:pt>
                <c:pt idx="1256">
                  <c:v>0.27008547008547</c:v>
                </c:pt>
                <c:pt idx="1257">
                  <c:v>0.27008547008547</c:v>
                </c:pt>
                <c:pt idx="1258">
                  <c:v>0.27008547008547</c:v>
                </c:pt>
                <c:pt idx="1259">
                  <c:v>0.269230769230769</c:v>
                </c:pt>
                <c:pt idx="1260">
                  <c:v>0.269230769230769</c:v>
                </c:pt>
                <c:pt idx="1261">
                  <c:v>0.268376068376068</c:v>
                </c:pt>
                <c:pt idx="1262">
                  <c:v>0.267521367521368</c:v>
                </c:pt>
                <c:pt idx="1263">
                  <c:v>0.266666666666667</c:v>
                </c:pt>
                <c:pt idx="1264">
                  <c:v>0.266666666666667</c:v>
                </c:pt>
                <c:pt idx="1265">
                  <c:v>0.266666666666667</c:v>
                </c:pt>
                <c:pt idx="1266">
                  <c:v>0.265811965811966</c:v>
                </c:pt>
                <c:pt idx="1267">
                  <c:v>0.264957264957265</c:v>
                </c:pt>
                <c:pt idx="1268">
                  <c:v>0.264102564102564</c:v>
                </c:pt>
                <c:pt idx="1269">
                  <c:v>0.263247863247863</c:v>
                </c:pt>
                <c:pt idx="1270">
                  <c:v>0.262393162393162</c:v>
                </c:pt>
                <c:pt idx="1271">
                  <c:v>0.261538461538461</c:v>
                </c:pt>
                <c:pt idx="1272">
                  <c:v>0.260683760683761</c:v>
                </c:pt>
                <c:pt idx="1273">
                  <c:v>0.260683760683761</c:v>
                </c:pt>
                <c:pt idx="1274">
                  <c:v>0.260683760683761</c:v>
                </c:pt>
                <c:pt idx="1275">
                  <c:v>0.25982905982906</c:v>
                </c:pt>
                <c:pt idx="1276">
                  <c:v>0.258974358974359</c:v>
                </c:pt>
                <c:pt idx="1277">
                  <c:v>0.258974358974359</c:v>
                </c:pt>
                <c:pt idx="1278">
                  <c:v>0.258119658119658</c:v>
                </c:pt>
                <c:pt idx="1279">
                  <c:v>0.257264957264957</c:v>
                </c:pt>
                <c:pt idx="1280">
                  <c:v>0.257264957264957</c:v>
                </c:pt>
                <c:pt idx="1281">
                  <c:v>0.257264957264957</c:v>
                </c:pt>
                <c:pt idx="1282">
                  <c:v>0.256410256410256</c:v>
                </c:pt>
                <c:pt idx="1283">
                  <c:v>0.255555555555556</c:v>
                </c:pt>
                <c:pt idx="1284">
                  <c:v>0.254700854700855</c:v>
                </c:pt>
                <c:pt idx="1285">
                  <c:v>0.254700854700855</c:v>
                </c:pt>
                <c:pt idx="1286">
                  <c:v>0.254700854700855</c:v>
                </c:pt>
                <c:pt idx="1287">
                  <c:v>0.253846153846154</c:v>
                </c:pt>
                <c:pt idx="1288">
                  <c:v>0.253846153846154</c:v>
                </c:pt>
                <c:pt idx="1289">
                  <c:v>0.252991452991453</c:v>
                </c:pt>
                <c:pt idx="1290">
                  <c:v>0.252136752136752</c:v>
                </c:pt>
                <c:pt idx="1291">
                  <c:v>0.251282051282051</c:v>
                </c:pt>
                <c:pt idx="1292">
                  <c:v>0.25042735042735</c:v>
                </c:pt>
                <c:pt idx="1293">
                  <c:v>0.24957264957265</c:v>
                </c:pt>
                <c:pt idx="1294">
                  <c:v>0.248717948717949</c:v>
                </c:pt>
                <c:pt idx="1295">
                  <c:v>0.248717948717949</c:v>
                </c:pt>
                <c:pt idx="1296">
                  <c:v>0.247863247863248</c:v>
                </c:pt>
                <c:pt idx="1297">
                  <c:v>0.247863247863248</c:v>
                </c:pt>
                <c:pt idx="1298">
                  <c:v>0.247863247863248</c:v>
                </c:pt>
                <c:pt idx="1299">
                  <c:v>0.247863247863248</c:v>
                </c:pt>
                <c:pt idx="1300">
                  <c:v>0.247008547008547</c:v>
                </c:pt>
                <c:pt idx="1301">
                  <c:v>0.247008547008547</c:v>
                </c:pt>
                <c:pt idx="1302">
                  <c:v>0.247008547008547</c:v>
                </c:pt>
                <c:pt idx="1303">
                  <c:v>0.246153846153846</c:v>
                </c:pt>
                <c:pt idx="1304">
                  <c:v>0.245299145299145</c:v>
                </c:pt>
                <c:pt idx="1305">
                  <c:v>0.244444444444444</c:v>
                </c:pt>
                <c:pt idx="1306">
                  <c:v>0.243589743589744</c:v>
                </c:pt>
                <c:pt idx="1307">
                  <c:v>0.242735042735043</c:v>
                </c:pt>
                <c:pt idx="1308">
                  <c:v>0.242735042735043</c:v>
                </c:pt>
                <c:pt idx="1309">
                  <c:v>0.241880341880342</c:v>
                </c:pt>
                <c:pt idx="1310">
                  <c:v>0.241880341880342</c:v>
                </c:pt>
                <c:pt idx="1311">
                  <c:v>0.241880341880342</c:v>
                </c:pt>
                <c:pt idx="1312">
                  <c:v>0.241025641025641</c:v>
                </c:pt>
                <c:pt idx="1313">
                  <c:v>0.241025641025641</c:v>
                </c:pt>
                <c:pt idx="1314">
                  <c:v>0.24017094017094</c:v>
                </c:pt>
                <c:pt idx="1315">
                  <c:v>0.24017094017094</c:v>
                </c:pt>
                <c:pt idx="1316">
                  <c:v>0.239316239316239</c:v>
                </c:pt>
                <c:pt idx="1317">
                  <c:v>0.239316239316239</c:v>
                </c:pt>
                <c:pt idx="1318">
                  <c:v>0.239316239316239</c:v>
                </c:pt>
                <c:pt idx="1319">
                  <c:v>0.238461538461538</c:v>
                </c:pt>
                <c:pt idx="1320">
                  <c:v>0.237606837606838</c:v>
                </c:pt>
                <c:pt idx="1321">
                  <c:v>0.236752136752137</c:v>
                </c:pt>
                <c:pt idx="1322">
                  <c:v>0.236752136752137</c:v>
                </c:pt>
                <c:pt idx="1323">
                  <c:v>0.236752136752137</c:v>
                </c:pt>
                <c:pt idx="1324">
                  <c:v>0.236752136752137</c:v>
                </c:pt>
                <c:pt idx="1325">
                  <c:v>0.236752136752137</c:v>
                </c:pt>
                <c:pt idx="1326">
                  <c:v>0.235897435897436</c:v>
                </c:pt>
                <c:pt idx="1327">
                  <c:v>0.235042735042735</c:v>
                </c:pt>
                <c:pt idx="1328">
                  <c:v>0.235042735042735</c:v>
                </c:pt>
                <c:pt idx="1329">
                  <c:v>0.234188034188034</c:v>
                </c:pt>
                <c:pt idx="1330">
                  <c:v>0.233333333333333</c:v>
                </c:pt>
                <c:pt idx="1331">
                  <c:v>0.232478632478632</c:v>
                </c:pt>
                <c:pt idx="1332">
                  <c:v>0.231623931623932</c:v>
                </c:pt>
                <c:pt idx="1333">
                  <c:v>0.230769230769231</c:v>
                </c:pt>
                <c:pt idx="1334">
                  <c:v>0.22991452991453</c:v>
                </c:pt>
                <c:pt idx="1335">
                  <c:v>0.229059829059829</c:v>
                </c:pt>
                <c:pt idx="1336">
                  <c:v>0.229059829059829</c:v>
                </c:pt>
                <c:pt idx="1337">
                  <c:v>0.228205128205128</c:v>
                </c:pt>
                <c:pt idx="1338">
                  <c:v>0.228205128205128</c:v>
                </c:pt>
                <c:pt idx="1339">
                  <c:v>0.227350427350427</c:v>
                </c:pt>
                <c:pt idx="1340">
                  <c:v>0.227350427350427</c:v>
                </c:pt>
                <c:pt idx="1341">
                  <c:v>0.226495726495726</c:v>
                </c:pt>
                <c:pt idx="1342">
                  <c:v>0.226495726495726</c:v>
                </c:pt>
                <c:pt idx="1343">
                  <c:v>0.226495726495726</c:v>
                </c:pt>
                <c:pt idx="1344">
                  <c:v>0.226495726495726</c:v>
                </c:pt>
                <c:pt idx="1345">
                  <c:v>0.225641025641026</c:v>
                </c:pt>
                <c:pt idx="1346">
                  <c:v>0.224786324786325</c:v>
                </c:pt>
                <c:pt idx="1347">
                  <c:v>0.223931623931624</c:v>
                </c:pt>
                <c:pt idx="1348">
                  <c:v>0.223076923076923</c:v>
                </c:pt>
                <c:pt idx="1349">
                  <c:v>0.223076923076923</c:v>
                </c:pt>
                <c:pt idx="1350">
                  <c:v>0.223076923076923</c:v>
                </c:pt>
                <c:pt idx="1351">
                  <c:v>0.222222222222222</c:v>
                </c:pt>
                <c:pt idx="1352">
                  <c:v>0.221367521367521</c:v>
                </c:pt>
                <c:pt idx="1353">
                  <c:v>0.221367521367521</c:v>
                </c:pt>
                <c:pt idx="1354">
                  <c:v>0.22051282051282</c:v>
                </c:pt>
                <c:pt idx="1355">
                  <c:v>0.22051282051282</c:v>
                </c:pt>
                <c:pt idx="1356">
                  <c:v>0.22051282051282</c:v>
                </c:pt>
                <c:pt idx="1357">
                  <c:v>0.22051282051282</c:v>
                </c:pt>
                <c:pt idx="1358">
                  <c:v>0.22051282051282</c:v>
                </c:pt>
                <c:pt idx="1359">
                  <c:v>0.22051282051282</c:v>
                </c:pt>
                <c:pt idx="1360">
                  <c:v>0.21965811965812</c:v>
                </c:pt>
                <c:pt idx="1361">
                  <c:v>0.218803418803419</c:v>
                </c:pt>
                <c:pt idx="1362">
                  <c:v>0.217948717948718</c:v>
                </c:pt>
                <c:pt idx="1363">
                  <c:v>0.217094017094017</c:v>
                </c:pt>
                <c:pt idx="1364">
                  <c:v>0.216239316239316</c:v>
                </c:pt>
                <c:pt idx="1365">
                  <c:v>0.216239316239316</c:v>
                </c:pt>
                <c:pt idx="1366">
                  <c:v>0.215384615384615</c:v>
                </c:pt>
                <c:pt idx="1367">
                  <c:v>0.214529914529915</c:v>
                </c:pt>
                <c:pt idx="1368">
                  <c:v>0.213675213675214</c:v>
                </c:pt>
                <c:pt idx="1369">
                  <c:v>0.212820512820513</c:v>
                </c:pt>
                <c:pt idx="1370">
                  <c:v>0.212820512820513</c:v>
                </c:pt>
                <c:pt idx="1371">
                  <c:v>0.211965811965812</c:v>
                </c:pt>
                <c:pt idx="1372">
                  <c:v>0.211965811965812</c:v>
                </c:pt>
                <c:pt idx="1373">
                  <c:v>0.211965811965812</c:v>
                </c:pt>
                <c:pt idx="1374">
                  <c:v>0.211111111111111</c:v>
                </c:pt>
                <c:pt idx="1375">
                  <c:v>0.211111111111111</c:v>
                </c:pt>
                <c:pt idx="1376">
                  <c:v>0.211111111111111</c:v>
                </c:pt>
                <c:pt idx="1377">
                  <c:v>0.21025641025641</c:v>
                </c:pt>
                <c:pt idx="1378">
                  <c:v>0.209401709401709</c:v>
                </c:pt>
                <c:pt idx="1379">
                  <c:v>0.208547008547009</c:v>
                </c:pt>
                <c:pt idx="1380">
                  <c:v>0.208547008547009</c:v>
                </c:pt>
                <c:pt idx="1381">
                  <c:v>0.208547008547009</c:v>
                </c:pt>
                <c:pt idx="1382">
                  <c:v>0.207692307692308</c:v>
                </c:pt>
                <c:pt idx="1383">
                  <c:v>0.207692307692308</c:v>
                </c:pt>
                <c:pt idx="1384">
                  <c:v>0.206837606837607</c:v>
                </c:pt>
                <c:pt idx="1385">
                  <c:v>0.206837606837607</c:v>
                </c:pt>
                <c:pt idx="1386">
                  <c:v>0.206837606837607</c:v>
                </c:pt>
                <c:pt idx="1387">
                  <c:v>0.205982905982906</c:v>
                </c:pt>
                <c:pt idx="1388">
                  <c:v>0.205128205128205</c:v>
                </c:pt>
                <c:pt idx="1389">
                  <c:v>0.204273504273504</c:v>
                </c:pt>
                <c:pt idx="1390">
                  <c:v>0.204273504273504</c:v>
                </c:pt>
                <c:pt idx="1391">
                  <c:v>0.203418803418803</c:v>
                </c:pt>
                <c:pt idx="1392">
                  <c:v>0.203418803418803</c:v>
                </c:pt>
                <c:pt idx="1393">
                  <c:v>0.202564102564102</c:v>
                </c:pt>
                <c:pt idx="1394">
                  <c:v>0.201709401709402</c:v>
                </c:pt>
                <c:pt idx="1395">
                  <c:v>0.200854700854701</c:v>
                </c:pt>
                <c:pt idx="1396">
                  <c:v>0.2</c:v>
                </c:pt>
                <c:pt idx="1397">
                  <c:v>0.199145299145299</c:v>
                </c:pt>
                <c:pt idx="1398">
                  <c:v>0.199145299145299</c:v>
                </c:pt>
                <c:pt idx="1399">
                  <c:v>0.198290598290598</c:v>
                </c:pt>
                <c:pt idx="1400">
                  <c:v>0.197435897435897</c:v>
                </c:pt>
                <c:pt idx="1401">
                  <c:v>0.196581196581197</c:v>
                </c:pt>
                <c:pt idx="1402">
                  <c:v>0.195726495726496</c:v>
                </c:pt>
                <c:pt idx="1403">
                  <c:v>0.195726495726496</c:v>
                </c:pt>
                <c:pt idx="1404">
                  <c:v>0.194871794871795</c:v>
                </c:pt>
                <c:pt idx="1405">
                  <c:v>0.194017094017094</c:v>
                </c:pt>
                <c:pt idx="1406">
                  <c:v>0.194017094017094</c:v>
                </c:pt>
                <c:pt idx="1407">
                  <c:v>0.193162393162393</c:v>
                </c:pt>
                <c:pt idx="1408">
                  <c:v>0.192307692307692</c:v>
                </c:pt>
                <c:pt idx="1409">
                  <c:v>0.192307692307692</c:v>
                </c:pt>
                <c:pt idx="1410">
                  <c:v>0.191452991452991</c:v>
                </c:pt>
                <c:pt idx="1411">
                  <c:v>0.191452991452991</c:v>
                </c:pt>
                <c:pt idx="1412">
                  <c:v>0.190598290598291</c:v>
                </c:pt>
                <c:pt idx="1413">
                  <c:v>0.190598290598291</c:v>
                </c:pt>
                <c:pt idx="1414">
                  <c:v>0.18974358974359</c:v>
                </c:pt>
                <c:pt idx="1415">
                  <c:v>0.188888888888889</c:v>
                </c:pt>
                <c:pt idx="1416">
                  <c:v>0.188034188034188</c:v>
                </c:pt>
                <c:pt idx="1417">
                  <c:v>0.187179487179487</c:v>
                </c:pt>
                <c:pt idx="1418">
                  <c:v>0.187179487179487</c:v>
                </c:pt>
                <c:pt idx="1419">
                  <c:v>0.186324786324786</c:v>
                </c:pt>
                <c:pt idx="1420">
                  <c:v>0.185470085470085</c:v>
                </c:pt>
                <c:pt idx="1421">
                  <c:v>0.185470085470085</c:v>
                </c:pt>
                <c:pt idx="1422">
                  <c:v>0.184615384615385</c:v>
                </c:pt>
                <c:pt idx="1423">
                  <c:v>0.183760683760684</c:v>
                </c:pt>
                <c:pt idx="1424">
                  <c:v>0.182905982905983</c:v>
                </c:pt>
                <c:pt idx="1425">
                  <c:v>0.182905982905983</c:v>
                </c:pt>
                <c:pt idx="1426">
                  <c:v>0.182051282051282</c:v>
                </c:pt>
                <c:pt idx="1427">
                  <c:v>0.181196581196581</c:v>
                </c:pt>
                <c:pt idx="1428">
                  <c:v>0.181196581196581</c:v>
                </c:pt>
                <c:pt idx="1429">
                  <c:v>0.18034188034188</c:v>
                </c:pt>
                <c:pt idx="1430">
                  <c:v>0.18034188034188</c:v>
                </c:pt>
                <c:pt idx="1431">
                  <c:v>0.17948717948718</c:v>
                </c:pt>
                <c:pt idx="1432">
                  <c:v>0.17948717948718</c:v>
                </c:pt>
                <c:pt idx="1433">
                  <c:v>0.178632478632479</c:v>
                </c:pt>
                <c:pt idx="1434">
                  <c:v>0.177777777777778</c:v>
                </c:pt>
                <c:pt idx="1435">
                  <c:v>0.176923076923077</c:v>
                </c:pt>
                <c:pt idx="1436">
                  <c:v>0.176923076923077</c:v>
                </c:pt>
                <c:pt idx="1437">
                  <c:v>0.176068376068376</c:v>
                </c:pt>
                <c:pt idx="1438">
                  <c:v>0.175213675213675</c:v>
                </c:pt>
                <c:pt idx="1439">
                  <c:v>0.175213675213675</c:v>
                </c:pt>
                <c:pt idx="1440">
                  <c:v>0.174358974358974</c:v>
                </c:pt>
                <c:pt idx="1441">
                  <c:v>0.173504273504274</c:v>
                </c:pt>
                <c:pt idx="1442">
                  <c:v>0.172649572649573</c:v>
                </c:pt>
                <c:pt idx="1443">
                  <c:v>0.171794871794872</c:v>
                </c:pt>
                <c:pt idx="1444">
                  <c:v>0.171794871794872</c:v>
                </c:pt>
                <c:pt idx="1445">
                  <c:v>0.171794871794872</c:v>
                </c:pt>
                <c:pt idx="1446">
                  <c:v>0.170940170940171</c:v>
                </c:pt>
                <c:pt idx="1447">
                  <c:v>0.170940170940171</c:v>
                </c:pt>
                <c:pt idx="1448">
                  <c:v>0.170940170940171</c:v>
                </c:pt>
                <c:pt idx="1449">
                  <c:v>0.170940170940171</c:v>
                </c:pt>
                <c:pt idx="1450">
                  <c:v>0.17008547008547</c:v>
                </c:pt>
                <c:pt idx="1451">
                  <c:v>0.169230769230769</c:v>
                </c:pt>
                <c:pt idx="1452">
                  <c:v>0.169230769230769</c:v>
                </c:pt>
                <c:pt idx="1453">
                  <c:v>0.168376068376068</c:v>
                </c:pt>
                <c:pt idx="1454">
                  <c:v>0.168376068376068</c:v>
                </c:pt>
                <c:pt idx="1455">
                  <c:v>0.168376068376068</c:v>
                </c:pt>
                <c:pt idx="1456">
                  <c:v>0.167521367521367</c:v>
                </c:pt>
                <c:pt idx="1457">
                  <c:v>0.166666666666667</c:v>
                </c:pt>
                <c:pt idx="1458">
                  <c:v>0.165811965811966</c:v>
                </c:pt>
                <c:pt idx="1459">
                  <c:v>0.165811965811966</c:v>
                </c:pt>
                <c:pt idx="1460">
                  <c:v>0.164957264957265</c:v>
                </c:pt>
                <c:pt idx="1461">
                  <c:v>0.164102564102564</c:v>
                </c:pt>
                <c:pt idx="1462">
                  <c:v>0.163247863247863</c:v>
                </c:pt>
                <c:pt idx="1463">
                  <c:v>0.162393162393162</c:v>
                </c:pt>
                <c:pt idx="1464">
                  <c:v>0.162393162393162</c:v>
                </c:pt>
                <c:pt idx="1465">
                  <c:v>0.162393162393162</c:v>
                </c:pt>
                <c:pt idx="1466">
                  <c:v>0.161538461538462</c:v>
                </c:pt>
                <c:pt idx="1467">
                  <c:v>0.160683760683761</c:v>
                </c:pt>
                <c:pt idx="1468">
                  <c:v>0.15982905982906</c:v>
                </c:pt>
                <c:pt idx="1469">
                  <c:v>0.158974358974359</c:v>
                </c:pt>
                <c:pt idx="1470">
                  <c:v>0.158119658119658</c:v>
                </c:pt>
                <c:pt idx="1471">
                  <c:v>0.157264957264957</c:v>
                </c:pt>
                <c:pt idx="1472">
                  <c:v>0.157264957264957</c:v>
                </c:pt>
                <c:pt idx="1473">
                  <c:v>0.157264957264957</c:v>
                </c:pt>
                <c:pt idx="1474">
                  <c:v>0.156410256410256</c:v>
                </c:pt>
                <c:pt idx="1475">
                  <c:v>0.156410256410256</c:v>
                </c:pt>
                <c:pt idx="1476">
                  <c:v>0.155555555555556</c:v>
                </c:pt>
                <c:pt idx="1477">
                  <c:v>0.154700854700855</c:v>
                </c:pt>
                <c:pt idx="1478">
                  <c:v>0.154700854700855</c:v>
                </c:pt>
                <c:pt idx="1479">
                  <c:v>0.153846153846154</c:v>
                </c:pt>
                <c:pt idx="1480">
                  <c:v>0.153846153846154</c:v>
                </c:pt>
                <c:pt idx="1481">
                  <c:v>0.152991452991453</c:v>
                </c:pt>
                <c:pt idx="1482">
                  <c:v>0.152991452991453</c:v>
                </c:pt>
                <c:pt idx="1483">
                  <c:v>0.152136752136752</c:v>
                </c:pt>
                <c:pt idx="1484">
                  <c:v>0.151282051282051</c:v>
                </c:pt>
                <c:pt idx="1485">
                  <c:v>0.151282051282051</c:v>
                </c:pt>
                <c:pt idx="1486">
                  <c:v>0.151282051282051</c:v>
                </c:pt>
                <c:pt idx="1487">
                  <c:v>0.151282051282051</c:v>
                </c:pt>
                <c:pt idx="1488">
                  <c:v>0.151282051282051</c:v>
                </c:pt>
                <c:pt idx="1489">
                  <c:v>0.15042735042735</c:v>
                </c:pt>
                <c:pt idx="1490">
                  <c:v>0.15042735042735</c:v>
                </c:pt>
                <c:pt idx="1491">
                  <c:v>0.14957264957265</c:v>
                </c:pt>
                <c:pt idx="1492">
                  <c:v>0.148717948717949</c:v>
                </c:pt>
                <c:pt idx="1493">
                  <c:v>0.147863247863248</c:v>
                </c:pt>
                <c:pt idx="1494">
                  <c:v>0.147863247863248</c:v>
                </c:pt>
                <c:pt idx="1495">
                  <c:v>0.147008547008547</c:v>
                </c:pt>
                <c:pt idx="1496">
                  <c:v>0.147008547008547</c:v>
                </c:pt>
                <c:pt idx="1497">
                  <c:v>0.146153846153846</c:v>
                </c:pt>
                <c:pt idx="1498">
                  <c:v>0.145299145299145</c:v>
                </c:pt>
                <c:pt idx="1499">
                  <c:v>0.145299145299145</c:v>
                </c:pt>
                <c:pt idx="1500">
                  <c:v>0.145299145299145</c:v>
                </c:pt>
                <c:pt idx="1501">
                  <c:v>0.144444444444444</c:v>
                </c:pt>
                <c:pt idx="1502">
                  <c:v>0.143589743589744</c:v>
                </c:pt>
                <c:pt idx="1503">
                  <c:v>0.142735042735043</c:v>
                </c:pt>
                <c:pt idx="1504">
                  <c:v>0.141880341880342</c:v>
                </c:pt>
                <c:pt idx="1505">
                  <c:v>0.141880341880342</c:v>
                </c:pt>
                <c:pt idx="1506">
                  <c:v>0.141880341880342</c:v>
                </c:pt>
                <c:pt idx="1507">
                  <c:v>0.141025641025641</c:v>
                </c:pt>
                <c:pt idx="1508">
                  <c:v>0.141025641025641</c:v>
                </c:pt>
                <c:pt idx="1509">
                  <c:v>0.141025641025641</c:v>
                </c:pt>
                <c:pt idx="1510">
                  <c:v>0.14017094017094</c:v>
                </c:pt>
                <c:pt idx="1511">
                  <c:v>0.14017094017094</c:v>
                </c:pt>
                <c:pt idx="1512">
                  <c:v>0.14017094017094</c:v>
                </c:pt>
                <c:pt idx="1513">
                  <c:v>0.14017094017094</c:v>
                </c:pt>
                <c:pt idx="1514">
                  <c:v>0.139316239316239</c:v>
                </c:pt>
                <c:pt idx="1515">
                  <c:v>0.139316239316239</c:v>
                </c:pt>
                <c:pt idx="1516">
                  <c:v>0.138461538461538</c:v>
                </c:pt>
                <c:pt idx="1517">
                  <c:v>0.137606837606838</c:v>
                </c:pt>
                <c:pt idx="1518">
                  <c:v>0.136752136752137</c:v>
                </c:pt>
                <c:pt idx="1519">
                  <c:v>0.136752136752137</c:v>
                </c:pt>
                <c:pt idx="1520">
                  <c:v>0.135897435897436</c:v>
                </c:pt>
                <c:pt idx="1521">
                  <c:v>0.135042735042735</c:v>
                </c:pt>
                <c:pt idx="1522">
                  <c:v>0.135042735042735</c:v>
                </c:pt>
                <c:pt idx="1523">
                  <c:v>0.135042735042735</c:v>
                </c:pt>
                <c:pt idx="1524">
                  <c:v>0.134188034188034</c:v>
                </c:pt>
                <c:pt idx="1525">
                  <c:v>0.134188034188034</c:v>
                </c:pt>
                <c:pt idx="1526">
                  <c:v>0.134188034188034</c:v>
                </c:pt>
                <c:pt idx="1527">
                  <c:v>0.133333333333333</c:v>
                </c:pt>
                <c:pt idx="1528">
                  <c:v>0.132478632478632</c:v>
                </c:pt>
                <c:pt idx="1529">
                  <c:v>0.131623931623932</c:v>
                </c:pt>
                <c:pt idx="1530">
                  <c:v>0.131623931623932</c:v>
                </c:pt>
                <c:pt idx="1531">
                  <c:v>0.131623931623932</c:v>
                </c:pt>
                <c:pt idx="1532">
                  <c:v>0.130769230769231</c:v>
                </c:pt>
                <c:pt idx="1533">
                  <c:v>0.12991452991453</c:v>
                </c:pt>
                <c:pt idx="1534">
                  <c:v>0.12991452991453</c:v>
                </c:pt>
                <c:pt idx="1535">
                  <c:v>0.12991452991453</c:v>
                </c:pt>
                <c:pt idx="1536">
                  <c:v>0.12991452991453</c:v>
                </c:pt>
                <c:pt idx="1537">
                  <c:v>0.12991452991453</c:v>
                </c:pt>
                <c:pt idx="1538">
                  <c:v>0.12991452991453</c:v>
                </c:pt>
                <c:pt idx="1539">
                  <c:v>0.129059829059829</c:v>
                </c:pt>
                <c:pt idx="1540">
                  <c:v>0.129059829059829</c:v>
                </c:pt>
                <c:pt idx="1541">
                  <c:v>0.129059829059829</c:v>
                </c:pt>
                <c:pt idx="1542">
                  <c:v>0.129059829059829</c:v>
                </c:pt>
                <c:pt idx="1543">
                  <c:v>0.129059829059829</c:v>
                </c:pt>
                <c:pt idx="1544">
                  <c:v>0.128205128205128</c:v>
                </c:pt>
                <c:pt idx="1545">
                  <c:v>0.128205128205128</c:v>
                </c:pt>
                <c:pt idx="1546">
                  <c:v>0.128205128205128</c:v>
                </c:pt>
                <c:pt idx="1547">
                  <c:v>0.127350427350427</c:v>
                </c:pt>
                <c:pt idx="1548">
                  <c:v>0.127350427350427</c:v>
                </c:pt>
                <c:pt idx="1549">
                  <c:v>0.127350427350427</c:v>
                </c:pt>
                <c:pt idx="1550">
                  <c:v>0.127350427350427</c:v>
                </c:pt>
                <c:pt idx="1551">
                  <c:v>0.127350427350427</c:v>
                </c:pt>
                <c:pt idx="1552">
                  <c:v>0.127350427350427</c:v>
                </c:pt>
                <c:pt idx="1553">
                  <c:v>0.127350427350427</c:v>
                </c:pt>
                <c:pt idx="1554">
                  <c:v>0.127350427350427</c:v>
                </c:pt>
                <c:pt idx="1555">
                  <c:v>0.126495726495726</c:v>
                </c:pt>
                <c:pt idx="1556">
                  <c:v>0.125641025641026</c:v>
                </c:pt>
                <c:pt idx="1557">
                  <c:v>0.125641025641026</c:v>
                </c:pt>
                <c:pt idx="1558">
                  <c:v>0.124786324786325</c:v>
                </c:pt>
                <c:pt idx="1559">
                  <c:v>0.123931623931624</c:v>
                </c:pt>
                <c:pt idx="1560">
                  <c:v>0.123076923076923</c:v>
                </c:pt>
                <c:pt idx="1561">
                  <c:v>0.123076923076923</c:v>
                </c:pt>
                <c:pt idx="1562">
                  <c:v>0.123076923076923</c:v>
                </c:pt>
                <c:pt idx="1563">
                  <c:v>0.123076923076923</c:v>
                </c:pt>
                <c:pt idx="1564">
                  <c:v>0.123076923076923</c:v>
                </c:pt>
                <c:pt idx="1565">
                  <c:v>0.123076923076923</c:v>
                </c:pt>
                <c:pt idx="1566">
                  <c:v>0.123076923076923</c:v>
                </c:pt>
                <c:pt idx="1567">
                  <c:v>0.122222222222222</c:v>
                </c:pt>
                <c:pt idx="1568">
                  <c:v>0.122222222222222</c:v>
                </c:pt>
                <c:pt idx="1569">
                  <c:v>0.122222222222222</c:v>
                </c:pt>
                <c:pt idx="1570">
                  <c:v>0.121367521367521</c:v>
                </c:pt>
                <c:pt idx="1571">
                  <c:v>0.120512820512821</c:v>
                </c:pt>
                <c:pt idx="1572">
                  <c:v>0.11965811965812</c:v>
                </c:pt>
                <c:pt idx="1573">
                  <c:v>0.118803418803419</c:v>
                </c:pt>
                <c:pt idx="1574">
                  <c:v>0.117948717948718</c:v>
                </c:pt>
                <c:pt idx="1575">
                  <c:v>0.117948717948718</c:v>
                </c:pt>
                <c:pt idx="1576">
                  <c:v>0.117948717948718</c:v>
                </c:pt>
                <c:pt idx="1577">
                  <c:v>0.117094017094017</c:v>
                </c:pt>
                <c:pt idx="1578">
                  <c:v>0.117094017094017</c:v>
                </c:pt>
                <c:pt idx="1579">
                  <c:v>0.117094017094017</c:v>
                </c:pt>
                <c:pt idx="1580">
                  <c:v>0.116239316239316</c:v>
                </c:pt>
                <c:pt idx="1581">
                  <c:v>0.115384615384615</c:v>
                </c:pt>
                <c:pt idx="1582">
                  <c:v>0.114529914529915</c:v>
                </c:pt>
                <c:pt idx="1583">
                  <c:v>0.114529914529915</c:v>
                </c:pt>
                <c:pt idx="1584">
                  <c:v>0.113675213675214</c:v>
                </c:pt>
                <c:pt idx="1585">
                  <c:v>0.113675213675214</c:v>
                </c:pt>
                <c:pt idx="1586">
                  <c:v>0.113675213675214</c:v>
                </c:pt>
                <c:pt idx="1587">
                  <c:v>0.112820512820513</c:v>
                </c:pt>
                <c:pt idx="1588">
                  <c:v>0.111965811965812</c:v>
                </c:pt>
                <c:pt idx="1589">
                  <c:v>0.111965811965812</c:v>
                </c:pt>
                <c:pt idx="1590">
                  <c:v>0.111111111111111</c:v>
                </c:pt>
                <c:pt idx="1591">
                  <c:v>0.111111111111111</c:v>
                </c:pt>
                <c:pt idx="1592">
                  <c:v>0.111111111111111</c:v>
                </c:pt>
                <c:pt idx="1593">
                  <c:v>0.111111111111111</c:v>
                </c:pt>
                <c:pt idx="1594">
                  <c:v>0.11025641025641</c:v>
                </c:pt>
                <c:pt idx="1595">
                  <c:v>0.109401709401709</c:v>
                </c:pt>
                <c:pt idx="1596">
                  <c:v>0.109401709401709</c:v>
                </c:pt>
                <c:pt idx="1597">
                  <c:v>0.108547008547008</c:v>
                </c:pt>
                <c:pt idx="1598">
                  <c:v>0.108547008547008</c:v>
                </c:pt>
                <c:pt idx="1599">
                  <c:v>0.107692307692308</c:v>
                </c:pt>
                <c:pt idx="1600">
                  <c:v>0.106837606837607</c:v>
                </c:pt>
                <c:pt idx="1601">
                  <c:v>0.106837606837607</c:v>
                </c:pt>
                <c:pt idx="1602">
                  <c:v>0.106837606837607</c:v>
                </c:pt>
                <c:pt idx="1603">
                  <c:v>0.106837606837607</c:v>
                </c:pt>
                <c:pt idx="1604">
                  <c:v>0.106837606837607</c:v>
                </c:pt>
                <c:pt idx="1605">
                  <c:v>0.106837606837607</c:v>
                </c:pt>
                <c:pt idx="1606">
                  <c:v>0.106837606837607</c:v>
                </c:pt>
                <c:pt idx="1607">
                  <c:v>0.105982905982906</c:v>
                </c:pt>
                <c:pt idx="1608">
                  <c:v>0.105128205128205</c:v>
                </c:pt>
                <c:pt idx="1609">
                  <c:v>0.104273504273504</c:v>
                </c:pt>
                <c:pt idx="1610">
                  <c:v>0.103418803418803</c:v>
                </c:pt>
                <c:pt idx="1611">
                  <c:v>0.103418803418803</c:v>
                </c:pt>
                <c:pt idx="1612">
                  <c:v>0.103418803418803</c:v>
                </c:pt>
                <c:pt idx="1613">
                  <c:v>0.102564102564103</c:v>
                </c:pt>
                <c:pt idx="1614">
                  <c:v>0.102564102564103</c:v>
                </c:pt>
                <c:pt idx="1615">
                  <c:v>0.101709401709402</c:v>
                </c:pt>
                <c:pt idx="1616">
                  <c:v>0.100854700854701</c:v>
                </c:pt>
                <c:pt idx="1617">
                  <c:v>0.1</c:v>
                </c:pt>
                <c:pt idx="1618">
                  <c:v>0.1</c:v>
                </c:pt>
                <c:pt idx="1619">
                  <c:v>0.0991452991452991</c:v>
                </c:pt>
                <c:pt idx="1620">
                  <c:v>0.0991452991452991</c:v>
                </c:pt>
                <c:pt idx="1621">
                  <c:v>0.0991452991452991</c:v>
                </c:pt>
                <c:pt idx="1622">
                  <c:v>0.0982905982905982</c:v>
                </c:pt>
                <c:pt idx="1623">
                  <c:v>0.0982905982905982</c:v>
                </c:pt>
                <c:pt idx="1624">
                  <c:v>0.0974358974358974</c:v>
                </c:pt>
                <c:pt idx="1625">
                  <c:v>0.0974358974358974</c:v>
                </c:pt>
                <c:pt idx="1626">
                  <c:v>0.0974358974358974</c:v>
                </c:pt>
                <c:pt idx="1627">
                  <c:v>0.0974358974358974</c:v>
                </c:pt>
                <c:pt idx="1628">
                  <c:v>0.0974358974358974</c:v>
                </c:pt>
                <c:pt idx="1629">
                  <c:v>0.0965811965811965</c:v>
                </c:pt>
                <c:pt idx="1630">
                  <c:v>0.0965811965811965</c:v>
                </c:pt>
                <c:pt idx="1631">
                  <c:v>0.0965811965811965</c:v>
                </c:pt>
                <c:pt idx="1632">
                  <c:v>0.0965811965811965</c:v>
                </c:pt>
                <c:pt idx="1633">
                  <c:v>0.0965811965811965</c:v>
                </c:pt>
                <c:pt idx="1634">
                  <c:v>0.0965811965811965</c:v>
                </c:pt>
                <c:pt idx="1635">
                  <c:v>0.0965811965811965</c:v>
                </c:pt>
                <c:pt idx="1636">
                  <c:v>0.0965811965811965</c:v>
                </c:pt>
                <c:pt idx="1637">
                  <c:v>0.0965811965811965</c:v>
                </c:pt>
                <c:pt idx="1638">
                  <c:v>0.0965811965811965</c:v>
                </c:pt>
                <c:pt idx="1639">
                  <c:v>0.0965811965811965</c:v>
                </c:pt>
                <c:pt idx="1640">
                  <c:v>0.0957264957264957</c:v>
                </c:pt>
                <c:pt idx="1641">
                  <c:v>0.0957264957264957</c:v>
                </c:pt>
                <c:pt idx="1642">
                  <c:v>0.0948717948717948</c:v>
                </c:pt>
                <c:pt idx="1643">
                  <c:v>0.094017094017094</c:v>
                </c:pt>
                <c:pt idx="1644">
                  <c:v>0.0931623931623931</c:v>
                </c:pt>
                <c:pt idx="1645">
                  <c:v>0.0923076923076923</c:v>
                </c:pt>
                <c:pt idx="1646">
                  <c:v>0.0923076923076923</c:v>
                </c:pt>
                <c:pt idx="1647">
                  <c:v>0.0923076923076923</c:v>
                </c:pt>
                <c:pt idx="1648">
                  <c:v>0.0914529914529914</c:v>
                </c:pt>
                <c:pt idx="1649">
                  <c:v>0.0914529914529914</c:v>
                </c:pt>
                <c:pt idx="1650">
                  <c:v>0.0905982905982906</c:v>
                </c:pt>
                <c:pt idx="1651">
                  <c:v>0.0905982905982906</c:v>
                </c:pt>
                <c:pt idx="1652">
                  <c:v>0.0905982905982906</c:v>
                </c:pt>
                <c:pt idx="1653">
                  <c:v>0.0905982905982906</c:v>
                </c:pt>
                <c:pt idx="1654">
                  <c:v>0.0897435897435897</c:v>
                </c:pt>
                <c:pt idx="1655">
                  <c:v>0.0897435897435897</c:v>
                </c:pt>
                <c:pt idx="1656">
                  <c:v>0.0897435897435897</c:v>
                </c:pt>
                <c:pt idx="1657">
                  <c:v>0.0897435897435897</c:v>
                </c:pt>
                <c:pt idx="1658">
                  <c:v>0.0888888888888889</c:v>
                </c:pt>
                <c:pt idx="1659">
                  <c:v>0.088034188034188</c:v>
                </c:pt>
                <c:pt idx="1660">
                  <c:v>0.088034188034188</c:v>
                </c:pt>
                <c:pt idx="1661">
                  <c:v>0.0871794871794872</c:v>
                </c:pt>
                <c:pt idx="1662">
                  <c:v>0.0863247863247863</c:v>
                </c:pt>
                <c:pt idx="1663">
                  <c:v>0.0863247863247863</c:v>
                </c:pt>
                <c:pt idx="1664">
                  <c:v>0.0854700854700855</c:v>
                </c:pt>
                <c:pt idx="1665">
                  <c:v>0.0854700854700855</c:v>
                </c:pt>
                <c:pt idx="1666">
                  <c:v>0.0854700854700855</c:v>
                </c:pt>
                <c:pt idx="1667">
                  <c:v>0.0846153846153846</c:v>
                </c:pt>
                <c:pt idx="1668">
                  <c:v>0.0846153846153846</c:v>
                </c:pt>
                <c:pt idx="1669">
                  <c:v>0.0846153846153846</c:v>
                </c:pt>
                <c:pt idx="1670">
                  <c:v>0.0846153846153846</c:v>
                </c:pt>
                <c:pt idx="1671">
                  <c:v>0.0837606837606838</c:v>
                </c:pt>
                <c:pt idx="1672">
                  <c:v>0.0837606837606838</c:v>
                </c:pt>
                <c:pt idx="1673">
                  <c:v>0.0837606837606838</c:v>
                </c:pt>
                <c:pt idx="1674">
                  <c:v>0.0837606837606838</c:v>
                </c:pt>
                <c:pt idx="1675">
                  <c:v>0.0837606837606838</c:v>
                </c:pt>
                <c:pt idx="1676">
                  <c:v>0.0829059829059829</c:v>
                </c:pt>
                <c:pt idx="1677">
                  <c:v>0.0820512820512821</c:v>
                </c:pt>
                <c:pt idx="1678">
                  <c:v>0.0820512820512821</c:v>
                </c:pt>
                <c:pt idx="1679">
                  <c:v>0.0811965811965812</c:v>
                </c:pt>
                <c:pt idx="1680">
                  <c:v>0.0803418803418804</c:v>
                </c:pt>
                <c:pt idx="1681">
                  <c:v>0.0803418803418804</c:v>
                </c:pt>
                <c:pt idx="1682">
                  <c:v>0.0803418803418804</c:v>
                </c:pt>
                <c:pt idx="1683">
                  <c:v>0.0803418803418804</c:v>
                </c:pt>
                <c:pt idx="1684">
                  <c:v>0.0803418803418804</c:v>
                </c:pt>
                <c:pt idx="1685">
                  <c:v>0.0794871794871795</c:v>
                </c:pt>
                <c:pt idx="1686">
                  <c:v>0.0794871794871795</c:v>
                </c:pt>
                <c:pt idx="1687">
                  <c:v>0.0794871794871795</c:v>
                </c:pt>
                <c:pt idx="1688">
                  <c:v>0.0794871794871795</c:v>
                </c:pt>
                <c:pt idx="1689">
                  <c:v>0.0786324786324787</c:v>
                </c:pt>
                <c:pt idx="1690">
                  <c:v>0.0777777777777777</c:v>
                </c:pt>
                <c:pt idx="1691">
                  <c:v>0.0769230769230769</c:v>
                </c:pt>
                <c:pt idx="1692">
                  <c:v>0.0769230769230769</c:v>
                </c:pt>
                <c:pt idx="1693">
                  <c:v>0.076068376068376</c:v>
                </c:pt>
                <c:pt idx="1694">
                  <c:v>0.0752136752136752</c:v>
                </c:pt>
                <c:pt idx="1695">
                  <c:v>0.0743589743589743</c:v>
                </c:pt>
                <c:pt idx="1696">
                  <c:v>0.0735042735042735</c:v>
                </c:pt>
                <c:pt idx="1697">
                  <c:v>0.0735042735042735</c:v>
                </c:pt>
                <c:pt idx="1698">
                  <c:v>0.0735042735042735</c:v>
                </c:pt>
                <c:pt idx="1699">
                  <c:v>0.0735042735042735</c:v>
                </c:pt>
                <c:pt idx="1700">
                  <c:v>0.0735042735042735</c:v>
                </c:pt>
                <c:pt idx="1701">
                  <c:v>0.0726495726495726</c:v>
                </c:pt>
                <c:pt idx="1702">
                  <c:v>0.0717948717948718</c:v>
                </c:pt>
                <c:pt idx="1703">
                  <c:v>0.0717948717948718</c:v>
                </c:pt>
                <c:pt idx="1704">
                  <c:v>0.0709401709401709</c:v>
                </c:pt>
                <c:pt idx="1705">
                  <c:v>0.0700854700854701</c:v>
                </c:pt>
                <c:pt idx="1706">
                  <c:v>0.0700854700854701</c:v>
                </c:pt>
                <c:pt idx="1707">
                  <c:v>0.0700854700854701</c:v>
                </c:pt>
                <c:pt idx="1708">
                  <c:v>0.0700854700854701</c:v>
                </c:pt>
                <c:pt idx="1709">
                  <c:v>0.0700854700854701</c:v>
                </c:pt>
                <c:pt idx="1710">
                  <c:v>0.0700854700854701</c:v>
                </c:pt>
                <c:pt idx="1711">
                  <c:v>0.0700854700854701</c:v>
                </c:pt>
                <c:pt idx="1712">
                  <c:v>0.0692307692307692</c:v>
                </c:pt>
                <c:pt idx="1713">
                  <c:v>0.0692307692307692</c:v>
                </c:pt>
                <c:pt idx="1714">
                  <c:v>0.0692307692307692</c:v>
                </c:pt>
                <c:pt idx="1715">
                  <c:v>0.0692307692307692</c:v>
                </c:pt>
                <c:pt idx="1716">
                  <c:v>0.0692307692307692</c:v>
                </c:pt>
                <c:pt idx="1717">
                  <c:v>0.0692307692307692</c:v>
                </c:pt>
                <c:pt idx="1718">
                  <c:v>0.0692307692307692</c:v>
                </c:pt>
                <c:pt idx="1719">
                  <c:v>0.0692307692307692</c:v>
                </c:pt>
                <c:pt idx="1720">
                  <c:v>0.0683760683760683</c:v>
                </c:pt>
                <c:pt idx="1721">
                  <c:v>0.0675213675213675</c:v>
                </c:pt>
                <c:pt idx="1722">
                  <c:v>0.0666666666666666</c:v>
                </c:pt>
                <c:pt idx="1723">
                  <c:v>0.0658119658119658</c:v>
                </c:pt>
                <c:pt idx="1724">
                  <c:v>0.0658119658119658</c:v>
                </c:pt>
                <c:pt idx="1725">
                  <c:v>0.0658119658119658</c:v>
                </c:pt>
                <c:pt idx="1726">
                  <c:v>0.0649572649572649</c:v>
                </c:pt>
                <c:pt idx="1727">
                  <c:v>0.0641025641025641</c:v>
                </c:pt>
                <c:pt idx="1728">
                  <c:v>0.0632478632478632</c:v>
                </c:pt>
                <c:pt idx="1729">
                  <c:v>0.0632478632478632</c:v>
                </c:pt>
                <c:pt idx="1730">
                  <c:v>0.0632478632478632</c:v>
                </c:pt>
                <c:pt idx="1731">
                  <c:v>0.0632478632478632</c:v>
                </c:pt>
                <c:pt idx="1732">
                  <c:v>0.0632478632478632</c:v>
                </c:pt>
                <c:pt idx="1733">
                  <c:v>0.0632478632478632</c:v>
                </c:pt>
                <c:pt idx="1734">
                  <c:v>0.0632478632478632</c:v>
                </c:pt>
                <c:pt idx="1735">
                  <c:v>0.0623931623931624</c:v>
                </c:pt>
                <c:pt idx="1736">
                  <c:v>0.0615384615384615</c:v>
                </c:pt>
                <c:pt idx="1737">
                  <c:v>0.0606837606837607</c:v>
                </c:pt>
                <c:pt idx="1738">
                  <c:v>0.0606837606837607</c:v>
                </c:pt>
                <c:pt idx="1739">
                  <c:v>0.0606837606837607</c:v>
                </c:pt>
                <c:pt idx="1740">
                  <c:v>0.0598290598290598</c:v>
                </c:pt>
                <c:pt idx="1741">
                  <c:v>0.058974358974359</c:v>
                </c:pt>
                <c:pt idx="1742">
                  <c:v>0.058974358974359</c:v>
                </c:pt>
                <c:pt idx="1743">
                  <c:v>0.058974358974359</c:v>
                </c:pt>
                <c:pt idx="1744">
                  <c:v>0.058974358974359</c:v>
                </c:pt>
                <c:pt idx="1745">
                  <c:v>0.058974358974359</c:v>
                </c:pt>
                <c:pt idx="1746">
                  <c:v>0.058974358974359</c:v>
                </c:pt>
                <c:pt idx="1747">
                  <c:v>0.058974358974359</c:v>
                </c:pt>
                <c:pt idx="1748">
                  <c:v>0.058974358974359</c:v>
                </c:pt>
                <c:pt idx="1749">
                  <c:v>0.0581196581196581</c:v>
                </c:pt>
                <c:pt idx="1750">
                  <c:v>0.0581196581196581</c:v>
                </c:pt>
                <c:pt idx="1751">
                  <c:v>0.0581196581196581</c:v>
                </c:pt>
                <c:pt idx="1752">
                  <c:v>0.0581196581196581</c:v>
                </c:pt>
                <c:pt idx="1753">
                  <c:v>0.0581196581196581</c:v>
                </c:pt>
                <c:pt idx="1754">
                  <c:v>0.0581196581196581</c:v>
                </c:pt>
                <c:pt idx="1755">
                  <c:v>0.0572649572649573</c:v>
                </c:pt>
                <c:pt idx="1756">
                  <c:v>0.0572649572649573</c:v>
                </c:pt>
                <c:pt idx="1757">
                  <c:v>0.0564102564102564</c:v>
                </c:pt>
                <c:pt idx="1758">
                  <c:v>0.0564102564102564</c:v>
                </c:pt>
                <c:pt idx="1759">
                  <c:v>0.0564102564102564</c:v>
                </c:pt>
                <c:pt idx="1760">
                  <c:v>0.0555555555555556</c:v>
                </c:pt>
                <c:pt idx="1761">
                  <c:v>0.0555555555555556</c:v>
                </c:pt>
                <c:pt idx="1762">
                  <c:v>0.0555555555555556</c:v>
                </c:pt>
                <c:pt idx="1763">
                  <c:v>0.0547008547008547</c:v>
                </c:pt>
                <c:pt idx="1764">
                  <c:v>0.0547008547008547</c:v>
                </c:pt>
                <c:pt idx="1765">
                  <c:v>0.0547008547008547</c:v>
                </c:pt>
                <c:pt idx="1766">
                  <c:v>0.0547008547008547</c:v>
                </c:pt>
                <c:pt idx="1767">
                  <c:v>0.0547008547008547</c:v>
                </c:pt>
                <c:pt idx="1768">
                  <c:v>0.0538461538461539</c:v>
                </c:pt>
                <c:pt idx="1769">
                  <c:v>0.0538461538461539</c:v>
                </c:pt>
                <c:pt idx="1770">
                  <c:v>0.0538461538461539</c:v>
                </c:pt>
                <c:pt idx="1771">
                  <c:v>0.0538461538461539</c:v>
                </c:pt>
                <c:pt idx="1772">
                  <c:v>0.0538461538461539</c:v>
                </c:pt>
                <c:pt idx="1773">
                  <c:v>0.052991452991453</c:v>
                </c:pt>
                <c:pt idx="1774">
                  <c:v>0.0521367521367522</c:v>
                </c:pt>
                <c:pt idx="1775">
                  <c:v>0.0521367521367522</c:v>
                </c:pt>
                <c:pt idx="1776">
                  <c:v>0.0521367521367522</c:v>
                </c:pt>
                <c:pt idx="1777">
                  <c:v>0.0521367521367522</c:v>
                </c:pt>
                <c:pt idx="1778">
                  <c:v>0.0512820512820513</c:v>
                </c:pt>
                <c:pt idx="1779">
                  <c:v>0.0504273504273505</c:v>
                </c:pt>
                <c:pt idx="1780">
                  <c:v>0.0495726495726496</c:v>
                </c:pt>
                <c:pt idx="1781">
                  <c:v>0.0487179487179488</c:v>
                </c:pt>
                <c:pt idx="1782">
                  <c:v>0.0478632478632479</c:v>
                </c:pt>
                <c:pt idx="1783">
                  <c:v>0.0478632478632479</c:v>
                </c:pt>
                <c:pt idx="1784">
                  <c:v>0.0478632478632479</c:v>
                </c:pt>
                <c:pt idx="1785">
                  <c:v>0.0478632478632479</c:v>
                </c:pt>
                <c:pt idx="1786">
                  <c:v>0.0470085470085471</c:v>
                </c:pt>
                <c:pt idx="1787">
                  <c:v>0.0461538461538461</c:v>
                </c:pt>
                <c:pt idx="1788">
                  <c:v>0.0452991452991452</c:v>
                </c:pt>
                <c:pt idx="1789">
                  <c:v>0.0452991452991452</c:v>
                </c:pt>
                <c:pt idx="1790">
                  <c:v>0.0444444444444444</c:v>
                </c:pt>
                <c:pt idx="1791">
                  <c:v>0.0444444444444444</c:v>
                </c:pt>
                <c:pt idx="1792">
                  <c:v>0.0444444444444444</c:v>
                </c:pt>
                <c:pt idx="1793">
                  <c:v>0.0435897435897435</c:v>
                </c:pt>
                <c:pt idx="1794">
                  <c:v>0.0435897435897435</c:v>
                </c:pt>
                <c:pt idx="1795">
                  <c:v>0.0435897435897435</c:v>
                </c:pt>
                <c:pt idx="1796">
                  <c:v>0.0427350427350427</c:v>
                </c:pt>
                <c:pt idx="1797">
                  <c:v>0.0418803418803418</c:v>
                </c:pt>
                <c:pt idx="1798">
                  <c:v>0.0418803418803418</c:v>
                </c:pt>
                <c:pt idx="1799">
                  <c:v>0.0418803418803418</c:v>
                </c:pt>
                <c:pt idx="1800">
                  <c:v>0.041025641025641</c:v>
                </c:pt>
                <c:pt idx="1801">
                  <c:v>0.041025641025641</c:v>
                </c:pt>
                <c:pt idx="1802">
                  <c:v>0.0401709401709401</c:v>
                </c:pt>
                <c:pt idx="1803">
                  <c:v>0.0401709401709401</c:v>
                </c:pt>
                <c:pt idx="1804">
                  <c:v>0.0401709401709401</c:v>
                </c:pt>
                <c:pt idx="1805">
                  <c:v>0.0393162393162393</c:v>
                </c:pt>
                <c:pt idx="1806">
                  <c:v>0.0384615384615384</c:v>
                </c:pt>
                <c:pt idx="1807">
                  <c:v>0.0376068376068376</c:v>
                </c:pt>
                <c:pt idx="1808">
                  <c:v>0.0376068376068376</c:v>
                </c:pt>
                <c:pt idx="1809">
                  <c:v>0.0367521367521367</c:v>
                </c:pt>
                <c:pt idx="1810">
                  <c:v>0.0358974358974359</c:v>
                </c:pt>
                <c:pt idx="1811">
                  <c:v>0.035042735042735</c:v>
                </c:pt>
                <c:pt idx="1812">
                  <c:v>0.035042735042735</c:v>
                </c:pt>
                <c:pt idx="1813">
                  <c:v>0.0341880341880342</c:v>
                </c:pt>
                <c:pt idx="1814">
                  <c:v>0.0333333333333333</c:v>
                </c:pt>
                <c:pt idx="1815">
                  <c:v>0.0333333333333333</c:v>
                </c:pt>
                <c:pt idx="1816">
                  <c:v>0.0333333333333333</c:v>
                </c:pt>
                <c:pt idx="1817">
                  <c:v>0.0333333333333333</c:v>
                </c:pt>
                <c:pt idx="1818">
                  <c:v>0.0333333333333333</c:v>
                </c:pt>
                <c:pt idx="1819">
                  <c:v>0.0333333333333333</c:v>
                </c:pt>
                <c:pt idx="1820">
                  <c:v>0.0333333333333333</c:v>
                </c:pt>
                <c:pt idx="1821">
                  <c:v>0.0333333333333333</c:v>
                </c:pt>
                <c:pt idx="1822">
                  <c:v>0.0324786324786325</c:v>
                </c:pt>
                <c:pt idx="1823">
                  <c:v>0.0316239316239316</c:v>
                </c:pt>
                <c:pt idx="1824">
                  <c:v>0.0307692307692308</c:v>
                </c:pt>
                <c:pt idx="1825">
                  <c:v>0.0307692307692308</c:v>
                </c:pt>
                <c:pt idx="1826">
                  <c:v>0.0307692307692308</c:v>
                </c:pt>
                <c:pt idx="1827">
                  <c:v>0.0307692307692308</c:v>
                </c:pt>
                <c:pt idx="1828">
                  <c:v>0.0307692307692308</c:v>
                </c:pt>
                <c:pt idx="1829">
                  <c:v>0.0307692307692308</c:v>
                </c:pt>
                <c:pt idx="1830">
                  <c:v>0.0307692307692308</c:v>
                </c:pt>
                <c:pt idx="1831">
                  <c:v>0.0307692307692308</c:v>
                </c:pt>
                <c:pt idx="1832">
                  <c:v>0.0307692307692308</c:v>
                </c:pt>
                <c:pt idx="1833">
                  <c:v>0.0307692307692308</c:v>
                </c:pt>
                <c:pt idx="1834">
                  <c:v>0.0299145299145299</c:v>
                </c:pt>
                <c:pt idx="1835">
                  <c:v>0.0290598290598291</c:v>
                </c:pt>
                <c:pt idx="1836">
                  <c:v>0.0290598290598291</c:v>
                </c:pt>
                <c:pt idx="1837">
                  <c:v>0.0290598290598291</c:v>
                </c:pt>
                <c:pt idx="1838">
                  <c:v>0.0290598290598291</c:v>
                </c:pt>
                <c:pt idx="1839">
                  <c:v>0.0282051282051282</c:v>
                </c:pt>
                <c:pt idx="1840">
                  <c:v>0.0282051282051282</c:v>
                </c:pt>
                <c:pt idx="1841">
                  <c:v>0.0273504273504274</c:v>
                </c:pt>
                <c:pt idx="1842">
                  <c:v>0.0273504273504274</c:v>
                </c:pt>
                <c:pt idx="1843">
                  <c:v>0.0273504273504274</c:v>
                </c:pt>
                <c:pt idx="1844">
                  <c:v>0.0273504273504274</c:v>
                </c:pt>
                <c:pt idx="1845">
                  <c:v>0.0273504273504274</c:v>
                </c:pt>
                <c:pt idx="1846">
                  <c:v>0.0264957264957265</c:v>
                </c:pt>
                <c:pt idx="1847">
                  <c:v>0.0256410256410257</c:v>
                </c:pt>
                <c:pt idx="1848">
                  <c:v>0.0256410256410257</c:v>
                </c:pt>
                <c:pt idx="1849">
                  <c:v>0.0256410256410257</c:v>
                </c:pt>
                <c:pt idx="1850">
                  <c:v>0.0256410256410257</c:v>
                </c:pt>
                <c:pt idx="1851">
                  <c:v>0.0256410256410257</c:v>
                </c:pt>
                <c:pt idx="1852">
                  <c:v>0.0247863247863248</c:v>
                </c:pt>
                <c:pt idx="1853">
                  <c:v>0.023931623931624</c:v>
                </c:pt>
                <c:pt idx="1854">
                  <c:v>0.023931623931624</c:v>
                </c:pt>
                <c:pt idx="1855">
                  <c:v>0.0230769230769231</c:v>
                </c:pt>
                <c:pt idx="1856">
                  <c:v>0.0230769230769231</c:v>
                </c:pt>
                <c:pt idx="1857">
                  <c:v>0.0230769230769231</c:v>
                </c:pt>
                <c:pt idx="1858">
                  <c:v>0.0230769230769231</c:v>
                </c:pt>
                <c:pt idx="1859">
                  <c:v>0.0222222222222222</c:v>
                </c:pt>
                <c:pt idx="1860">
                  <c:v>0.0222222222222222</c:v>
                </c:pt>
                <c:pt idx="1861">
                  <c:v>0.0222222222222222</c:v>
                </c:pt>
                <c:pt idx="1862">
                  <c:v>0.0222222222222222</c:v>
                </c:pt>
                <c:pt idx="1863">
                  <c:v>0.0222222222222222</c:v>
                </c:pt>
                <c:pt idx="1864">
                  <c:v>0.0213675213675214</c:v>
                </c:pt>
                <c:pt idx="1865">
                  <c:v>0.0213675213675214</c:v>
                </c:pt>
                <c:pt idx="1866">
                  <c:v>0.0213675213675214</c:v>
                </c:pt>
                <c:pt idx="1867">
                  <c:v>0.0213675213675214</c:v>
                </c:pt>
                <c:pt idx="1868">
                  <c:v>0.0213675213675214</c:v>
                </c:pt>
                <c:pt idx="1869">
                  <c:v>0.0205128205128205</c:v>
                </c:pt>
                <c:pt idx="1870">
                  <c:v>0.0205128205128205</c:v>
                </c:pt>
                <c:pt idx="1871">
                  <c:v>0.0196581196581197</c:v>
                </c:pt>
                <c:pt idx="1872">
                  <c:v>0.0196581196581197</c:v>
                </c:pt>
                <c:pt idx="1873">
                  <c:v>0.0196581196581197</c:v>
                </c:pt>
                <c:pt idx="1874">
                  <c:v>0.0196581196581197</c:v>
                </c:pt>
                <c:pt idx="1875">
                  <c:v>0.0196581196581197</c:v>
                </c:pt>
                <c:pt idx="1876">
                  <c:v>0.0196581196581197</c:v>
                </c:pt>
                <c:pt idx="1877">
                  <c:v>0.0196581196581197</c:v>
                </c:pt>
                <c:pt idx="1878">
                  <c:v>0.0196581196581197</c:v>
                </c:pt>
                <c:pt idx="1879">
                  <c:v>0.0196581196581197</c:v>
                </c:pt>
                <c:pt idx="1880">
                  <c:v>0.0196581196581197</c:v>
                </c:pt>
                <c:pt idx="1881">
                  <c:v>0.0188034188034188</c:v>
                </c:pt>
                <c:pt idx="1882">
                  <c:v>0.0188034188034188</c:v>
                </c:pt>
                <c:pt idx="1883">
                  <c:v>0.017948717948718</c:v>
                </c:pt>
                <c:pt idx="1884">
                  <c:v>0.017948717948718</c:v>
                </c:pt>
                <c:pt idx="1885">
                  <c:v>0.0170940170940171</c:v>
                </c:pt>
                <c:pt idx="1886">
                  <c:v>0.0162393162393163</c:v>
                </c:pt>
                <c:pt idx="1887">
                  <c:v>0.0153846153846153</c:v>
                </c:pt>
                <c:pt idx="1888">
                  <c:v>0.0153846153846153</c:v>
                </c:pt>
                <c:pt idx="1889">
                  <c:v>0.0153846153846153</c:v>
                </c:pt>
                <c:pt idx="1890">
                  <c:v>0.0145299145299145</c:v>
                </c:pt>
                <c:pt idx="1891">
                  <c:v>0.0145299145299145</c:v>
                </c:pt>
                <c:pt idx="1892">
                  <c:v>0.0145299145299145</c:v>
                </c:pt>
                <c:pt idx="1893">
                  <c:v>0.0136752136752136</c:v>
                </c:pt>
                <c:pt idx="1894">
                  <c:v>0.0128205128205128</c:v>
                </c:pt>
                <c:pt idx="1895">
                  <c:v>0.0128205128205128</c:v>
                </c:pt>
                <c:pt idx="1896">
                  <c:v>0.0128205128205128</c:v>
                </c:pt>
                <c:pt idx="1897">
                  <c:v>0.0128205128205128</c:v>
                </c:pt>
                <c:pt idx="1898">
                  <c:v>0.0128205128205128</c:v>
                </c:pt>
                <c:pt idx="1899">
                  <c:v>0.0128205128205128</c:v>
                </c:pt>
                <c:pt idx="1900">
                  <c:v>0.0128205128205128</c:v>
                </c:pt>
                <c:pt idx="1901">
                  <c:v>0.0128205128205128</c:v>
                </c:pt>
                <c:pt idx="1902">
                  <c:v>0.0119658119658119</c:v>
                </c:pt>
                <c:pt idx="1903">
                  <c:v>0.0119658119658119</c:v>
                </c:pt>
                <c:pt idx="1904">
                  <c:v>0.0111111111111111</c:v>
                </c:pt>
                <c:pt idx="1905">
                  <c:v>0.0111111111111111</c:v>
                </c:pt>
                <c:pt idx="1906">
                  <c:v>0.0111111111111111</c:v>
                </c:pt>
                <c:pt idx="1907">
                  <c:v>0.0102564102564102</c:v>
                </c:pt>
                <c:pt idx="1908">
                  <c:v>0.0102564102564102</c:v>
                </c:pt>
                <c:pt idx="1909">
                  <c:v>0.00940170940170937</c:v>
                </c:pt>
                <c:pt idx="1910">
                  <c:v>0.00940170940170937</c:v>
                </c:pt>
                <c:pt idx="1911">
                  <c:v>0.00854700854700851</c:v>
                </c:pt>
                <c:pt idx="1912">
                  <c:v>0.00769230769230766</c:v>
                </c:pt>
                <c:pt idx="1913">
                  <c:v>0.00683760683760681</c:v>
                </c:pt>
                <c:pt idx="1914">
                  <c:v>0.00683760683760681</c:v>
                </c:pt>
                <c:pt idx="1915">
                  <c:v>0.00598290598290596</c:v>
                </c:pt>
                <c:pt idx="1916">
                  <c:v>0.00512820512820511</c:v>
                </c:pt>
                <c:pt idx="1917">
                  <c:v>0.00512820512820511</c:v>
                </c:pt>
                <c:pt idx="1918">
                  <c:v>0.00512820512820511</c:v>
                </c:pt>
                <c:pt idx="1919">
                  <c:v>0.00512820512820511</c:v>
                </c:pt>
                <c:pt idx="1920">
                  <c:v>0.00427350427350426</c:v>
                </c:pt>
                <c:pt idx="1921">
                  <c:v>0.00427350427350426</c:v>
                </c:pt>
                <c:pt idx="1922">
                  <c:v>0.00341880341880341</c:v>
                </c:pt>
                <c:pt idx="1923">
                  <c:v>0.00341880341880341</c:v>
                </c:pt>
                <c:pt idx="1924">
                  <c:v>0.00341880341880341</c:v>
                </c:pt>
                <c:pt idx="1925">
                  <c:v>0.00341880341880341</c:v>
                </c:pt>
                <c:pt idx="1926">
                  <c:v>0.00256410256410255</c:v>
                </c:pt>
                <c:pt idx="1927">
                  <c:v>0.0017094017094017</c:v>
                </c:pt>
                <c:pt idx="1928">
                  <c:v>0.0017094017094017</c:v>
                </c:pt>
                <c:pt idx="1929">
                  <c:v>0.000854700854700851</c:v>
                </c:pt>
                <c:pt idx="1930">
                  <c:v>0.000854700854700851</c:v>
                </c:pt>
                <c:pt idx="1931">
                  <c:v>0.000854700854700851</c:v>
                </c:pt>
                <c:pt idx="1932">
                  <c:v>0.000854700854700851</c:v>
                </c:pt>
                <c:pt idx="1933">
                  <c:v>0.0</c:v>
                </c:pt>
              </c:numCache>
            </c:numRef>
          </c:xVal>
          <c:yVal>
            <c:numRef>
              <c:f>'Logistic Regression'!$BT$4:$BT$1937</c:f>
              <c:numCache>
                <c:formatCode>General</c:formatCode>
                <c:ptCount val="1934"/>
                <c:pt idx="0">
                  <c:v>1.0</c:v>
                </c:pt>
                <c:pt idx="1">
                  <c:v>1.0</c:v>
                </c:pt>
                <c:pt idx="2">
                  <c:v>1.0</c:v>
                </c:pt>
                <c:pt idx="3">
                  <c:v>1.0</c:v>
                </c:pt>
                <c:pt idx="4">
                  <c:v>0.998689384010485</c:v>
                </c:pt>
                <c:pt idx="5">
                  <c:v>0.998689384010485</c:v>
                </c:pt>
                <c:pt idx="6">
                  <c:v>0.998689384010485</c:v>
                </c:pt>
                <c:pt idx="7">
                  <c:v>0.998689384010485</c:v>
                </c:pt>
                <c:pt idx="8">
                  <c:v>0.998689384010485</c:v>
                </c:pt>
                <c:pt idx="9">
                  <c:v>0.998689384010485</c:v>
                </c:pt>
                <c:pt idx="10">
                  <c:v>0.998689384010485</c:v>
                </c:pt>
                <c:pt idx="11">
                  <c:v>0.998689384010485</c:v>
                </c:pt>
                <c:pt idx="12">
                  <c:v>0.998689384010485</c:v>
                </c:pt>
                <c:pt idx="13">
                  <c:v>0.99737876802097</c:v>
                </c:pt>
                <c:pt idx="14">
                  <c:v>0.99737876802097</c:v>
                </c:pt>
                <c:pt idx="15">
                  <c:v>0.99737876802097</c:v>
                </c:pt>
                <c:pt idx="16">
                  <c:v>0.99737876802097</c:v>
                </c:pt>
                <c:pt idx="17">
                  <c:v>0.99737876802097</c:v>
                </c:pt>
                <c:pt idx="18">
                  <c:v>0.99737876802097</c:v>
                </c:pt>
                <c:pt idx="19">
                  <c:v>0.99737876802097</c:v>
                </c:pt>
                <c:pt idx="20">
                  <c:v>0.99737876802097</c:v>
                </c:pt>
                <c:pt idx="21">
                  <c:v>0.99737876802097</c:v>
                </c:pt>
                <c:pt idx="22">
                  <c:v>0.99737876802097</c:v>
                </c:pt>
                <c:pt idx="23">
                  <c:v>0.99737876802097</c:v>
                </c:pt>
                <c:pt idx="24">
                  <c:v>0.996068152031455</c:v>
                </c:pt>
                <c:pt idx="25">
                  <c:v>0.996068152031455</c:v>
                </c:pt>
                <c:pt idx="26">
                  <c:v>0.996068152031455</c:v>
                </c:pt>
                <c:pt idx="27">
                  <c:v>0.996068152031455</c:v>
                </c:pt>
                <c:pt idx="28">
                  <c:v>0.996068152031455</c:v>
                </c:pt>
                <c:pt idx="29">
                  <c:v>0.996068152031455</c:v>
                </c:pt>
                <c:pt idx="30">
                  <c:v>0.996068152031455</c:v>
                </c:pt>
                <c:pt idx="31">
                  <c:v>0.996068152031455</c:v>
                </c:pt>
                <c:pt idx="32">
                  <c:v>0.996068152031455</c:v>
                </c:pt>
                <c:pt idx="33">
                  <c:v>0.996068152031455</c:v>
                </c:pt>
                <c:pt idx="34">
                  <c:v>0.99475753604194</c:v>
                </c:pt>
                <c:pt idx="35">
                  <c:v>0.99475753604194</c:v>
                </c:pt>
                <c:pt idx="36">
                  <c:v>0.99475753604194</c:v>
                </c:pt>
                <c:pt idx="37">
                  <c:v>0.99475753604194</c:v>
                </c:pt>
                <c:pt idx="38">
                  <c:v>0.99475753604194</c:v>
                </c:pt>
                <c:pt idx="39">
                  <c:v>0.99475753604194</c:v>
                </c:pt>
                <c:pt idx="40">
                  <c:v>0.99475753604194</c:v>
                </c:pt>
                <c:pt idx="41">
                  <c:v>0.99475753604194</c:v>
                </c:pt>
                <c:pt idx="42">
                  <c:v>0.99475753604194</c:v>
                </c:pt>
                <c:pt idx="43">
                  <c:v>0.99475753604194</c:v>
                </c:pt>
                <c:pt idx="44">
                  <c:v>0.99475753604194</c:v>
                </c:pt>
                <c:pt idx="45">
                  <c:v>0.993446920052425</c:v>
                </c:pt>
                <c:pt idx="46">
                  <c:v>0.993446920052425</c:v>
                </c:pt>
                <c:pt idx="47">
                  <c:v>0.992136304062909</c:v>
                </c:pt>
                <c:pt idx="48">
                  <c:v>0.990825688073395</c:v>
                </c:pt>
                <c:pt idx="49">
                  <c:v>0.990825688073395</c:v>
                </c:pt>
                <c:pt idx="50">
                  <c:v>0.990825688073395</c:v>
                </c:pt>
                <c:pt idx="51">
                  <c:v>0.990825688073395</c:v>
                </c:pt>
                <c:pt idx="52">
                  <c:v>0.990825688073395</c:v>
                </c:pt>
                <c:pt idx="53">
                  <c:v>0.990825688073395</c:v>
                </c:pt>
                <c:pt idx="54">
                  <c:v>0.990825688073395</c:v>
                </c:pt>
                <c:pt idx="55">
                  <c:v>0.990825688073395</c:v>
                </c:pt>
                <c:pt idx="56">
                  <c:v>0.990825688073395</c:v>
                </c:pt>
                <c:pt idx="57">
                  <c:v>0.990825688073395</c:v>
                </c:pt>
                <c:pt idx="58">
                  <c:v>0.989515072083879</c:v>
                </c:pt>
                <c:pt idx="59">
                  <c:v>0.989515072083879</c:v>
                </c:pt>
                <c:pt idx="60">
                  <c:v>0.988204456094364</c:v>
                </c:pt>
                <c:pt idx="61">
                  <c:v>0.988204456094364</c:v>
                </c:pt>
                <c:pt idx="62">
                  <c:v>0.988204456094364</c:v>
                </c:pt>
                <c:pt idx="63">
                  <c:v>0.988204456094364</c:v>
                </c:pt>
                <c:pt idx="64">
                  <c:v>0.986893840104849</c:v>
                </c:pt>
                <c:pt idx="65">
                  <c:v>0.986893840104849</c:v>
                </c:pt>
                <c:pt idx="66">
                  <c:v>0.986893840104849</c:v>
                </c:pt>
                <c:pt idx="67">
                  <c:v>0.986893840104849</c:v>
                </c:pt>
                <c:pt idx="68">
                  <c:v>0.986893840104849</c:v>
                </c:pt>
                <c:pt idx="69">
                  <c:v>0.986893840104849</c:v>
                </c:pt>
                <c:pt idx="70">
                  <c:v>0.986893840104849</c:v>
                </c:pt>
                <c:pt idx="71">
                  <c:v>0.986893840104849</c:v>
                </c:pt>
                <c:pt idx="72">
                  <c:v>0.986893840104849</c:v>
                </c:pt>
                <c:pt idx="73">
                  <c:v>0.985583224115334</c:v>
                </c:pt>
                <c:pt idx="74">
                  <c:v>0.984272608125819</c:v>
                </c:pt>
                <c:pt idx="75">
                  <c:v>0.984272608125819</c:v>
                </c:pt>
                <c:pt idx="76">
                  <c:v>0.984272608125819</c:v>
                </c:pt>
                <c:pt idx="77">
                  <c:v>0.984272608125819</c:v>
                </c:pt>
                <c:pt idx="78">
                  <c:v>0.984272608125819</c:v>
                </c:pt>
                <c:pt idx="79">
                  <c:v>0.982961992136304</c:v>
                </c:pt>
                <c:pt idx="80">
                  <c:v>0.982961992136304</c:v>
                </c:pt>
                <c:pt idx="81">
                  <c:v>0.982961992136304</c:v>
                </c:pt>
                <c:pt idx="82">
                  <c:v>0.982961992136304</c:v>
                </c:pt>
                <c:pt idx="83">
                  <c:v>0.981651376146789</c:v>
                </c:pt>
                <c:pt idx="84">
                  <c:v>0.980340760157274</c:v>
                </c:pt>
                <c:pt idx="85">
                  <c:v>0.980340760157274</c:v>
                </c:pt>
                <c:pt idx="86">
                  <c:v>0.980340760157274</c:v>
                </c:pt>
                <c:pt idx="87">
                  <c:v>0.980340760157274</c:v>
                </c:pt>
                <c:pt idx="88">
                  <c:v>0.980340760157274</c:v>
                </c:pt>
                <c:pt idx="89">
                  <c:v>0.980340760157274</c:v>
                </c:pt>
                <c:pt idx="90">
                  <c:v>0.980340760157274</c:v>
                </c:pt>
                <c:pt idx="91">
                  <c:v>0.980340760157274</c:v>
                </c:pt>
                <c:pt idx="92">
                  <c:v>0.979030144167759</c:v>
                </c:pt>
                <c:pt idx="93">
                  <c:v>0.979030144167759</c:v>
                </c:pt>
                <c:pt idx="94">
                  <c:v>0.979030144167759</c:v>
                </c:pt>
                <c:pt idx="95">
                  <c:v>0.979030144167759</c:v>
                </c:pt>
                <c:pt idx="96">
                  <c:v>0.979030144167759</c:v>
                </c:pt>
                <c:pt idx="97">
                  <c:v>0.979030144167759</c:v>
                </c:pt>
                <c:pt idx="98">
                  <c:v>0.979030144167759</c:v>
                </c:pt>
                <c:pt idx="99">
                  <c:v>0.979030144167759</c:v>
                </c:pt>
                <c:pt idx="100">
                  <c:v>0.979030144167759</c:v>
                </c:pt>
                <c:pt idx="101">
                  <c:v>0.979030144167759</c:v>
                </c:pt>
                <c:pt idx="102">
                  <c:v>0.977719528178244</c:v>
                </c:pt>
                <c:pt idx="103">
                  <c:v>0.977719528178244</c:v>
                </c:pt>
                <c:pt idx="104">
                  <c:v>0.976408912188729</c:v>
                </c:pt>
                <c:pt idx="105">
                  <c:v>0.976408912188729</c:v>
                </c:pt>
                <c:pt idx="106">
                  <c:v>0.976408912188729</c:v>
                </c:pt>
                <c:pt idx="107">
                  <c:v>0.976408912188729</c:v>
                </c:pt>
                <c:pt idx="108">
                  <c:v>0.976408912188729</c:v>
                </c:pt>
                <c:pt idx="109">
                  <c:v>0.976408912188729</c:v>
                </c:pt>
                <c:pt idx="110">
                  <c:v>0.976408912188729</c:v>
                </c:pt>
                <c:pt idx="111">
                  <c:v>0.976408912188729</c:v>
                </c:pt>
                <c:pt idx="112">
                  <c:v>0.976408912188729</c:v>
                </c:pt>
                <c:pt idx="113">
                  <c:v>0.976408912188729</c:v>
                </c:pt>
                <c:pt idx="114">
                  <c:v>0.976408912188729</c:v>
                </c:pt>
                <c:pt idx="115">
                  <c:v>0.976408912188729</c:v>
                </c:pt>
                <c:pt idx="116">
                  <c:v>0.976408912188729</c:v>
                </c:pt>
                <c:pt idx="117">
                  <c:v>0.975098296199214</c:v>
                </c:pt>
                <c:pt idx="118">
                  <c:v>0.975098296199214</c:v>
                </c:pt>
                <c:pt idx="119">
                  <c:v>0.975098296199214</c:v>
                </c:pt>
                <c:pt idx="120">
                  <c:v>0.975098296199214</c:v>
                </c:pt>
                <c:pt idx="121">
                  <c:v>0.975098296199214</c:v>
                </c:pt>
                <c:pt idx="122">
                  <c:v>0.975098296199214</c:v>
                </c:pt>
                <c:pt idx="123">
                  <c:v>0.973787680209698</c:v>
                </c:pt>
                <c:pt idx="124">
                  <c:v>0.973787680209698</c:v>
                </c:pt>
                <c:pt idx="125">
                  <c:v>0.973787680209698</c:v>
                </c:pt>
                <c:pt idx="126">
                  <c:v>0.973787680209698</c:v>
                </c:pt>
                <c:pt idx="127">
                  <c:v>0.973787680209698</c:v>
                </c:pt>
                <c:pt idx="128">
                  <c:v>0.973787680209698</c:v>
                </c:pt>
                <c:pt idx="129">
                  <c:v>0.973787680209698</c:v>
                </c:pt>
                <c:pt idx="130">
                  <c:v>0.973787680209698</c:v>
                </c:pt>
                <c:pt idx="131">
                  <c:v>0.973787680209698</c:v>
                </c:pt>
                <c:pt idx="132">
                  <c:v>0.973787680209698</c:v>
                </c:pt>
                <c:pt idx="133">
                  <c:v>0.973787680209698</c:v>
                </c:pt>
                <c:pt idx="134">
                  <c:v>0.973787680209698</c:v>
                </c:pt>
                <c:pt idx="135">
                  <c:v>0.973787680209698</c:v>
                </c:pt>
                <c:pt idx="136">
                  <c:v>0.973787680209698</c:v>
                </c:pt>
                <c:pt idx="137">
                  <c:v>0.972477064220183</c:v>
                </c:pt>
                <c:pt idx="138">
                  <c:v>0.972477064220183</c:v>
                </c:pt>
                <c:pt idx="139">
                  <c:v>0.972477064220183</c:v>
                </c:pt>
                <c:pt idx="140">
                  <c:v>0.972477064220183</c:v>
                </c:pt>
                <c:pt idx="141">
                  <c:v>0.972477064220183</c:v>
                </c:pt>
                <c:pt idx="142">
                  <c:v>0.972477064220183</c:v>
                </c:pt>
                <c:pt idx="143">
                  <c:v>0.972477064220183</c:v>
                </c:pt>
                <c:pt idx="144">
                  <c:v>0.972477064220183</c:v>
                </c:pt>
                <c:pt idx="145">
                  <c:v>0.971166448230668</c:v>
                </c:pt>
                <c:pt idx="146">
                  <c:v>0.971166448230668</c:v>
                </c:pt>
                <c:pt idx="147">
                  <c:v>0.971166448230668</c:v>
                </c:pt>
                <c:pt idx="148">
                  <c:v>0.971166448230668</c:v>
                </c:pt>
                <c:pt idx="149">
                  <c:v>0.971166448230668</c:v>
                </c:pt>
                <c:pt idx="150">
                  <c:v>0.969855832241153</c:v>
                </c:pt>
                <c:pt idx="151">
                  <c:v>0.969855832241153</c:v>
                </c:pt>
                <c:pt idx="152">
                  <c:v>0.969855832241153</c:v>
                </c:pt>
                <c:pt idx="153">
                  <c:v>0.969855832241153</c:v>
                </c:pt>
                <c:pt idx="154">
                  <c:v>0.969855832241153</c:v>
                </c:pt>
                <c:pt idx="155">
                  <c:v>0.969855832241153</c:v>
                </c:pt>
                <c:pt idx="156">
                  <c:v>0.969855832241153</c:v>
                </c:pt>
                <c:pt idx="157">
                  <c:v>0.969855832241153</c:v>
                </c:pt>
                <c:pt idx="158">
                  <c:v>0.969855832241153</c:v>
                </c:pt>
                <c:pt idx="159">
                  <c:v>0.969855832241153</c:v>
                </c:pt>
                <c:pt idx="160">
                  <c:v>0.969855832241153</c:v>
                </c:pt>
                <c:pt idx="161">
                  <c:v>0.969855832241153</c:v>
                </c:pt>
                <c:pt idx="162">
                  <c:v>0.968545216251638</c:v>
                </c:pt>
                <c:pt idx="163">
                  <c:v>0.967234600262123</c:v>
                </c:pt>
                <c:pt idx="164">
                  <c:v>0.967234600262123</c:v>
                </c:pt>
                <c:pt idx="165">
                  <c:v>0.965923984272608</c:v>
                </c:pt>
                <c:pt idx="166">
                  <c:v>0.965923984272608</c:v>
                </c:pt>
                <c:pt idx="167">
                  <c:v>0.964613368283093</c:v>
                </c:pt>
                <c:pt idx="168">
                  <c:v>0.963302752293578</c:v>
                </c:pt>
                <c:pt idx="169">
                  <c:v>0.963302752293578</c:v>
                </c:pt>
                <c:pt idx="170">
                  <c:v>0.963302752293578</c:v>
                </c:pt>
                <c:pt idx="171">
                  <c:v>0.963302752293578</c:v>
                </c:pt>
                <c:pt idx="172">
                  <c:v>0.963302752293578</c:v>
                </c:pt>
                <c:pt idx="173">
                  <c:v>0.963302752293578</c:v>
                </c:pt>
                <c:pt idx="174">
                  <c:v>0.963302752293578</c:v>
                </c:pt>
                <c:pt idx="175">
                  <c:v>0.961992136304063</c:v>
                </c:pt>
                <c:pt idx="176">
                  <c:v>0.961992136304063</c:v>
                </c:pt>
                <c:pt idx="177">
                  <c:v>0.961992136304063</c:v>
                </c:pt>
                <c:pt idx="178">
                  <c:v>0.961992136304063</c:v>
                </c:pt>
                <c:pt idx="179">
                  <c:v>0.961992136304063</c:v>
                </c:pt>
                <c:pt idx="180">
                  <c:v>0.961992136304063</c:v>
                </c:pt>
                <c:pt idx="181">
                  <c:v>0.961992136304063</c:v>
                </c:pt>
                <c:pt idx="182">
                  <c:v>0.960681520314548</c:v>
                </c:pt>
                <c:pt idx="183">
                  <c:v>0.959370904325033</c:v>
                </c:pt>
                <c:pt idx="184">
                  <c:v>0.959370904325033</c:v>
                </c:pt>
                <c:pt idx="185">
                  <c:v>0.959370904325033</c:v>
                </c:pt>
                <c:pt idx="186">
                  <c:v>0.958060288335518</c:v>
                </c:pt>
                <c:pt idx="187">
                  <c:v>0.956749672346003</c:v>
                </c:pt>
                <c:pt idx="188">
                  <c:v>0.956749672346003</c:v>
                </c:pt>
                <c:pt idx="189">
                  <c:v>0.956749672346003</c:v>
                </c:pt>
                <c:pt idx="190">
                  <c:v>0.955439056356487</c:v>
                </c:pt>
                <c:pt idx="191">
                  <c:v>0.955439056356487</c:v>
                </c:pt>
                <c:pt idx="192">
                  <c:v>0.955439056356487</c:v>
                </c:pt>
                <c:pt idx="193">
                  <c:v>0.955439056356487</c:v>
                </c:pt>
                <c:pt idx="194">
                  <c:v>0.955439056356487</c:v>
                </c:pt>
                <c:pt idx="195">
                  <c:v>0.955439056356487</c:v>
                </c:pt>
                <c:pt idx="196">
                  <c:v>0.955439056356487</c:v>
                </c:pt>
                <c:pt idx="197">
                  <c:v>0.954128440366972</c:v>
                </c:pt>
                <c:pt idx="198">
                  <c:v>0.954128440366972</c:v>
                </c:pt>
                <c:pt idx="199">
                  <c:v>0.954128440366972</c:v>
                </c:pt>
                <c:pt idx="200">
                  <c:v>0.954128440366972</c:v>
                </c:pt>
                <c:pt idx="201">
                  <c:v>0.954128440366972</c:v>
                </c:pt>
                <c:pt idx="202">
                  <c:v>0.952817824377457</c:v>
                </c:pt>
                <c:pt idx="203">
                  <c:v>0.952817824377457</c:v>
                </c:pt>
                <c:pt idx="204">
                  <c:v>0.952817824377457</c:v>
                </c:pt>
                <c:pt idx="205">
                  <c:v>0.952817824377457</c:v>
                </c:pt>
                <c:pt idx="206">
                  <c:v>0.952817824377457</c:v>
                </c:pt>
                <c:pt idx="207">
                  <c:v>0.952817824377457</c:v>
                </c:pt>
                <c:pt idx="208">
                  <c:v>0.952817824377457</c:v>
                </c:pt>
                <c:pt idx="209">
                  <c:v>0.952817824377457</c:v>
                </c:pt>
                <c:pt idx="210">
                  <c:v>0.952817824377457</c:v>
                </c:pt>
                <c:pt idx="211">
                  <c:v>0.951507208387942</c:v>
                </c:pt>
                <c:pt idx="212">
                  <c:v>0.950196592398427</c:v>
                </c:pt>
                <c:pt idx="213">
                  <c:v>0.950196592398427</c:v>
                </c:pt>
                <c:pt idx="214">
                  <c:v>0.950196592398427</c:v>
                </c:pt>
                <c:pt idx="215">
                  <c:v>0.950196592398427</c:v>
                </c:pt>
                <c:pt idx="216">
                  <c:v>0.948885976408912</c:v>
                </c:pt>
                <c:pt idx="217">
                  <c:v>0.948885976408912</c:v>
                </c:pt>
                <c:pt idx="218">
                  <c:v>0.948885976408912</c:v>
                </c:pt>
                <c:pt idx="219">
                  <c:v>0.948885976408912</c:v>
                </c:pt>
                <c:pt idx="220">
                  <c:v>0.947575360419397</c:v>
                </c:pt>
                <c:pt idx="221">
                  <c:v>0.946264744429882</c:v>
                </c:pt>
                <c:pt idx="222">
                  <c:v>0.946264744429882</c:v>
                </c:pt>
                <c:pt idx="223">
                  <c:v>0.946264744429882</c:v>
                </c:pt>
                <c:pt idx="224">
                  <c:v>0.946264744429882</c:v>
                </c:pt>
                <c:pt idx="225">
                  <c:v>0.946264744429882</c:v>
                </c:pt>
                <c:pt idx="226">
                  <c:v>0.946264744429882</c:v>
                </c:pt>
                <c:pt idx="227">
                  <c:v>0.946264744429882</c:v>
                </c:pt>
                <c:pt idx="228">
                  <c:v>0.946264744429882</c:v>
                </c:pt>
                <c:pt idx="229">
                  <c:v>0.946264744429882</c:v>
                </c:pt>
                <c:pt idx="230">
                  <c:v>0.944954128440367</c:v>
                </c:pt>
                <c:pt idx="231">
                  <c:v>0.944954128440367</c:v>
                </c:pt>
                <c:pt idx="232">
                  <c:v>0.944954128440367</c:v>
                </c:pt>
                <c:pt idx="233">
                  <c:v>0.943643512450852</c:v>
                </c:pt>
                <c:pt idx="234">
                  <c:v>0.943643512450852</c:v>
                </c:pt>
                <c:pt idx="235">
                  <c:v>0.943643512450852</c:v>
                </c:pt>
                <c:pt idx="236">
                  <c:v>0.943643512450852</c:v>
                </c:pt>
                <c:pt idx="237">
                  <c:v>0.943643512450852</c:v>
                </c:pt>
                <c:pt idx="238">
                  <c:v>0.943643512450852</c:v>
                </c:pt>
                <c:pt idx="239">
                  <c:v>0.942332896461337</c:v>
                </c:pt>
                <c:pt idx="240">
                  <c:v>0.941022280471822</c:v>
                </c:pt>
                <c:pt idx="241">
                  <c:v>0.939711664482307</c:v>
                </c:pt>
                <c:pt idx="242">
                  <c:v>0.938401048492792</c:v>
                </c:pt>
                <c:pt idx="243">
                  <c:v>0.938401048492792</c:v>
                </c:pt>
                <c:pt idx="244">
                  <c:v>0.937090432503276</c:v>
                </c:pt>
                <c:pt idx="245">
                  <c:v>0.937090432503276</c:v>
                </c:pt>
                <c:pt idx="246">
                  <c:v>0.937090432503276</c:v>
                </c:pt>
                <c:pt idx="247">
                  <c:v>0.937090432503276</c:v>
                </c:pt>
                <c:pt idx="248">
                  <c:v>0.935779816513761</c:v>
                </c:pt>
                <c:pt idx="249">
                  <c:v>0.935779816513761</c:v>
                </c:pt>
                <c:pt idx="250">
                  <c:v>0.935779816513761</c:v>
                </c:pt>
                <c:pt idx="251">
                  <c:v>0.935779816513761</c:v>
                </c:pt>
                <c:pt idx="252">
                  <c:v>0.935779816513761</c:v>
                </c:pt>
                <c:pt idx="253">
                  <c:v>0.934469200524246</c:v>
                </c:pt>
                <c:pt idx="254">
                  <c:v>0.934469200524246</c:v>
                </c:pt>
                <c:pt idx="255">
                  <c:v>0.934469200524246</c:v>
                </c:pt>
                <c:pt idx="256">
                  <c:v>0.934469200524246</c:v>
                </c:pt>
                <c:pt idx="257">
                  <c:v>0.934469200524246</c:v>
                </c:pt>
                <c:pt idx="258">
                  <c:v>0.934469200524246</c:v>
                </c:pt>
                <c:pt idx="259">
                  <c:v>0.934469200524246</c:v>
                </c:pt>
                <c:pt idx="260">
                  <c:v>0.934469200524246</c:v>
                </c:pt>
                <c:pt idx="261">
                  <c:v>0.933158584534731</c:v>
                </c:pt>
                <c:pt idx="262">
                  <c:v>0.931847968545216</c:v>
                </c:pt>
                <c:pt idx="263">
                  <c:v>0.931847968545216</c:v>
                </c:pt>
                <c:pt idx="264">
                  <c:v>0.931847968545216</c:v>
                </c:pt>
                <c:pt idx="265">
                  <c:v>0.931847968545216</c:v>
                </c:pt>
                <c:pt idx="266">
                  <c:v>0.931847968545216</c:v>
                </c:pt>
                <c:pt idx="267">
                  <c:v>0.931847968545216</c:v>
                </c:pt>
                <c:pt idx="268">
                  <c:v>0.931847968545216</c:v>
                </c:pt>
                <c:pt idx="269">
                  <c:v>0.931847968545216</c:v>
                </c:pt>
                <c:pt idx="270">
                  <c:v>0.931847968545216</c:v>
                </c:pt>
                <c:pt idx="271">
                  <c:v>0.931847968545216</c:v>
                </c:pt>
                <c:pt idx="272">
                  <c:v>0.931847968545216</c:v>
                </c:pt>
                <c:pt idx="273">
                  <c:v>0.930537352555701</c:v>
                </c:pt>
                <c:pt idx="274">
                  <c:v>0.930537352555701</c:v>
                </c:pt>
                <c:pt idx="275">
                  <c:v>0.930537352555701</c:v>
                </c:pt>
                <c:pt idx="276">
                  <c:v>0.929226736566186</c:v>
                </c:pt>
                <c:pt idx="277">
                  <c:v>0.929226736566186</c:v>
                </c:pt>
                <c:pt idx="278">
                  <c:v>0.929226736566186</c:v>
                </c:pt>
                <c:pt idx="279">
                  <c:v>0.929226736566186</c:v>
                </c:pt>
                <c:pt idx="280">
                  <c:v>0.929226736566186</c:v>
                </c:pt>
                <c:pt idx="281">
                  <c:v>0.929226736566186</c:v>
                </c:pt>
                <c:pt idx="282">
                  <c:v>0.929226736566186</c:v>
                </c:pt>
                <c:pt idx="283">
                  <c:v>0.929226736566186</c:v>
                </c:pt>
                <c:pt idx="284">
                  <c:v>0.929226736566186</c:v>
                </c:pt>
                <c:pt idx="285">
                  <c:v>0.929226736566186</c:v>
                </c:pt>
                <c:pt idx="286">
                  <c:v>0.929226736566186</c:v>
                </c:pt>
                <c:pt idx="287">
                  <c:v>0.929226736566186</c:v>
                </c:pt>
                <c:pt idx="288">
                  <c:v>0.929226736566186</c:v>
                </c:pt>
                <c:pt idx="289">
                  <c:v>0.929226736566186</c:v>
                </c:pt>
                <c:pt idx="290">
                  <c:v>0.929226736566186</c:v>
                </c:pt>
                <c:pt idx="291">
                  <c:v>0.927916120576671</c:v>
                </c:pt>
                <c:pt idx="292">
                  <c:v>0.926605504587156</c:v>
                </c:pt>
                <c:pt idx="293">
                  <c:v>0.926605504587156</c:v>
                </c:pt>
                <c:pt idx="294">
                  <c:v>0.926605504587156</c:v>
                </c:pt>
                <c:pt idx="295">
                  <c:v>0.926605504587156</c:v>
                </c:pt>
                <c:pt idx="296">
                  <c:v>0.925294888597641</c:v>
                </c:pt>
                <c:pt idx="297">
                  <c:v>0.925294888597641</c:v>
                </c:pt>
                <c:pt idx="298">
                  <c:v>0.925294888597641</c:v>
                </c:pt>
                <c:pt idx="299">
                  <c:v>0.925294888597641</c:v>
                </c:pt>
                <c:pt idx="300">
                  <c:v>0.925294888597641</c:v>
                </c:pt>
                <c:pt idx="301">
                  <c:v>0.925294888597641</c:v>
                </c:pt>
                <c:pt idx="302">
                  <c:v>0.925294888597641</c:v>
                </c:pt>
                <c:pt idx="303">
                  <c:v>0.925294888597641</c:v>
                </c:pt>
                <c:pt idx="304">
                  <c:v>0.923984272608126</c:v>
                </c:pt>
                <c:pt idx="305">
                  <c:v>0.923984272608126</c:v>
                </c:pt>
                <c:pt idx="306">
                  <c:v>0.922673656618611</c:v>
                </c:pt>
                <c:pt idx="307">
                  <c:v>0.922673656618611</c:v>
                </c:pt>
                <c:pt idx="308">
                  <c:v>0.921363040629096</c:v>
                </c:pt>
                <c:pt idx="309">
                  <c:v>0.920052424639581</c:v>
                </c:pt>
                <c:pt idx="310">
                  <c:v>0.918741808650065</c:v>
                </c:pt>
                <c:pt idx="311">
                  <c:v>0.918741808650065</c:v>
                </c:pt>
                <c:pt idx="312">
                  <c:v>0.918741808650065</c:v>
                </c:pt>
                <c:pt idx="313">
                  <c:v>0.918741808650065</c:v>
                </c:pt>
                <c:pt idx="314">
                  <c:v>0.918741808650065</c:v>
                </c:pt>
                <c:pt idx="315">
                  <c:v>0.918741808650065</c:v>
                </c:pt>
                <c:pt idx="316">
                  <c:v>0.91743119266055</c:v>
                </c:pt>
                <c:pt idx="317">
                  <c:v>0.91743119266055</c:v>
                </c:pt>
                <c:pt idx="318">
                  <c:v>0.916120576671035</c:v>
                </c:pt>
                <c:pt idx="319">
                  <c:v>0.916120576671035</c:v>
                </c:pt>
                <c:pt idx="320">
                  <c:v>0.916120576671035</c:v>
                </c:pt>
                <c:pt idx="321">
                  <c:v>0.91480996068152</c:v>
                </c:pt>
                <c:pt idx="322">
                  <c:v>0.913499344692005</c:v>
                </c:pt>
                <c:pt idx="323">
                  <c:v>0.913499344692005</c:v>
                </c:pt>
                <c:pt idx="324">
                  <c:v>0.91218872870249</c:v>
                </c:pt>
                <c:pt idx="325">
                  <c:v>0.91218872870249</c:v>
                </c:pt>
                <c:pt idx="326">
                  <c:v>0.91218872870249</c:v>
                </c:pt>
                <c:pt idx="327">
                  <c:v>0.91218872870249</c:v>
                </c:pt>
                <c:pt idx="328">
                  <c:v>0.910878112712975</c:v>
                </c:pt>
                <c:pt idx="329">
                  <c:v>0.90956749672346</c:v>
                </c:pt>
                <c:pt idx="330">
                  <c:v>0.90956749672346</c:v>
                </c:pt>
                <c:pt idx="331">
                  <c:v>0.90956749672346</c:v>
                </c:pt>
                <c:pt idx="332">
                  <c:v>0.90956749672346</c:v>
                </c:pt>
                <c:pt idx="333">
                  <c:v>0.908256880733945</c:v>
                </c:pt>
                <c:pt idx="334">
                  <c:v>0.908256880733945</c:v>
                </c:pt>
                <c:pt idx="335">
                  <c:v>0.908256880733945</c:v>
                </c:pt>
                <c:pt idx="336">
                  <c:v>0.908256880733945</c:v>
                </c:pt>
                <c:pt idx="337">
                  <c:v>0.908256880733945</c:v>
                </c:pt>
                <c:pt idx="338">
                  <c:v>0.908256880733945</c:v>
                </c:pt>
                <c:pt idx="339">
                  <c:v>0.908256880733945</c:v>
                </c:pt>
                <c:pt idx="340">
                  <c:v>0.908256880733945</c:v>
                </c:pt>
                <c:pt idx="341">
                  <c:v>0.908256880733945</c:v>
                </c:pt>
                <c:pt idx="342">
                  <c:v>0.908256880733945</c:v>
                </c:pt>
                <c:pt idx="343">
                  <c:v>0.908256880733945</c:v>
                </c:pt>
                <c:pt idx="344">
                  <c:v>0.90694626474443</c:v>
                </c:pt>
                <c:pt idx="345">
                  <c:v>0.905635648754915</c:v>
                </c:pt>
                <c:pt idx="346">
                  <c:v>0.9043250327654</c:v>
                </c:pt>
                <c:pt idx="347">
                  <c:v>0.9043250327654</c:v>
                </c:pt>
                <c:pt idx="348">
                  <c:v>0.903014416775885</c:v>
                </c:pt>
                <c:pt idx="349">
                  <c:v>0.903014416775885</c:v>
                </c:pt>
                <c:pt idx="350">
                  <c:v>0.903014416775885</c:v>
                </c:pt>
                <c:pt idx="351">
                  <c:v>0.903014416775885</c:v>
                </c:pt>
                <c:pt idx="352">
                  <c:v>0.903014416775885</c:v>
                </c:pt>
                <c:pt idx="353">
                  <c:v>0.90170380078637</c:v>
                </c:pt>
                <c:pt idx="354">
                  <c:v>0.90170380078637</c:v>
                </c:pt>
                <c:pt idx="355">
                  <c:v>0.900393184796854</c:v>
                </c:pt>
                <c:pt idx="356">
                  <c:v>0.900393184796854</c:v>
                </c:pt>
                <c:pt idx="357">
                  <c:v>0.900393184796854</c:v>
                </c:pt>
                <c:pt idx="358">
                  <c:v>0.899082568807339</c:v>
                </c:pt>
                <c:pt idx="359">
                  <c:v>0.899082568807339</c:v>
                </c:pt>
                <c:pt idx="360">
                  <c:v>0.897771952817824</c:v>
                </c:pt>
                <c:pt idx="361">
                  <c:v>0.897771952817824</c:v>
                </c:pt>
                <c:pt idx="362">
                  <c:v>0.897771952817824</c:v>
                </c:pt>
                <c:pt idx="363">
                  <c:v>0.897771952817824</c:v>
                </c:pt>
                <c:pt idx="364">
                  <c:v>0.896461336828309</c:v>
                </c:pt>
                <c:pt idx="365">
                  <c:v>0.896461336828309</c:v>
                </c:pt>
                <c:pt idx="366">
                  <c:v>0.896461336828309</c:v>
                </c:pt>
                <c:pt idx="367">
                  <c:v>0.895150720838794</c:v>
                </c:pt>
                <c:pt idx="368">
                  <c:v>0.895150720838794</c:v>
                </c:pt>
                <c:pt idx="369">
                  <c:v>0.895150720838794</c:v>
                </c:pt>
                <c:pt idx="370">
                  <c:v>0.895150720838794</c:v>
                </c:pt>
                <c:pt idx="371">
                  <c:v>0.895150720838794</c:v>
                </c:pt>
                <c:pt idx="372">
                  <c:v>0.895150720838794</c:v>
                </c:pt>
                <c:pt idx="373">
                  <c:v>0.895150720838794</c:v>
                </c:pt>
                <c:pt idx="374">
                  <c:v>0.895150720838794</c:v>
                </c:pt>
                <c:pt idx="375">
                  <c:v>0.895150720838794</c:v>
                </c:pt>
                <c:pt idx="376">
                  <c:v>0.895150720838794</c:v>
                </c:pt>
                <c:pt idx="377">
                  <c:v>0.895150720838794</c:v>
                </c:pt>
                <c:pt idx="378">
                  <c:v>0.893840104849279</c:v>
                </c:pt>
                <c:pt idx="379">
                  <c:v>0.892529488859764</c:v>
                </c:pt>
                <c:pt idx="380">
                  <c:v>0.892529488859764</c:v>
                </c:pt>
                <c:pt idx="381">
                  <c:v>0.892529488859764</c:v>
                </c:pt>
                <c:pt idx="382">
                  <c:v>0.892529488859764</c:v>
                </c:pt>
                <c:pt idx="383">
                  <c:v>0.892529488859764</c:v>
                </c:pt>
                <c:pt idx="384">
                  <c:v>0.892529488859764</c:v>
                </c:pt>
                <c:pt idx="385">
                  <c:v>0.892529488859764</c:v>
                </c:pt>
                <c:pt idx="386">
                  <c:v>0.892529488859764</c:v>
                </c:pt>
                <c:pt idx="387">
                  <c:v>0.891218872870249</c:v>
                </c:pt>
                <c:pt idx="388">
                  <c:v>0.891218872870249</c:v>
                </c:pt>
                <c:pt idx="389">
                  <c:v>0.891218872870249</c:v>
                </c:pt>
                <c:pt idx="390">
                  <c:v>0.891218872870249</c:v>
                </c:pt>
                <c:pt idx="391">
                  <c:v>0.889908256880734</c:v>
                </c:pt>
                <c:pt idx="392">
                  <c:v>0.889908256880734</c:v>
                </c:pt>
                <c:pt idx="393">
                  <c:v>0.888597640891219</c:v>
                </c:pt>
                <c:pt idx="394">
                  <c:v>0.887287024901704</c:v>
                </c:pt>
                <c:pt idx="395">
                  <c:v>0.885976408912189</c:v>
                </c:pt>
                <c:pt idx="396">
                  <c:v>0.885976408912189</c:v>
                </c:pt>
                <c:pt idx="397">
                  <c:v>0.885976408912189</c:v>
                </c:pt>
                <c:pt idx="398">
                  <c:v>0.885976408912189</c:v>
                </c:pt>
                <c:pt idx="399">
                  <c:v>0.885976408912189</c:v>
                </c:pt>
                <c:pt idx="400">
                  <c:v>0.885976408912189</c:v>
                </c:pt>
                <c:pt idx="401">
                  <c:v>0.884665792922674</c:v>
                </c:pt>
                <c:pt idx="402">
                  <c:v>0.883355176933159</c:v>
                </c:pt>
                <c:pt idx="403">
                  <c:v>0.883355176933159</c:v>
                </c:pt>
                <c:pt idx="404">
                  <c:v>0.882044560943643</c:v>
                </c:pt>
                <c:pt idx="405">
                  <c:v>0.880733944954128</c:v>
                </c:pt>
                <c:pt idx="406">
                  <c:v>0.880733944954128</c:v>
                </c:pt>
                <c:pt idx="407">
                  <c:v>0.879423328964613</c:v>
                </c:pt>
                <c:pt idx="408">
                  <c:v>0.878112712975098</c:v>
                </c:pt>
                <c:pt idx="409">
                  <c:v>0.876802096985583</c:v>
                </c:pt>
                <c:pt idx="410">
                  <c:v>0.875491480996068</c:v>
                </c:pt>
                <c:pt idx="411">
                  <c:v>0.874180865006553</c:v>
                </c:pt>
                <c:pt idx="412">
                  <c:v>0.872870249017038</c:v>
                </c:pt>
                <c:pt idx="413">
                  <c:v>0.871559633027523</c:v>
                </c:pt>
                <c:pt idx="414">
                  <c:v>0.870249017038008</c:v>
                </c:pt>
                <c:pt idx="415">
                  <c:v>0.870249017038008</c:v>
                </c:pt>
                <c:pt idx="416">
                  <c:v>0.868938401048493</c:v>
                </c:pt>
                <c:pt idx="417">
                  <c:v>0.868938401048493</c:v>
                </c:pt>
                <c:pt idx="418">
                  <c:v>0.868938401048493</c:v>
                </c:pt>
                <c:pt idx="419">
                  <c:v>0.868938401048493</c:v>
                </c:pt>
                <c:pt idx="420">
                  <c:v>0.867627785058978</c:v>
                </c:pt>
                <c:pt idx="421">
                  <c:v>0.866317169069463</c:v>
                </c:pt>
                <c:pt idx="422">
                  <c:v>0.866317169069463</c:v>
                </c:pt>
                <c:pt idx="423">
                  <c:v>0.865006553079948</c:v>
                </c:pt>
                <c:pt idx="424">
                  <c:v>0.863695937090432</c:v>
                </c:pt>
                <c:pt idx="425">
                  <c:v>0.863695937090432</c:v>
                </c:pt>
                <c:pt idx="426">
                  <c:v>0.863695937090432</c:v>
                </c:pt>
                <c:pt idx="427">
                  <c:v>0.862385321100917</c:v>
                </c:pt>
                <c:pt idx="428">
                  <c:v>0.862385321100917</c:v>
                </c:pt>
                <c:pt idx="429">
                  <c:v>0.862385321100917</c:v>
                </c:pt>
                <c:pt idx="430">
                  <c:v>0.862385321100917</c:v>
                </c:pt>
                <c:pt idx="431">
                  <c:v>0.862385321100917</c:v>
                </c:pt>
                <c:pt idx="432">
                  <c:v>0.862385321100917</c:v>
                </c:pt>
                <c:pt idx="433">
                  <c:v>0.862385321100917</c:v>
                </c:pt>
                <c:pt idx="434">
                  <c:v>0.862385321100917</c:v>
                </c:pt>
                <c:pt idx="435">
                  <c:v>0.862385321100917</c:v>
                </c:pt>
                <c:pt idx="436">
                  <c:v>0.862385321100917</c:v>
                </c:pt>
                <c:pt idx="437">
                  <c:v>0.862385321100917</c:v>
                </c:pt>
                <c:pt idx="438">
                  <c:v>0.862385321100917</c:v>
                </c:pt>
                <c:pt idx="439">
                  <c:v>0.861074705111402</c:v>
                </c:pt>
                <c:pt idx="440">
                  <c:v>0.861074705111402</c:v>
                </c:pt>
                <c:pt idx="441">
                  <c:v>0.861074705111402</c:v>
                </c:pt>
                <c:pt idx="442">
                  <c:v>0.861074705111402</c:v>
                </c:pt>
                <c:pt idx="443">
                  <c:v>0.859764089121887</c:v>
                </c:pt>
                <c:pt idx="444">
                  <c:v>0.858453473132372</c:v>
                </c:pt>
                <c:pt idx="445">
                  <c:v>0.858453473132372</c:v>
                </c:pt>
                <c:pt idx="446">
                  <c:v>0.858453473132372</c:v>
                </c:pt>
                <c:pt idx="447">
                  <c:v>0.858453473132372</c:v>
                </c:pt>
                <c:pt idx="448">
                  <c:v>0.858453473132372</c:v>
                </c:pt>
                <c:pt idx="449">
                  <c:v>0.857142857142857</c:v>
                </c:pt>
                <c:pt idx="450">
                  <c:v>0.855832241153342</c:v>
                </c:pt>
                <c:pt idx="451">
                  <c:v>0.855832241153342</c:v>
                </c:pt>
                <c:pt idx="452">
                  <c:v>0.855832241153342</c:v>
                </c:pt>
                <c:pt idx="453">
                  <c:v>0.855832241153342</c:v>
                </c:pt>
                <c:pt idx="454">
                  <c:v>0.855832241153342</c:v>
                </c:pt>
                <c:pt idx="455">
                  <c:v>0.855832241153342</c:v>
                </c:pt>
                <c:pt idx="456">
                  <c:v>0.855832241153342</c:v>
                </c:pt>
                <c:pt idx="457">
                  <c:v>0.855832241153342</c:v>
                </c:pt>
                <c:pt idx="458">
                  <c:v>0.855832241153342</c:v>
                </c:pt>
                <c:pt idx="459">
                  <c:v>0.855832241153342</c:v>
                </c:pt>
                <c:pt idx="460">
                  <c:v>0.854521625163827</c:v>
                </c:pt>
                <c:pt idx="461">
                  <c:v>0.854521625163827</c:v>
                </c:pt>
                <c:pt idx="462">
                  <c:v>0.853211009174312</c:v>
                </c:pt>
                <c:pt idx="463">
                  <c:v>0.851900393184797</c:v>
                </c:pt>
                <c:pt idx="464">
                  <c:v>0.851900393184797</c:v>
                </c:pt>
                <c:pt idx="465">
                  <c:v>0.851900393184797</c:v>
                </c:pt>
                <c:pt idx="466">
                  <c:v>0.850589777195282</c:v>
                </c:pt>
                <c:pt idx="467">
                  <c:v>0.849279161205767</c:v>
                </c:pt>
                <c:pt idx="468">
                  <c:v>0.849279161205767</c:v>
                </c:pt>
                <c:pt idx="469">
                  <c:v>0.849279161205767</c:v>
                </c:pt>
                <c:pt idx="470">
                  <c:v>0.849279161205767</c:v>
                </c:pt>
                <c:pt idx="471">
                  <c:v>0.847968545216252</c:v>
                </c:pt>
                <c:pt idx="472">
                  <c:v>0.846657929226736</c:v>
                </c:pt>
                <c:pt idx="473">
                  <c:v>0.846657929226736</c:v>
                </c:pt>
                <c:pt idx="474">
                  <c:v>0.845347313237221</c:v>
                </c:pt>
                <c:pt idx="475">
                  <c:v>0.845347313237221</c:v>
                </c:pt>
                <c:pt idx="476">
                  <c:v>0.845347313237221</c:v>
                </c:pt>
                <c:pt idx="477">
                  <c:v>0.845347313237221</c:v>
                </c:pt>
                <c:pt idx="478">
                  <c:v>0.845347313237221</c:v>
                </c:pt>
                <c:pt idx="479">
                  <c:v>0.845347313237221</c:v>
                </c:pt>
                <c:pt idx="480">
                  <c:v>0.844036697247706</c:v>
                </c:pt>
                <c:pt idx="481">
                  <c:v>0.844036697247706</c:v>
                </c:pt>
                <c:pt idx="482">
                  <c:v>0.844036697247706</c:v>
                </c:pt>
                <c:pt idx="483">
                  <c:v>0.842726081258191</c:v>
                </c:pt>
                <c:pt idx="484">
                  <c:v>0.842726081258191</c:v>
                </c:pt>
                <c:pt idx="485">
                  <c:v>0.842726081258191</c:v>
                </c:pt>
                <c:pt idx="486">
                  <c:v>0.842726081258191</c:v>
                </c:pt>
                <c:pt idx="487">
                  <c:v>0.842726081258191</c:v>
                </c:pt>
                <c:pt idx="488">
                  <c:v>0.842726081258191</c:v>
                </c:pt>
                <c:pt idx="489">
                  <c:v>0.842726081258191</c:v>
                </c:pt>
                <c:pt idx="490">
                  <c:v>0.841415465268676</c:v>
                </c:pt>
                <c:pt idx="491">
                  <c:v>0.841415465268676</c:v>
                </c:pt>
                <c:pt idx="492">
                  <c:v>0.840104849279161</c:v>
                </c:pt>
                <c:pt idx="493">
                  <c:v>0.840104849279161</c:v>
                </c:pt>
                <c:pt idx="494">
                  <c:v>0.840104849279161</c:v>
                </c:pt>
                <c:pt idx="495">
                  <c:v>0.840104849279161</c:v>
                </c:pt>
                <c:pt idx="496">
                  <c:v>0.840104849279161</c:v>
                </c:pt>
                <c:pt idx="497">
                  <c:v>0.840104849279161</c:v>
                </c:pt>
                <c:pt idx="498">
                  <c:v>0.840104849279161</c:v>
                </c:pt>
                <c:pt idx="499">
                  <c:v>0.840104849279161</c:v>
                </c:pt>
                <c:pt idx="500">
                  <c:v>0.840104849279161</c:v>
                </c:pt>
                <c:pt idx="501">
                  <c:v>0.840104849279161</c:v>
                </c:pt>
                <c:pt idx="502">
                  <c:v>0.840104849279161</c:v>
                </c:pt>
                <c:pt idx="503">
                  <c:v>0.840104849279161</c:v>
                </c:pt>
                <c:pt idx="504">
                  <c:v>0.840104849279161</c:v>
                </c:pt>
                <c:pt idx="505">
                  <c:v>0.838794233289646</c:v>
                </c:pt>
                <c:pt idx="506">
                  <c:v>0.838794233289646</c:v>
                </c:pt>
                <c:pt idx="507">
                  <c:v>0.837483617300131</c:v>
                </c:pt>
                <c:pt idx="508">
                  <c:v>0.837483617300131</c:v>
                </c:pt>
                <c:pt idx="509">
                  <c:v>0.837483617300131</c:v>
                </c:pt>
                <c:pt idx="510">
                  <c:v>0.837483617300131</c:v>
                </c:pt>
                <c:pt idx="511">
                  <c:v>0.837483617300131</c:v>
                </c:pt>
                <c:pt idx="512">
                  <c:v>0.837483617300131</c:v>
                </c:pt>
                <c:pt idx="513">
                  <c:v>0.837483617300131</c:v>
                </c:pt>
                <c:pt idx="514">
                  <c:v>0.836173001310616</c:v>
                </c:pt>
                <c:pt idx="515">
                  <c:v>0.836173001310616</c:v>
                </c:pt>
                <c:pt idx="516">
                  <c:v>0.836173001310616</c:v>
                </c:pt>
                <c:pt idx="517">
                  <c:v>0.834862385321101</c:v>
                </c:pt>
                <c:pt idx="518">
                  <c:v>0.834862385321101</c:v>
                </c:pt>
                <c:pt idx="519">
                  <c:v>0.834862385321101</c:v>
                </c:pt>
                <c:pt idx="520">
                  <c:v>0.834862385321101</c:v>
                </c:pt>
                <c:pt idx="521">
                  <c:v>0.834862385321101</c:v>
                </c:pt>
                <c:pt idx="522">
                  <c:v>0.833551769331586</c:v>
                </c:pt>
                <c:pt idx="523">
                  <c:v>0.833551769331586</c:v>
                </c:pt>
                <c:pt idx="524">
                  <c:v>0.833551769331586</c:v>
                </c:pt>
                <c:pt idx="525">
                  <c:v>0.832241153342071</c:v>
                </c:pt>
                <c:pt idx="526">
                  <c:v>0.832241153342071</c:v>
                </c:pt>
                <c:pt idx="527">
                  <c:v>0.832241153342071</c:v>
                </c:pt>
                <c:pt idx="528">
                  <c:v>0.830930537352556</c:v>
                </c:pt>
                <c:pt idx="529">
                  <c:v>0.830930537352556</c:v>
                </c:pt>
                <c:pt idx="530">
                  <c:v>0.830930537352556</c:v>
                </c:pt>
                <c:pt idx="531">
                  <c:v>0.830930537352556</c:v>
                </c:pt>
                <c:pt idx="532">
                  <c:v>0.830930537352556</c:v>
                </c:pt>
                <c:pt idx="533">
                  <c:v>0.830930537352556</c:v>
                </c:pt>
                <c:pt idx="534">
                  <c:v>0.829619921363041</c:v>
                </c:pt>
                <c:pt idx="535">
                  <c:v>0.829619921363041</c:v>
                </c:pt>
                <c:pt idx="536">
                  <c:v>0.829619921363041</c:v>
                </c:pt>
                <c:pt idx="537">
                  <c:v>0.829619921363041</c:v>
                </c:pt>
                <c:pt idx="538">
                  <c:v>0.828309305373525</c:v>
                </c:pt>
                <c:pt idx="539">
                  <c:v>0.82699868938401</c:v>
                </c:pt>
                <c:pt idx="540">
                  <c:v>0.82699868938401</c:v>
                </c:pt>
                <c:pt idx="541">
                  <c:v>0.825688073394495</c:v>
                </c:pt>
                <c:pt idx="542">
                  <c:v>0.825688073394495</c:v>
                </c:pt>
                <c:pt idx="543">
                  <c:v>0.825688073394495</c:v>
                </c:pt>
                <c:pt idx="544">
                  <c:v>0.825688073394495</c:v>
                </c:pt>
                <c:pt idx="545">
                  <c:v>0.825688073394495</c:v>
                </c:pt>
                <c:pt idx="546">
                  <c:v>0.825688073394495</c:v>
                </c:pt>
                <c:pt idx="547">
                  <c:v>0.825688073394495</c:v>
                </c:pt>
                <c:pt idx="548">
                  <c:v>0.82437745740498</c:v>
                </c:pt>
                <c:pt idx="549">
                  <c:v>0.82437745740498</c:v>
                </c:pt>
                <c:pt idx="550">
                  <c:v>0.82437745740498</c:v>
                </c:pt>
                <c:pt idx="551">
                  <c:v>0.823066841415465</c:v>
                </c:pt>
                <c:pt idx="552">
                  <c:v>0.823066841415465</c:v>
                </c:pt>
                <c:pt idx="553">
                  <c:v>0.82175622542595</c:v>
                </c:pt>
                <c:pt idx="554">
                  <c:v>0.820445609436435</c:v>
                </c:pt>
                <c:pt idx="555">
                  <c:v>0.820445609436435</c:v>
                </c:pt>
                <c:pt idx="556">
                  <c:v>0.820445609436435</c:v>
                </c:pt>
                <c:pt idx="557">
                  <c:v>0.820445609436435</c:v>
                </c:pt>
                <c:pt idx="558">
                  <c:v>0.81913499344692</c:v>
                </c:pt>
                <c:pt idx="559">
                  <c:v>0.817824377457405</c:v>
                </c:pt>
                <c:pt idx="560">
                  <c:v>0.81651376146789</c:v>
                </c:pt>
                <c:pt idx="561">
                  <c:v>0.81651376146789</c:v>
                </c:pt>
                <c:pt idx="562">
                  <c:v>0.81651376146789</c:v>
                </c:pt>
                <c:pt idx="563">
                  <c:v>0.81651376146789</c:v>
                </c:pt>
                <c:pt idx="564">
                  <c:v>0.81651376146789</c:v>
                </c:pt>
                <c:pt idx="565">
                  <c:v>0.81651376146789</c:v>
                </c:pt>
                <c:pt idx="566">
                  <c:v>0.81651376146789</c:v>
                </c:pt>
                <c:pt idx="567">
                  <c:v>0.81651376146789</c:v>
                </c:pt>
                <c:pt idx="568">
                  <c:v>0.81651376146789</c:v>
                </c:pt>
                <c:pt idx="569">
                  <c:v>0.815203145478375</c:v>
                </c:pt>
                <c:pt idx="570">
                  <c:v>0.81389252948886</c:v>
                </c:pt>
                <c:pt idx="571">
                  <c:v>0.81389252948886</c:v>
                </c:pt>
                <c:pt idx="572">
                  <c:v>0.812581913499345</c:v>
                </c:pt>
                <c:pt idx="573">
                  <c:v>0.812581913499345</c:v>
                </c:pt>
                <c:pt idx="574">
                  <c:v>0.812581913499345</c:v>
                </c:pt>
                <c:pt idx="575">
                  <c:v>0.812581913499345</c:v>
                </c:pt>
                <c:pt idx="576">
                  <c:v>0.812581913499345</c:v>
                </c:pt>
                <c:pt idx="577">
                  <c:v>0.812581913499345</c:v>
                </c:pt>
                <c:pt idx="578">
                  <c:v>0.81127129750983</c:v>
                </c:pt>
                <c:pt idx="579">
                  <c:v>0.81127129750983</c:v>
                </c:pt>
                <c:pt idx="580">
                  <c:v>0.81127129750983</c:v>
                </c:pt>
                <c:pt idx="581">
                  <c:v>0.809960681520314</c:v>
                </c:pt>
                <c:pt idx="582">
                  <c:v>0.809960681520314</c:v>
                </c:pt>
                <c:pt idx="583">
                  <c:v>0.808650065530799</c:v>
                </c:pt>
                <c:pt idx="584">
                  <c:v>0.807339449541284</c:v>
                </c:pt>
                <c:pt idx="585">
                  <c:v>0.807339449541284</c:v>
                </c:pt>
                <c:pt idx="586">
                  <c:v>0.807339449541284</c:v>
                </c:pt>
                <c:pt idx="587">
                  <c:v>0.807339449541284</c:v>
                </c:pt>
                <c:pt idx="588">
                  <c:v>0.807339449541284</c:v>
                </c:pt>
                <c:pt idx="589">
                  <c:v>0.806028833551769</c:v>
                </c:pt>
                <c:pt idx="590">
                  <c:v>0.806028833551769</c:v>
                </c:pt>
                <c:pt idx="591">
                  <c:v>0.806028833551769</c:v>
                </c:pt>
                <c:pt idx="592">
                  <c:v>0.804718217562254</c:v>
                </c:pt>
                <c:pt idx="593">
                  <c:v>0.804718217562254</c:v>
                </c:pt>
                <c:pt idx="594">
                  <c:v>0.804718217562254</c:v>
                </c:pt>
                <c:pt idx="595">
                  <c:v>0.804718217562254</c:v>
                </c:pt>
                <c:pt idx="596">
                  <c:v>0.804718217562254</c:v>
                </c:pt>
                <c:pt idx="597">
                  <c:v>0.804718217562254</c:v>
                </c:pt>
                <c:pt idx="598">
                  <c:v>0.804718217562254</c:v>
                </c:pt>
                <c:pt idx="599">
                  <c:v>0.803407601572739</c:v>
                </c:pt>
                <c:pt idx="600">
                  <c:v>0.803407601572739</c:v>
                </c:pt>
                <c:pt idx="601">
                  <c:v>0.803407601572739</c:v>
                </c:pt>
                <c:pt idx="602">
                  <c:v>0.802096985583224</c:v>
                </c:pt>
                <c:pt idx="603">
                  <c:v>0.800786369593709</c:v>
                </c:pt>
                <c:pt idx="604">
                  <c:v>0.800786369593709</c:v>
                </c:pt>
                <c:pt idx="605">
                  <c:v>0.800786369593709</c:v>
                </c:pt>
                <c:pt idx="606">
                  <c:v>0.800786369593709</c:v>
                </c:pt>
                <c:pt idx="607">
                  <c:v>0.800786369593709</c:v>
                </c:pt>
                <c:pt idx="608">
                  <c:v>0.799475753604194</c:v>
                </c:pt>
                <c:pt idx="609">
                  <c:v>0.799475753604194</c:v>
                </c:pt>
                <c:pt idx="610">
                  <c:v>0.798165137614679</c:v>
                </c:pt>
                <c:pt idx="611">
                  <c:v>0.798165137614679</c:v>
                </c:pt>
                <c:pt idx="612">
                  <c:v>0.796854521625164</c:v>
                </c:pt>
                <c:pt idx="613">
                  <c:v>0.796854521625164</c:v>
                </c:pt>
                <c:pt idx="614">
                  <c:v>0.796854521625164</c:v>
                </c:pt>
                <c:pt idx="615">
                  <c:v>0.796854521625164</c:v>
                </c:pt>
                <c:pt idx="616">
                  <c:v>0.796854521625164</c:v>
                </c:pt>
                <c:pt idx="617">
                  <c:v>0.796854521625164</c:v>
                </c:pt>
                <c:pt idx="618">
                  <c:v>0.795543905635649</c:v>
                </c:pt>
                <c:pt idx="619">
                  <c:v>0.795543905635649</c:v>
                </c:pt>
                <c:pt idx="620">
                  <c:v>0.795543905635649</c:v>
                </c:pt>
                <c:pt idx="621">
                  <c:v>0.794233289646134</c:v>
                </c:pt>
                <c:pt idx="622">
                  <c:v>0.792922673656619</c:v>
                </c:pt>
                <c:pt idx="623">
                  <c:v>0.792922673656619</c:v>
                </c:pt>
                <c:pt idx="624">
                  <c:v>0.791612057667103</c:v>
                </c:pt>
                <c:pt idx="625">
                  <c:v>0.791612057667103</c:v>
                </c:pt>
                <c:pt idx="626">
                  <c:v>0.791612057667103</c:v>
                </c:pt>
                <c:pt idx="627">
                  <c:v>0.791612057667103</c:v>
                </c:pt>
                <c:pt idx="628">
                  <c:v>0.790301441677588</c:v>
                </c:pt>
                <c:pt idx="629">
                  <c:v>0.790301441677588</c:v>
                </c:pt>
                <c:pt idx="630">
                  <c:v>0.788990825688073</c:v>
                </c:pt>
                <c:pt idx="631">
                  <c:v>0.788990825688073</c:v>
                </c:pt>
                <c:pt idx="632">
                  <c:v>0.788990825688073</c:v>
                </c:pt>
                <c:pt idx="633">
                  <c:v>0.788990825688073</c:v>
                </c:pt>
                <c:pt idx="634">
                  <c:v>0.787680209698558</c:v>
                </c:pt>
                <c:pt idx="635">
                  <c:v>0.787680209698558</c:v>
                </c:pt>
                <c:pt idx="636">
                  <c:v>0.787680209698558</c:v>
                </c:pt>
                <c:pt idx="637">
                  <c:v>0.786369593709043</c:v>
                </c:pt>
                <c:pt idx="638">
                  <c:v>0.785058977719528</c:v>
                </c:pt>
                <c:pt idx="639">
                  <c:v>0.785058977719528</c:v>
                </c:pt>
                <c:pt idx="640">
                  <c:v>0.783748361730013</c:v>
                </c:pt>
                <c:pt idx="641">
                  <c:v>0.783748361730013</c:v>
                </c:pt>
                <c:pt idx="642">
                  <c:v>0.783748361730013</c:v>
                </c:pt>
                <c:pt idx="643">
                  <c:v>0.783748361730013</c:v>
                </c:pt>
                <c:pt idx="644">
                  <c:v>0.783748361730013</c:v>
                </c:pt>
                <c:pt idx="645">
                  <c:v>0.783748361730013</c:v>
                </c:pt>
                <c:pt idx="646">
                  <c:v>0.782437745740498</c:v>
                </c:pt>
                <c:pt idx="647">
                  <c:v>0.782437745740498</c:v>
                </c:pt>
                <c:pt idx="648">
                  <c:v>0.782437745740498</c:v>
                </c:pt>
                <c:pt idx="649">
                  <c:v>0.781127129750983</c:v>
                </c:pt>
                <c:pt idx="650">
                  <c:v>0.781127129750983</c:v>
                </c:pt>
                <c:pt idx="651">
                  <c:v>0.781127129750983</c:v>
                </c:pt>
                <c:pt idx="652">
                  <c:v>0.781127129750983</c:v>
                </c:pt>
                <c:pt idx="653">
                  <c:v>0.781127129750983</c:v>
                </c:pt>
                <c:pt idx="654">
                  <c:v>0.781127129750983</c:v>
                </c:pt>
                <c:pt idx="655">
                  <c:v>0.779816513761468</c:v>
                </c:pt>
                <c:pt idx="656">
                  <c:v>0.779816513761468</c:v>
                </c:pt>
                <c:pt idx="657">
                  <c:v>0.779816513761468</c:v>
                </c:pt>
                <c:pt idx="658">
                  <c:v>0.779816513761468</c:v>
                </c:pt>
                <c:pt idx="659">
                  <c:v>0.778505897771953</c:v>
                </c:pt>
                <c:pt idx="660">
                  <c:v>0.778505897771953</c:v>
                </c:pt>
                <c:pt idx="661">
                  <c:v>0.777195281782438</c:v>
                </c:pt>
                <c:pt idx="662">
                  <c:v>0.777195281782438</c:v>
                </c:pt>
                <c:pt idx="663">
                  <c:v>0.777195281782438</c:v>
                </c:pt>
                <c:pt idx="664">
                  <c:v>0.777195281782438</c:v>
                </c:pt>
                <c:pt idx="665">
                  <c:v>0.777195281782438</c:v>
                </c:pt>
                <c:pt idx="666">
                  <c:v>0.777195281782438</c:v>
                </c:pt>
                <c:pt idx="667">
                  <c:v>0.777195281782438</c:v>
                </c:pt>
                <c:pt idx="668">
                  <c:v>0.775884665792923</c:v>
                </c:pt>
                <c:pt idx="669">
                  <c:v>0.775884665792923</c:v>
                </c:pt>
                <c:pt idx="670">
                  <c:v>0.774574049803408</c:v>
                </c:pt>
                <c:pt idx="671">
                  <c:v>0.773263433813892</c:v>
                </c:pt>
                <c:pt idx="672">
                  <c:v>0.771952817824377</c:v>
                </c:pt>
                <c:pt idx="673">
                  <c:v>0.770642201834862</c:v>
                </c:pt>
                <c:pt idx="674">
                  <c:v>0.770642201834862</c:v>
                </c:pt>
                <c:pt idx="675">
                  <c:v>0.770642201834862</c:v>
                </c:pt>
                <c:pt idx="676">
                  <c:v>0.769331585845347</c:v>
                </c:pt>
                <c:pt idx="677">
                  <c:v>0.769331585845347</c:v>
                </c:pt>
                <c:pt idx="678">
                  <c:v>0.769331585845347</c:v>
                </c:pt>
                <c:pt idx="679">
                  <c:v>0.769331585845347</c:v>
                </c:pt>
                <c:pt idx="680">
                  <c:v>0.769331585845347</c:v>
                </c:pt>
                <c:pt idx="681">
                  <c:v>0.769331585845347</c:v>
                </c:pt>
                <c:pt idx="682">
                  <c:v>0.768020969855832</c:v>
                </c:pt>
                <c:pt idx="683">
                  <c:v>0.766710353866317</c:v>
                </c:pt>
                <c:pt idx="684">
                  <c:v>0.766710353866317</c:v>
                </c:pt>
                <c:pt idx="685">
                  <c:v>0.766710353866317</c:v>
                </c:pt>
                <c:pt idx="686">
                  <c:v>0.766710353866317</c:v>
                </c:pt>
                <c:pt idx="687">
                  <c:v>0.765399737876802</c:v>
                </c:pt>
                <c:pt idx="688">
                  <c:v>0.765399737876802</c:v>
                </c:pt>
                <c:pt idx="689">
                  <c:v>0.765399737876802</c:v>
                </c:pt>
                <c:pt idx="690">
                  <c:v>0.765399737876802</c:v>
                </c:pt>
                <c:pt idx="691">
                  <c:v>0.764089121887287</c:v>
                </c:pt>
                <c:pt idx="692">
                  <c:v>0.762778505897772</c:v>
                </c:pt>
                <c:pt idx="693">
                  <c:v>0.762778505897772</c:v>
                </c:pt>
                <c:pt idx="694">
                  <c:v>0.761467889908257</c:v>
                </c:pt>
                <c:pt idx="695">
                  <c:v>0.760157273918742</c:v>
                </c:pt>
                <c:pt idx="696">
                  <c:v>0.760157273918742</c:v>
                </c:pt>
                <c:pt idx="697">
                  <c:v>0.758846657929227</c:v>
                </c:pt>
                <c:pt idx="698">
                  <c:v>0.758846657929227</c:v>
                </c:pt>
                <c:pt idx="699">
                  <c:v>0.758846657929227</c:v>
                </c:pt>
                <c:pt idx="700">
                  <c:v>0.757536041939712</c:v>
                </c:pt>
                <c:pt idx="701">
                  <c:v>0.756225425950197</c:v>
                </c:pt>
                <c:pt idx="702">
                  <c:v>0.754914809960681</c:v>
                </c:pt>
                <c:pt idx="703">
                  <c:v>0.753604193971166</c:v>
                </c:pt>
                <c:pt idx="704">
                  <c:v>0.752293577981651</c:v>
                </c:pt>
                <c:pt idx="705">
                  <c:v>0.752293577981651</c:v>
                </c:pt>
                <c:pt idx="706">
                  <c:v>0.752293577981651</c:v>
                </c:pt>
                <c:pt idx="707">
                  <c:v>0.752293577981651</c:v>
                </c:pt>
                <c:pt idx="708">
                  <c:v>0.752293577981651</c:v>
                </c:pt>
                <c:pt idx="709">
                  <c:v>0.752293577981651</c:v>
                </c:pt>
                <c:pt idx="710">
                  <c:v>0.750982961992136</c:v>
                </c:pt>
                <c:pt idx="711">
                  <c:v>0.749672346002621</c:v>
                </c:pt>
                <c:pt idx="712">
                  <c:v>0.749672346002621</c:v>
                </c:pt>
                <c:pt idx="713">
                  <c:v>0.749672346002621</c:v>
                </c:pt>
                <c:pt idx="714">
                  <c:v>0.749672346002621</c:v>
                </c:pt>
                <c:pt idx="715">
                  <c:v>0.748361730013106</c:v>
                </c:pt>
                <c:pt idx="716">
                  <c:v>0.748361730013106</c:v>
                </c:pt>
                <c:pt idx="717">
                  <c:v>0.747051114023591</c:v>
                </c:pt>
                <c:pt idx="718">
                  <c:v>0.745740498034076</c:v>
                </c:pt>
                <c:pt idx="719">
                  <c:v>0.745740498034076</c:v>
                </c:pt>
                <c:pt idx="720">
                  <c:v>0.745740498034076</c:v>
                </c:pt>
                <c:pt idx="721">
                  <c:v>0.745740498034076</c:v>
                </c:pt>
                <c:pt idx="722">
                  <c:v>0.744429882044561</c:v>
                </c:pt>
                <c:pt idx="723">
                  <c:v>0.744429882044561</c:v>
                </c:pt>
                <c:pt idx="724">
                  <c:v>0.744429882044561</c:v>
                </c:pt>
                <c:pt idx="725">
                  <c:v>0.744429882044561</c:v>
                </c:pt>
                <c:pt idx="726">
                  <c:v>0.744429882044561</c:v>
                </c:pt>
                <c:pt idx="727">
                  <c:v>0.744429882044561</c:v>
                </c:pt>
                <c:pt idx="728">
                  <c:v>0.744429882044561</c:v>
                </c:pt>
                <c:pt idx="729">
                  <c:v>0.744429882044561</c:v>
                </c:pt>
                <c:pt idx="730">
                  <c:v>0.744429882044561</c:v>
                </c:pt>
                <c:pt idx="731">
                  <c:v>0.744429882044561</c:v>
                </c:pt>
                <c:pt idx="732">
                  <c:v>0.743119266055046</c:v>
                </c:pt>
                <c:pt idx="733">
                  <c:v>0.741808650065531</c:v>
                </c:pt>
                <c:pt idx="734">
                  <c:v>0.741808650065531</c:v>
                </c:pt>
                <c:pt idx="735">
                  <c:v>0.740498034076016</c:v>
                </c:pt>
                <c:pt idx="736">
                  <c:v>0.740498034076016</c:v>
                </c:pt>
                <c:pt idx="737">
                  <c:v>0.740498034076016</c:v>
                </c:pt>
                <c:pt idx="738">
                  <c:v>0.740498034076016</c:v>
                </c:pt>
                <c:pt idx="739">
                  <c:v>0.739187418086501</c:v>
                </c:pt>
                <c:pt idx="740">
                  <c:v>0.739187418086501</c:v>
                </c:pt>
                <c:pt idx="741">
                  <c:v>0.737876802096986</c:v>
                </c:pt>
                <c:pt idx="742">
                  <c:v>0.73656618610747</c:v>
                </c:pt>
                <c:pt idx="743">
                  <c:v>0.735255570117955</c:v>
                </c:pt>
                <c:pt idx="744">
                  <c:v>0.735255570117955</c:v>
                </c:pt>
                <c:pt idx="745">
                  <c:v>0.735255570117955</c:v>
                </c:pt>
                <c:pt idx="746">
                  <c:v>0.735255570117955</c:v>
                </c:pt>
                <c:pt idx="747">
                  <c:v>0.735255570117955</c:v>
                </c:pt>
                <c:pt idx="748">
                  <c:v>0.735255570117955</c:v>
                </c:pt>
                <c:pt idx="749">
                  <c:v>0.735255570117955</c:v>
                </c:pt>
                <c:pt idx="750">
                  <c:v>0.735255570117955</c:v>
                </c:pt>
                <c:pt idx="751">
                  <c:v>0.735255570117955</c:v>
                </c:pt>
                <c:pt idx="752">
                  <c:v>0.735255570117955</c:v>
                </c:pt>
                <c:pt idx="753">
                  <c:v>0.73394495412844</c:v>
                </c:pt>
                <c:pt idx="754">
                  <c:v>0.73394495412844</c:v>
                </c:pt>
                <c:pt idx="755">
                  <c:v>0.73394495412844</c:v>
                </c:pt>
                <c:pt idx="756">
                  <c:v>0.73394495412844</c:v>
                </c:pt>
                <c:pt idx="757">
                  <c:v>0.73394495412844</c:v>
                </c:pt>
                <c:pt idx="758">
                  <c:v>0.73394495412844</c:v>
                </c:pt>
                <c:pt idx="759">
                  <c:v>0.73394495412844</c:v>
                </c:pt>
                <c:pt idx="760">
                  <c:v>0.73394495412844</c:v>
                </c:pt>
                <c:pt idx="761">
                  <c:v>0.732634338138925</c:v>
                </c:pt>
                <c:pt idx="762">
                  <c:v>0.732634338138925</c:v>
                </c:pt>
                <c:pt idx="763">
                  <c:v>0.732634338138925</c:v>
                </c:pt>
                <c:pt idx="764">
                  <c:v>0.73132372214941</c:v>
                </c:pt>
                <c:pt idx="765">
                  <c:v>0.730013106159895</c:v>
                </c:pt>
                <c:pt idx="766">
                  <c:v>0.730013106159895</c:v>
                </c:pt>
                <c:pt idx="767">
                  <c:v>0.730013106159895</c:v>
                </c:pt>
                <c:pt idx="768">
                  <c:v>0.72870249017038</c:v>
                </c:pt>
                <c:pt idx="769">
                  <c:v>0.727391874180865</c:v>
                </c:pt>
                <c:pt idx="770">
                  <c:v>0.727391874180865</c:v>
                </c:pt>
                <c:pt idx="771">
                  <c:v>0.72608125819135</c:v>
                </c:pt>
                <c:pt idx="772">
                  <c:v>0.72608125819135</c:v>
                </c:pt>
                <c:pt idx="773">
                  <c:v>0.72608125819135</c:v>
                </c:pt>
                <c:pt idx="774">
                  <c:v>0.72608125819135</c:v>
                </c:pt>
                <c:pt idx="775">
                  <c:v>0.724770642201835</c:v>
                </c:pt>
                <c:pt idx="776">
                  <c:v>0.724770642201835</c:v>
                </c:pt>
                <c:pt idx="777">
                  <c:v>0.72346002621232</c:v>
                </c:pt>
                <c:pt idx="778">
                  <c:v>0.72346002621232</c:v>
                </c:pt>
                <c:pt idx="779">
                  <c:v>0.72346002621232</c:v>
                </c:pt>
                <c:pt idx="780">
                  <c:v>0.72346002621232</c:v>
                </c:pt>
                <c:pt idx="781">
                  <c:v>0.722149410222805</c:v>
                </c:pt>
                <c:pt idx="782">
                  <c:v>0.722149410222805</c:v>
                </c:pt>
                <c:pt idx="783">
                  <c:v>0.722149410222805</c:v>
                </c:pt>
                <c:pt idx="784">
                  <c:v>0.722149410222805</c:v>
                </c:pt>
                <c:pt idx="785">
                  <c:v>0.72083879423329</c:v>
                </c:pt>
                <c:pt idx="786">
                  <c:v>0.719528178243775</c:v>
                </c:pt>
                <c:pt idx="787">
                  <c:v>0.718217562254259</c:v>
                </c:pt>
                <c:pt idx="788">
                  <c:v>0.718217562254259</c:v>
                </c:pt>
                <c:pt idx="789">
                  <c:v>0.718217562254259</c:v>
                </c:pt>
                <c:pt idx="790">
                  <c:v>0.718217562254259</c:v>
                </c:pt>
                <c:pt idx="791">
                  <c:v>0.716906946264744</c:v>
                </c:pt>
                <c:pt idx="792">
                  <c:v>0.715596330275229</c:v>
                </c:pt>
                <c:pt idx="793">
                  <c:v>0.714285714285714</c:v>
                </c:pt>
                <c:pt idx="794">
                  <c:v>0.714285714285714</c:v>
                </c:pt>
                <c:pt idx="795">
                  <c:v>0.714285714285714</c:v>
                </c:pt>
                <c:pt idx="796">
                  <c:v>0.712975098296199</c:v>
                </c:pt>
                <c:pt idx="797">
                  <c:v>0.711664482306684</c:v>
                </c:pt>
                <c:pt idx="798">
                  <c:v>0.711664482306684</c:v>
                </c:pt>
                <c:pt idx="799">
                  <c:v>0.711664482306684</c:v>
                </c:pt>
                <c:pt idx="800">
                  <c:v>0.710353866317169</c:v>
                </c:pt>
                <c:pt idx="801">
                  <c:v>0.710353866317169</c:v>
                </c:pt>
                <c:pt idx="802">
                  <c:v>0.710353866317169</c:v>
                </c:pt>
                <c:pt idx="803">
                  <c:v>0.710353866317169</c:v>
                </c:pt>
                <c:pt idx="804">
                  <c:v>0.709043250327654</c:v>
                </c:pt>
                <c:pt idx="805">
                  <c:v>0.707732634338139</c:v>
                </c:pt>
                <c:pt idx="806">
                  <c:v>0.706422018348624</c:v>
                </c:pt>
                <c:pt idx="807">
                  <c:v>0.706422018348624</c:v>
                </c:pt>
                <c:pt idx="808">
                  <c:v>0.706422018348624</c:v>
                </c:pt>
                <c:pt idx="809">
                  <c:v>0.705111402359109</c:v>
                </c:pt>
                <c:pt idx="810">
                  <c:v>0.705111402359109</c:v>
                </c:pt>
                <c:pt idx="811">
                  <c:v>0.705111402359109</c:v>
                </c:pt>
                <c:pt idx="812">
                  <c:v>0.703800786369594</c:v>
                </c:pt>
                <c:pt idx="813">
                  <c:v>0.703800786369594</c:v>
                </c:pt>
                <c:pt idx="814">
                  <c:v>0.703800786369594</c:v>
                </c:pt>
                <c:pt idx="815">
                  <c:v>0.703800786369594</c:v>
                </c:pt>
                <c:pt idx="816">
                  <c:v>0.703800786369594</c:v>
                </c:pt>
                <c:pt idx="817">
                  <c:v>0.702490170380079</c:v>
                </c:pt>
                <c:pt idx="818">
                  <c:v>0.701179554390563</c:v>
                </c:pt>
                <c:pt idx="819">
                  <c:v>0.699868938401048</c:v>
                </c:pt>
                <c:pt idx="820">
                  <c:v>0.699868938401048</c:v>
                </c:pt>
                <c:pt idx="821">
                  <c:v>0.699868938401048</c:v>
                </c:pt>
                <c:pt idx="822">
                  <c:v>0.698558322411533</c:v>
                </c:pt>
                <c:pt idx="823">
                  <c:v>0.698558322411533</c:v>
                </c:pt>
                <c:pt idx="824">
                  <c:v>0.697247706422018</c:v>
                </c:pt>
                <c:pt idx="825">
                  <c:v>0.697247706422018</c:v>
                </c:pt>
                <c:pt idx="826">
                  <c:v>0.697247706422018</c:v>
                </c:pt>
                <c:pt idx="827">
                  <c:v>0.695937090432503</c:v>
                </c:pt>
                <c:pt idx="828">
                  <c:v>0.695937090432503</c:v>
                </c:pt>
                <c:pt idx="829">
                  <c:v>0.695937090432503</c:v>
                </c:pt>
                <c:pt idx="830">
                  <c:v>0.694626474442988</c:v>
                </c:pt>
                <c:pt idx="831">
                  <c:v>0.694626474442988</c:v>
                </c:pt>
                <c:pt idx="832">
                  <c:v>0.694626474442988</c:v>
                </c:pt>
                <c:pt idx="833">
                  <c:v>0.693315858453473</c:v>
                </c:pt>
                <c:pt idx="834">
                  <c:v>0.693315858453473</c:v>
                </c:pt>
                <c:pt idx="835">
                  <c:v>0.693315858453473</c:v>
                </c:pt>
                <c:pt idx="836">
                  <c:v>0.693315858453473</c:v>
                </c:pt>
                <c:pt idx="837">
                  <c:v>0.692005242463958</c:v>
                </c:pt>
                <c:pt idx="838">
                  <c:v>0.692005242463958</c:v>
                </c:pt>
                <c:pt idx="839">
                  <c:v>0.690694626474443</c:v>
                </c:pt>
                <c:pt idx="840">
                  <c:v>0.689384010484928</c:v>
                </c:pt>
                <c:pt idx="841">
                  <c:v>0.689384010484928</c:v>
                </c:pt>
                <c:pt idx="842">
                  <c:v>0.689384010484928</c:v>
                </c:pt>
                <c:pt idx="843">
                  <c:v>0.689384010484928</c:v>
                </c:pt>
                <c:pt idx="844">
                  <c:v>0.688073394495413</c:v>
                </c:pt>
                <c:pt idx="845">
                  <c:v>0.688073394495413</c:v>
                </c:pt>
                <c:pt idx="846">
                  <c:v>0.686762778505898</c:v>
                </c:pt>
                <c:pt idx="847">
                  <c:v>0.686762778505898</c:v>
                </c:pt>
                <c:pt idx="848">
                  <c:v>0.685452162516383</c:v>
                </c:pt>
                <c:pt idx="849">
                  <c:v>0.685452162516383</c:v>
                </c:pt>
                <c:pt idx="850">
                  <c:v>0.685452162516383</c:v>
                </c:pt>
                <c:pt idx="851">
                  <c:v>0.685452162516383</c:v>
                </c:pt>
                <c:pt idx="852">
                  <c:v>0.685452162516383</c:v>
                </c:pt>
                <c:pt idx="853">
                  <c:v>0.685452162516383</c:v>
                </c:pt>
                <c:pt idx="854">
                  <c:v>0.685452162516383</c:v>
                </c:pt>
                <c:pt idx="855">
                  <c:v>0.685452162516383</c:v>
                </c:pt>
                <c:pt idx="856">
                  <c:v>0.685452162516383</c:v>
                </c:pt>
                <c:pt idx="857">
                  <c:v>0.684141546526868</c:v>
                </c:pt>
                <c:pt idx="858">
                  <c:v>0.684141546526868</c:v>
                </c:pt>
                <c:pt idx="859">
                  <c:v>0.684141546526868</c:v>
                </c:pt>
                <c:pt idx="860">
                  <c:v>0.684141546526868</c:v>
                </c:pt>
                <c:pt idx="861">
                  <c:v>0.682830930537352</c:v>
                </c:pt>
                <c:pt idx="862">
                  <c:v>0.682830930537352</c:v>
                </c:pt>
                <c:pt idx="863">
                  <c:v>0.681520314547837</c:v>
                </c:pt>
                <c:pt idx="864">
                  <c:v>0.681520314547837</c:v>
                </c:pt>
                <c:pt idx="865">
                  <c:v>0.681520314547837</c:v>
                </c:pt>
                <c:pt idx="866">
                  <c:v>0.681520314547837</c:v>
                </c:pt>
                <c:pt idx="867">
                  <c:v>0.681520314547837</c:v>
                </c:pt>
                <c:pt idx="868">
                  <c:v>0.681520314547837</c:v>
                </c:pt>
                <c:pt idx="869">
                  <c:v>0.681520314547837</c:v>
                </c:pt>
                <c:pt idx="870">
                  <c:v>0.681520314547837</c:v>
                </c:pt>
                <c:pt idx="871">
                  <c:v>0.681520314547837</c:v>
                </c:pt>
                <c:pt idx="872">
                  <c:v>0.681520314547837</c:v>
                </c:pt>
                <c:pt idx="873">
                  <c:v>0.681520314547837</c:v>
                </c:pt>
                <c:pt idx="874">
                  <c:v>0.681520314547837</c:v>
                </c:pt>
                <c:pt idx="875">
                  <c:v>0.681520314547837</c:v>
                </c:pt>
                <c:pt idx="876">
                  <c:v>0.681520314547837</c:v>
                </c:pt>
                <c:pt idx="877">
                  <c:v>0.680209698558322</c:v>
                </c:pt>
                <c:pt idx="878">
                  <c:v>0.678899082568807</c:v>
                </c:pt>
                <c:pt idx="879">
                  <c:v>0.677588466579292</c:v>
                </c:pt>
                <c:pt idx="880">
                  <c:v>0.676277850589777</c:v>
                </c:pt>
                <c:pt idx="881">
                  <c:v>0.676277850589777</c:v>
                </c:pt>
                <c:pt idx="882">
                  <c:v>0.674967234600262</c:v>
                </c:pt>
                <c:pt idx="883">
                  <c:v>0.674967234600262</c:v>
                </c:pt>
                <c:pt idx="884">
                  <c:v>0.674967234600262</c:v>
                </c:pt>
                <c:pt idx="885">
                  <c:v>0.674967234600262</c:v>
                </c:pt>
                <c:pt idx="886">
                  <c:v>0.673656618610747</c:v>
                </c:pt>
                <c:pt idx="887">
                  <c:v>0.673656618610747</c:v>
                </c:pt>
                <c:pt idx="888">
                  <c:v>0.672346002621232</c:v>
                </c:pt>
                <c:pt idx="889">
                  <c:v>0.672346002621232</c:v>
                </c:pt>
                <c:pt idx="890">
                  <c:v>0.672346002621232</c:v>
                </c:pt>
                <c:pt idx="891">
                  <c:v>0.671035386631717</c:v>
                </c:pt>
                <c:pt idx="892">
                  <c:v>0.669724770642202</c:v>
                </c:pt>
                <c:pt idx="893">
                  <c:v>0.668414154652687</c:v>
                </c:pt>
                <c:pt idx="894">
                  <c:v>0.668414154652687</c:v>
                </c:pt>
                <c:pt idx="895">
                  <c:v>0.668414154652687</c:v>
                </c:pt>
                <c:pt idx="896">
                  <c:v>0.667103538663172</c:v>
                </c:pt>
                <c:pt idx="897">
                  <c:v>0.667103538663172</c:v>
                </c:pt>
                <c:pt idx="898">
                  <c:v>0.665792922673657</c:v>
                </c:pt>
                <c:pt idx="899">
                  <c:v>0.665792922673657</c:v>
                </c:pt>
                <c:pt idx="900">
                  <c:v>0.664482306684141</c:v>
                </c:pt>
                <c:pt idx="901">
                  <c:v>0.663171690694626</c:v>
                </c:pt>
                <c:pt idx="902">
                  <c:v>0.661861074705111</c:v>
                </c:pt>
                <c:pt idx="903">
                  <c:v>0.660550458715596</c:v>
                </c:pt>
                <c:pt idx="904">
                  <c:v>0.660550458715596</c:v>
                </c:pt>
                <c:pt idx="905">
                  <c:v>0.659239842726081</c:v>
                </c:pt>
                <c:pt idx="906">
                  <c:v>0.659239842726081</c:v>
                </c:pt>
                <c:pt idx="907">
                  <c:v>0.659239842726081</c:v>
                </c:pt>
                <c:pt idx="908">
                  <c:v>0.657929226736566</c:v>
                </c:pt>
                <c:pt idx="909">
                  <c:v>0.656618610747051</c:v>
                </c:pt>
                <c:pt idx="910">
                  <c:v>0.656618610747051</c:v>
                </c:pt>
                <c:pt idx="911">
                  <c:v>0.656618610747051</c:v>
                </c:pt>
                <c:pt idx="912">
                  <c:v>0.655307994757536</c:v>
                </c:pt>
                <c:pt idx="913">
                  <c:v>0.653997378768021</c:v>
                </c:pt>
                <c:pt idx="914">
                  <c:v>0.653997378768021</c:v>
                </c:pt>
                <c:pt idx="915">
                  <c:v>0.653997378768021</c:v>
                </c:pt>
                <c:pt idx="916">
                  <c:v>0.653997378768021</c:v>
                </c:pt>
                <c:pt idx="917">
                  <c:v>0.653997378768021</c:v>
                </c:pt>
                <c:pt idx="918">
                  <c:v>0.653997378768021</c:v>
                </c:pt>
                <c:pt idx="919">
                  <c:v>0.653997378768021</c:v>
                </c:pt>
                <c:pt idx="920">
                  <c:v>0.652686762778506</c:v>
                </c:pt>
                <c:pt idx="921">
                  <c:v>0.651376146788991</c:v>
                </c:pt>
                <c:pt idx="922">
                  <c:v>0.651376146788991</c:v>
                </c:pt>
                <c:pt idx="923">
                  <c:v>0.651376146788991</c:v>
                </c:pt>
                <c:pt idx="924">
                  <c:v>0.650065530799476</c:v>
                </c:pt>
                <c:pt idx="925">
                  <c:v>0.648754914809961</c:v>
                </c:pt>
                <c:pt idx="926">
                  <c:v>0.647444298820446</c:v>
                </c:pt>
                <c:pt idx="927">
                  <c:v>0.647444298820446</c:v>
                </c:pt>
                <c:pt idx="928">
                  <c:v>0.64613368283093</c:v>
                </c:pt>
                <c:pt idx="929">
                  <c:v>0.644823066841415</c:v>
                </c:pt>
                <c:pt idx="930">
                  <c:v>0.6435124508519</c:v>
                </c:pt>
                <c:pt idx="931">
                  <c:v>0.642201834862385</c:v>
                </c:pt>
                <c:pt idx="932">
                  <c:v>0.642201834862385</c:v>
                </c:pt>
                <c:pt idx="933">
                  <c:v>0.642201834862385</c:v>
                </c:pt>
                <c:pt idx="934">
                  <c:v>0.642201834862385</c:v>
                </c:pt>
                <c:pt idx="935">
                  <c:v>0.642201834862385</c:v>
                </c:pt>
                <c:pt idx="936">
                  <c:v>0.642201834862385</c:v>
                </c:pt>
                <c:pt idx="937">
                  <c:v>0.642201834862385</c:v>
                </c:pt>
                <c:pt idx="938">
                  <c:v>0.642201834862385</c:v>
                </c:pt>
                <c:pt idx="939">
                  <c:v>0.64089121887287</c:v>
                </c:pt>
                <c:pt idx="940">
                  <c:v>0.64089121887287</c:v>
                </c:pt>
                <c:pt idx="941">
                  <c:v>0.639580602883355</c:v>
                </c:pt>
                <c:pt idx="942">
                  <c:v>0.639580602883355</c:v>
                </c:pt>
                <c:pt idx="943">
                  <c:v>0.639580602883355</c:v>
                </c:pt>
                <c:pt idx="944">
                  <c:v>0.639580602883355</c:v>
                </c:pt>
                <c:pt idx="945">
                  <c:v>0.639580602883355</c:v>
                </c:pt>
                <c:pt idx="946">
                  <c:v>0.639580602883355</c:v>
                </c:pt>
                <c:pt idx="947">
                  <c:v>0.639580602883355</c:v>
                </c:pt>
                <c:pt idx="948">
                  <c:v>0.63826998689384</c:v>
                </c:pt>
                <c:pt idx="949">
                  <c:v>0.63826998689384</c:v>
                </c:pt>
                <c:pt idx="950">
                  <c:v>0.63826998689384</c:v>
                </c:pt>
                <c:pt idx="951">
                  <c:v>0.63826998689384</c:v>
                </c:pt>
                <c:pt idx="952">
                  <c:v>0.63826998689384</c:v>
                </c:pt>
                <c:pt idx="953">
                  <c:v>0.636959370904325</c:v>
                </c:pt>
                <c:pt idx="954">
                  <c:v>0.636959370904325</c:v>
                </c:pt>
                <c:pt idx="955">
                  <c:v>0.636959370904325</c:v>
                </c:pt>
                <c:pt idx="956">
                  <c:v>0.63564875491481</c:v>
                </c:pt>
                <c:pt idx="957">
                  <c:v>0.634338138925295</c:v>
                </c:pt>
                <c:pt idx="958">
                  <c:v>0.634338138925295</c:v>
                </c:pt>
                <c:pt idx="959">
                  <c:v>0.634338138925295</c:v>
                </c:pt>
                <c:pt idx="960">
                  <c:v>0.63302752293578</c:v>
                </c:pt>
                <c:pt idx="961">
                  <c:v>0.631716906946265</c:v>
                </c:pt>
                <c:pt idx="962">
                  <c:v>0.63040629095675</c:v>
                </c:pt>
                <c:pt idx="963">
                  <c:v>0.63040629095675</c:v>
                </c:pt>
                <c:pt idx="964">
                  <c:v>0.63040629095675</c:v>
                </c:pt>
                <c:pt idx="965">
                  <c:v>0.629095674967235</c:v>
                </c:pt>
                <c:pt idx="966">
                  <c:v>0.629095674967235</c:v>
                </c:pt>
                <c:pt idx="967">
                  <c:v>0.627785058977719</c:v>
                </c:pt>
                <c:pt idx="968">
                  <c:v>0.627785058977719</c:v>
                </c:pt>
                <c:pt idx="969">
                  <c:v>0.626474442988204</c:v>
                </c:pt>
                <c:pt idx="970">
                  <c:v>0.626474442988204</c:v>
                </c:pt>
                <c:pt idx="971">
                  <c:v>0.626474442988204</c:v>
                </c:pt>
                <c:pt idx="972">
                  <c:v>0.626474442988204</c:v>
                </c:pt>
                <c:pt idx="973">
                  <c:v>0.625163826998689</c:v>
                </c:pt>
                <c:pt idx="974">
                  <c:v>0.625163826998689</c:v>
                </c:pt>
                <c:pt idx="975">
                  <c:v>0.623853211009174</c:v>
                </c:pt>
                <c:pt idx="976">
                  <c:v>0.622542595019659</c:v>
                </c:pt>
                <c:pt idx="977">
                  <c:v>0.622542595019659</c:v>
                </c:pt>
                <c:pt idx="978">
                  <c:v>0.621231979030144</c:v>
                </c:pt>
                <c:pt idx="979">
                  <c:v>0.621231979030144</c:v>
                </c:pt>
                <c:pt idx="980">
                  <c:v>0.619921363040629</c:v>
                </c:pt>
                <c:pt idx="981">
                  <c:v>0.619921363040629</c:v>
                </c:pt>
                <c:pt idx="982">
                  <c:v>0.619921363040629</c:v>
                </c:pt>
                <c:pt idx="983">
                  <c:v>0.619921363040629</c:v>
                </c:pt>
                <c:pt idx="984">
                  <c:v>0.619921363040629</c:v>
                </c:pt>
                <c:pt idx="985">
                  <c:v>0.619921363040629</c:v>
                </c:pt>
                <c:pt idx="986">
                  <c:v>0.618610747051114</c:v>
                </c:pt>
                <c:pt idx="987">
                  <c:v>0.618610747051114</c:v>
                </c:pt>
                <c:pt idx="988">
                  <c:v>0.617300131061599</c:v>
                </c:pt>
                <c:pt idx="989">
                  <c:v>0.617300131061599</c:v>
                </c:pt>
                <c:pt idx="990">
                  <c:v>0.617300131061599</c:v>
                </c:pt>
                <c:pt idx="991">
                  <c:v>0.617300131061599</c:v>
                </c:pt>
                <c:pt idx="992">
                  <c:v>0.617300131061599</c:v>
                </c:pt>
                <c:pt idx="993">
                  <c:v>0.615989515072084</c:v>
                </c:pt>
                <c:pt idx="994">
                  <c:v>0.614678899082569</c:v>
                </c:pt>
                <c:pt idx="995">
                  <c:v>0.614678899082569</c:v>
                </c:pt>
                <c:pt idx="996">
                  <c:v>0.614678899082569</c:v>
                </c:pt>
                <c:pt idx="997">
                  <c:v>0.614678899082569</c:v>
                </c:pt>
                <c:pt idx="998">
                  <c:v>0.614678899082569</c:v>
                </c:pt>
                <c:pt idx="999">
                  <c:v>0.613368283093054</c:v>
                </c:pt>
                <c:pt idx="1000">
                  <c:v>0.613368283093054</c:v>
                </c:pt>
                <c:pt idx="1001">
                  <c:v>0.613368283093054</c:v>
                </c:pt>
                <c:pt idx="1002">
                  <c:v>0.613368283093054</c:v>
                </c:pt>
                <c:pt idx="1003">
                  <c:v>0.612057667103539</c:v>
                </c:pt>
                <c:pt idx="1004">
                  <c:v>0.612057667103539</c:v>
                </c:pt>
                <c:pt idx="1005">
                  <c:v>0.612057667103539</c:v>
                </c:pt>
                <c:pt idx="1006">
                  <c:v>0.612057667103539</c:v>
                </c:pt>
                <c:pt idx="1007">
                  <c:v>0.610747051114024</c:v>
                </c:pt>
                <c:pt idx="1008">
                  <c:v>0.610747051114024</c:v>
                </c:pt>
                <c:pt idx="1009">
                  <c:v>0.610747051114024</c:v>
                </c:pt>
                <c:pt idx="1010">
                  <c:v>0.609436435124508</c:v>
                </c:pt>
                <c:pt idx="1011">
                  <c:v>0.609436435124508</c:v>
                </c:pt>
                <c:pt idx="1012">
                  <c:v>0.608125819134993</c:v>
                </c:pt>
                <c:pt idx="1013">
                  <c:v>0.606815203145478</c:v>
                </c:pt>
                <c:pt idx="1014">
                  <c:v>0.606815203145478</c:v>
                </c:pt>
                <c:pt idx="1015">
                  <c:v>0.606815203145478</c:v>
                </c:pt>
                <c:pt idx="1016">
                  <c:v>0.605504587155963</c:v>
                </c:pt>
                <c:pt idx="1017">
                  <c:v>0.604193971166448</c:v>
                </c:pt>
                <c:pt idx="1018">
                  <c:v>0.604193971166448</c:v>
                </c:pt>
                <c:pt idx="1019">
                  <c:v>0.604193971166448</c:v>
                </c:pt>
                <c:pt idx="1020">
                  <c:v>0.604193971166448</c:v>
                </c:pt>
                <c:pt idx="1021">
                  <c:v>0.602883355176933</c:v>
                </c:pt>
                <c:pt idx="1022">
                  <c:v>0.602883355176933</c:v>
                </c:pt>
                <c:pt idx="1023">
                  <c:v>0.602883355176933</c:v>
                </c:pt>
                <c:pt idx="1024">
                  <c:v>0.602883355176933</c:v>
                </c:pt>
                <c:pt idx="1025">
                  <c:v>0.602883355176933</c:v>
                </c:pt>
                <c:pt idx="1026">
                  <c:v>0.602883355176933</c:v>
                </c:pt>
                <c:pt idx="1027">
                  <c:v>0.601572739187418</c:v>
                </c:pt>
                <c:pt idx="1028">
                  <c:v>0.601572739187418</c:v>
                </c:pt>
                <c:pt idx="1029">
                  <c:v>0.601572739187418</c:v>
                </c:pt>
                <c:pt idx="1030">
                  <c:v>0.601572739187418</c:v>
                </c:pt>
                <c:pt idx="1031">
                  <c:v>0.601572739187418</c:v>
                </c:pt>
                <c:pt idx="1032">
                  <c:v>0.600262123197903</c:v>
                </c:pt>
                <c:pt idx="1033">
                  <c:v>0.598951507208388</c:v>
                </c:pt>
                <c:pt idx="1034">
                  <c:v>0.597640891218873</c:v>
                </c:pt>
                <c:pt idx="1035">
                  <c:v>0.596330275229358</c:v>
                </c:pt>
                <c:pt idx="1036">
                  <c:v>0.595019659239843</c:v>
                </c:pt>
                <c:pt idx="1037">
                  <c:v>0.595019659239843</c:v>
                </c:pt>
                <c:pt idx="1038">
                  <c:v>0.593709043250328</c:v>
                </c:pt>
                <c:pt idx="1039">
                  <c:v>0.592398427260813</c:v>
                </c:pt>
                <c:pt idx="1040">
                  <c:v>0.591087811271297</c:v>
                </c:pt>
                <c:pt idx="1041">
                  <c:v>0.589777195281782</c:v>
                </c:pt>
                <c:pt idx="1042">
                  <c:v>0.589777195281782</c:v>
                </c:pt>
                <c:pt idx="1043">
                  <c:v>0.589777195281782</c:v>
                </c:pt>
                <c:pt idx="1044">
                  <c:v>0.588466579292267</c:v>
                </c:pt>
                <c:pt idx="1045">
                  <c:v>0.587155963302752</c:v>
                </c:pt>
                <c:pt idx="1046">
                  <c:v>0.587155963302752</c:v>
                </c:pt>
                <c:pt idx="1047">
                  <c:v>0.585845347313237</c:v>
                </c:pt>
                <c:pt idx="1048">
                  <c:v>0.585845347313237</c:v>
                </c:pt>
                <c:pt idx="1049">
                  <c:v>0.585845347313237</c:v>
                </c:pt>
                <c:pt idx="1050">
                  <c:v>0.584534731323722</c:v>
                </c:pt>
                <c:pt idx="1051">
                  <c:v>0.583224115334207</c:v>
                </c:pt>
                <c:pt idx="1052">
                  <c:v>0.581913499344692</c:v>
                </c:pt>
                <c:pt idx="1053">
                  <c:v>0.581913499344692</c:v>
                </c:pt>
                <c:pt idx="1054">
                  <c:v>0.581913499344692</c:v>
                </c:pt>
                <c:pt idx="1055">
                  <c:v>0.581913499344692</c:v>
                </c:pt>
                <c:pt idx="1056">
                  <c:v>0.580602883355177</c:v>
                </c:pt>
                <c:pt idx="1057">
                  <c:v>0.580602883355177</c:v>
                </c:pt>
                <c:pt idx="1058">
                  <c:v>0.580602883355177</c:v>
                </c:pt>
                <c:pt idx="1059">
                  <c:v>0.580602883355177</c:v>
                </c:pt>
                <c:pt idx="1060">
                  <c:v>0.580602883355177</c:v>
                </c:pt>
                <c:pt idx="1061">
                  <c:v>0.580602883355177</c:v>
                </c:pt>
                <c:pt idx="1062">
                  <c:v>0.579292267365662</c:v>
                </c:pt>
                <c:pt idx="1063">
                  <c:v>0.579292267365662</c:v>
                </c:pt>
                <c:pt idx="1064">
                  <c:v>0.579292267365662</c:v>
                </c:pt>
                <c:pt idx="1065">
                  <c:v>0.579292267365662</c:v>
                </c:pt>
                <c:pt idx="1066">
                  <c:v>0.577981651376147</c:v>
                </c:pt>
                <c:pt idx="1067">
                  <c:v>0.577981651376147</c:v>
                </c:pt>
                <c:pt idx="1068">
                  <c:v>0.576671035386632</c:v>
                </c:pt>
                <c:pt idx="1069">
                  <c:v>0.576671035386632</c:v>
                </c:pt>
                <c:pt idx="1070">
                  <c:v>0.575360419397117</c:v>
                </c:pt>
                <c:pt idx="1071">
                  <c:v>0.575360419397117</c:v>
                </c:pt>
                <c:pt idx="1072">
                  <c:v>0.574049803407602</c:v>
                </c:pt>
                <c:pt idx="1073">
                  <c:v>0.572739187418086</c:v>
                </c:pt>
                <c:pt idx="1074">
                  <c:v>0.572739187418086</c:v>
                </c:pt>
                <c:pt idx="1075">
                  <c:v>0.572739187418086</c:v>
                </c:pt>
                <c:pt idx="1076">
                  <c:v>0.571428571428571</c:v>
                </c:pt>
                <c:pt idx="1077">
                  <c:v>0.571428571428571</c:v>
                </c:pt>
                <c:pt idx="1078">
                  <c:v>0.571428571428571</c:v>
                </c:pt>
                <c:pt idx="1079">
                  <c:v>0.571428571428571</c:v>
                </c:pt>
                <c:pt idx="1080">
                  <c:v>0.571428571428571</c:v>
                </c:pt>
                <c:pt idx="1081">
                  <c:v>0.570117955439056</c:v>
                </c:pt>
                <c:pt idx="1082">
                  <c:v>0.570117955439056</c:v>
                </c:pt>
                <c:pt idx="1083">
                  <c:v>0.570117955439056</c:v>
                </c:pt>
                <c:pt idx="1084">
                  <c:v>0.570117955439056</c:v>
                </c:pt>
                <c:pt idx="1085">
                  <c:v>0.568807339449541</c:v>
                </c:pt>
                <c:pt idx="1086">
                  <c:v>0.567496723460026</c:v>
                </c:pt>
                <c:pt idx="1087">
                  <c:v>0.566186107470511</c:v>
                </c:pt>
                <c:pt idx="1088">
                  <c:v>0.564875491480996</c:v>
                </c:pt>
                <c:pt idx="1089">
                  <c:v>0.563564875491481</c:v>
                </c:pt>
                <c:pt idx="1090">
                  <c:v>0.563564875491481</c:v>
                </c:pt>
                <c:pt idx="1091">
                  <c:v>0.563564875491481</c:v>
                </c:pt>
                <c:pt idx="1092">
                  <c:v>0.563564875491481</c:v>
                </c:pt>
                <c:pt idx="1093">
                  <c:v>0.563564875491481</c:v>
                </c:pt>
                <c:pt idx="1094">
                  <c:v>0.563564875491481</c:v>
                </c:pt>
                <c:pt idx="1095">
                  <c:v>0.563564875491481</c:v>
                </c:pt>
                <c:pt idx="1096">
                  <c:v>0.563564875491481</c:v>
                </c:pt>
                <c:pt idx="1097">
                  <c:v>0.563564875491481</c:v>
                </c:pt>
                <c:pt idx="1098">
                  <c:v>0.562254259501966</c:v>
                </c:pt>
                <c:pt idx="1099">
                  <c:v>0.562254259501966</c:v>
                </c:pt>
                <c:pt idx="1100">
                  <c:v>0.562254259501966</c:v>
                </c:pt>
                <c:pt idx="1101">
                  <c:v>0.560943643512451</c:v>
                </c:pt>
                <c:pt idx="1102">
                  <c:v>0.559633027522936</c:v>
                </c:pt>
                <c:pt idx="1103">
                  <c:v>0.559633027522936</c:v>
                </c:pt>
                <c:pt idx="1104">
                  <c:v>0.559633027522936</c:v>
                </c:pt>
                <c:pt idx="1105">
                  <c:v>0.559633027522936</c:v>
                </c:pt>
                <c:pt idx="1106">
                  <c:v>0.559633027522936</c:v>
                </c:pt>
                <c:pt idx="1107">
                  <c:v>0.559633027522936</c:v>
                </c:pt>
                <c:pt idx="1108">
                  <c:v>0.558322411533421</c:v>
                </c:pt>
                <c:pt idx="1109">
                  <c:v>0.558322411533421</c:v>
                </c:pt>
                <c:pt idx="1110">
                  <c:v>0.558322411533421</c:v>
                </c:pt>
                <c:pt idx="1111">
                  <c:v>0.558322411533421</c:v>
                </c:pt>
                <c:pt idx="1112">
                  <c:v>0.558322411533421</c:v>
                </c:pt>
                <c:pt idx="1113">
                  <c:v>0.557011795543906</c:v>
                </c:pt>
                <c:pt idx="1114">
                  <c:v>0.555701179554391</c:v>
                </c:pt>
                <c:pt idx="1115">
                  <c:v>0.555701179554391</c:v>
                </c:pt>
                <c:pt idx="1116">
                  <c:v>0.554390563564875</c:v>
                </c:pt>
                <c:pt idx="1117">
                  <c:v>0.554390563564875</c:v>
                </c:pt>
                <c:pt idx="1118">
                  <c:v>0.55307994757536</c:v>
                </c:pt>
                <c:pt idx="1119">
                  <c:v>0.55307994757536</c:v>
                </c:pt>
                <c:pt idx="1120">
                  <c:v>0.551769331585845</c:v>
                </c:pt>
                <c:pt idx="1121">
                  <c:v>0.551769331585845</c:v>
                </c:pt>
                <c:pt idx="1122">
                  <c:v>0.551769331585845</c:v>
                </c:pt>
                <c:pt idx="1123">
                  <c:v>0.551769331585845</c:v>
                </c:pt>
                <c:pt idx="1124">
                  <c:v>0.55045871559633</c:v>
                </c:pt>
                <c:pt idx="1125">
                  <c:v>0.55045871559633</c:v>
                </c:pt>
                <c:pt idx="1126">
                  <c:v>0.549148099606815</c:v>
                </c:pt>
                <c:pt idx="1127">
                  <c:v>0.5478374836173</c:v>
                </c:pt>
                <c:pt idx="1128">
                  <c:v>0.546526867627785</c:v>
                </c:pt>
                <c:pt idx="1129">
                  <c:v>0.546526867627785</c:v>
                </c:pt>
                <c:pt idx="1130">
                  <c:v>0.54521625163827</c:v>
                </c:pt>
                <c:pt idx="1131">
                  <c:v>0.543905635648755</c:v>
                </c:pt>
                <c:pt idx="1132">
                  <c:v>0.543905635648755</c:v>
                </c:pt>
                <c:pt idx="1133">
                  <c:v>0.543905635648755</c:v>
                </c:pt>
                <c:pt idx="1134">
                  <c:v>0.543905635648755</c:v>
                </c:pt>
                <c:pt idx="1135">
                  <c:v>0.543905635648755</c:v>
                </c:pt>
                <c:pt idx="1136">
                  <c:v>0.54259501965924</c:v>
                </c:pt>
                <c:pt idx="1137">
                  <c:v>0.54259501965924</c:v>
                </c:pt>
                <c:pt idx="1138">
                  <c:v>0.54259501965924</c:v>
                </c:pt>
                <c:pt idx="1139">
                  <c:v>0.541284403669725</c:v>
                </c:pt>
                <c:pt idx="1140">
                  <c:v>0.541284403669725</c:v>
                </c:pt>
                <c:pt idx="1141">
                  <c:v>0.541284403669725</c:v>
                </c:pt>
                <c:pt idx="1142">
                  <c:v>0.53997378768021</c:v>
                </c:pt>
                <c:pt idx="1143">
                  <c:v>0.53997378768021</c:v>
                </c:pt>
                <c:pt idx="1144">
                  <c:v>0.538663171690695</c:v>
                </c:pt>
                <c:pt idx="1145">
                  <c:v>0.538663171690695</c:v>
                </c:pt>
                <c:pt idx="1146">
                  <c:v>0.53735255570118</c:v>
                </c:pt>
                <c:pt idx="1147">
                  <c:v>0.53735255570118</c:v>
                </c:pt>
                <c:pt idx="1148">
                  <c:v>0.536041939711664</c:v>
                </c:pt>
                <c:pt idx="1149">
                  <c:v>0.536041939711664</c:v>
                </c:pt>
                <c:pt idx="1150">
                  <c:v>0.536041939711664</c:v>
                </c:pt>
                <c:pt idx="1151">
                  <c:v>0.534731323722149</c:v>
                </c:pt>
                <c:pt idx="1152">
                  <c:v>0.533420707732634</c:v>
                </c:pt>
                <c:pt idx="1153">
                  <c:v>0.532110091743119</c:v>
                </c:pt>
                <c:pt idx="1154">
                  <c:v>0.532110091743119</c:v>
                </c:pt>
                <c:pt idx="1155">
                  <c:v>0.532110091743119</c:v>
                </c:pt>
                <c:pt idx="1156">
                  <c:v>0.530799475753604</c:v>
                </c:pt>
                <c:pt idx="1157">
                  <c:v>0.529488859764089</c:v>
                </c:pt>
                <c:pt idx="1158">
                  <c:v>0.529488859764089</c:v>
                </c:pt>
                <c:pt idx="1159">
                  <c:v>0.528178243774574</c:v>
                </c:pt>
                <c:pt idx="1160">
                  <c:v>0.526867627785059</c:v>
                </c:pt>
                <c:pt idx="1161">
                  <c:v>0.525557011795544</c:v>
                </c:pt>
                <c:pt idx="1162">
                  <c:v>0.525557011795544</c:v>
                </c:pt>
                <c:pt idx="1163">
                  <c:v>0.525557011795544</c:v>
                </c:pt>
                <c:pt idx="1164">
                  <c:v>0.524246395806029</c:v>
                </c:pt>
                <c:pt idx="1165">
                  <c:v>0.524246395806029</c:v>
                </c:pt>
                <c:pt idx="1166">
                  <c:v>0.522935779816514</c:v>
                </c:pt>
                <c:pt idx="1167">
                  <c:v>0.521625163826999</c:v>
                </c:pt>
                <c:pt idx="1168">
                  <c:v>0.521625163826999</c:v>
                </c:pt>
                <c:pt idx="1169">
                  <c:v>0.521625163826999</c:v>
                </c:pt>
                <c:pt idx="1170">
                  <c:v>0.520314547837484</c:v>
                </c:pt>
                <c:pt idx="1171">
                  <c:v>0.520314547837484</c:v>
                </c:pt>
                <c:pt idx="1172">
                  <c:v>0.520314547837484</c:v>
                </c:pt>
                <c:pt idx="1173">
                  <c:v>0.519003931847969</c:v>
                </c:pt>
                <c:pt idx="1174">
                  <c:v>0.519003931847969</c:v>
                </c:pt>
                <c:pt idx="1175">
                  <c:v>0.519003931847969</c:v>
                </c:pt>
                <c:pt idx="1176">
                  <c:v>0.519003931847969</c:v>
                </c:pt>
                <c:pt idx="1177">
                  <c:v>0.519003931847969</c:v>
                </c:pt>
                <c:pt idx="1178">
                  <c:v>0.519003931847969</c:v>
                </c:pt>
                <c:pt idx="1179">
                  <c:v>0.519003931847969</c:v>
                </c:pt>
                <c:pt idx="1180">
                  <c:v>0.517693315858453</c:v>
                </c:pt>
                <c:pt idx="1181">
                  <c:v>0.517693315858453</c:v>
                </c:pt>
                <c:pt idx="1182">
                  <c:v>0.517693315858453</c:v>
                </c:pt>
                <c:pt idx="1183">
                  <c:v>0.517693315858453</c:v>
                </c:pt>
                <c:pt idx="1184">
                  <c:v>0.516382699868938</c:v>
                </c:pt>
                <c:pt idx="1185">
                  <c:v>0.516382699868938</c:v>
                </c:pt>
                <c:pt idx="1186">
                  <c:v>0.515072083879423</c:v>
                </c:pt>
                <c:pt idx="1187">
                  <c:v>0.513761467889908</c:v>
                </c:pt>
                <c:pt idx="1188">
                  <c:v>0.513761467889908</c:v>
                </c:pt>
                <c:pt idx="1189">
                  <c:v>0.513761467889908</c:v>
                </c:pt>
                <c:pt idx="1190">
                  <c:v>0.512450851900393</c:v>
                </c:pt>
                <c:pt idx="1191">
                  <c:v>0.512450851900393</c:v>
                </c:pt>
                <c:pt idx="1192">
                  <c:v>0.512450851900393</c:v>
                </c:pt>
                <c:pt idx="1193">
                  <c:v>0.512450851900393</c:v>
                </c:pt>
                <c:pt idx="1194">
                  <c:v>0.511140235910878</c:v>
                </c:pt>
                <c:pt idx="1195">
                  <c:v>0.511140235910878</c:v>
                </c:pt>
                <c:pt idx="1196">
                  <c:v>0.509829619921363</c:v>
                </c:pt>
                <c:pt idx="1197">
                  <c:v>0.508519003931848</c:v>
                </c:pt>
                <c:pt idx="1198">
                  <c:v>0.507208387942333</c:v>
                </c:pt>
                <c:pt idx="1199">
                  <c:v>0.507208387942333</c:v>
                </c:pt>
                <c:pt idx="1200">
                  <c:v>0.505897771952818</c:v>
                </c:pt>
                <c:pt idx="1201">
                  <c:v>0.505897771952818</c:v>
                </c:pt>
                <c:pt idx="1202">
                  <c:v>0.504587155963303</c:v>
                </c:pt>
                <c:pt idx="1203">
                  <c:v>0.503276539973788</c:v>
                </c:pt>
                <c:pt idx="1204">
                  <c:v>0.501965923984273</c:v>
                </c:pt>
                <c:pt idx="1205">
                  <c:v>0.501965923984273</c:v>
                </c:pt>
                <c:pt idx="1206">
                  <c:v>0.501965923984273</c:v>
                </c:pt>
                <c:pt idx="1207">
                  <c:v>0.500655307994758</c:v>
                </c:pt>
                <c:pt idx="1208">
                  <c:v>0.499344692005242</c:v>
                </c:pt>
                <c:pt idx="1209">
                  <c:v>0.499344692005242</c:v>
                </c:pt>
                <c:pt idx="1210">
                  <c:v>0.499344692005242</c:v>
                </c:pt>
                <c:pt idx="1211">
                  <c:v>0.499344692005242</c:v>
                </c:pt>
                <c:pt idx="1212">
                  <c:v>0.498034076015727</c:v>
                </c:pt>
                <c:pt idx="1213">
                  <c:v>0.498034076015727</c:v>
                </c:pt>
                <c:pt idx="1214">
                  <c:v>0.498034076015727</c:v>
                </c:pt>
                <c:pt idx="1215">
                  <c:v>0.498034076015727</c:v>
                </c:pt>
                <c:pt idx="1216">
                  <c:v>0.498034076015727</c:v>
                </c:pt>
                <c:pt idx="1217">
                  <c:v>0.498034076015727</c:v>
                </c:pt>
                <c:pt idx="1218">
                  <c:v>0.498034076015727</c:v>
                </c:pt>
                <c:pt idx="1219">
                  <c:v>0.498034076015727</c:v>
                </c:pt>
                <c:pt idx="1220">
                  <c:v>0.498034076015727</c:v>
                </c:pt>
                <c:pt idx="1221">
                  <c:v>0.498034076015727</c:v>
                </c:pt>
                <c:pt idx="1222">
                  <c:v>0.498034076015727</c:v>
                </c:pt>
                <c:pt idx="1223">
                  <c:v>0.496723460026212</c:v>
                </c:pt>
                <c:pt idx="1224">
                  <c:v>0.496723460026212</c:v>
                </c:pt>
                <c:pt idx="1225">
                  <c:v>0.495412844036697</c:v>
                </c:pt>
                <c:pt idx="1226">
                  <c:v>0.495412844036697</c:v>
                </c:pt>
                <c:pt idx="1227">
                  <c:v>0.494102228047182</c:v>
                </c:pt>
                <c:pt idx="1228">
                  <c:v>0.492791612057667</c:v>
                </c:pt>
                <c:pt idx="1229">
                  <c:v>0.491480996068152</c:v>
                </c:pt>
                <c:pt idx="1230">
                  <c:v>0.490170380078637</c:v>
                </c:pt>
                <c:pt idx="1231">
                  <c:v>0.490170380078637</c:v>
                </c:pt>
                <c:pt idx="1232">
                  <c:v>0.490170380078637</c:v>
                </c:pt>
                <c:pt idx="1233">
                  <c:v>0.488859764089122</c:v>
                </c:pt>
                <c:pt idx="1234">
                  <c:v>0.488859764089122</c:v>
                </c:pt>
                <c:pt idx="1235">
                  <c:v>0.488859764089122</c:v>
                </c:pt>
                <c:pt idx="1236">
                  <c:v>0.488859764089122</c:v>
                </c:pt>
                <c:pt idx="1237">
                  <c:v>0.487549148099607</c:v>
                </c:pt>
                <c:pt idx="1238">
                  <c:v>0.487549148099607</c:v>
                </c:pt>
                <c:pt idx="1239">
                  <c:v>0.487549148099607</c:v>
                </c:pt>
                <c:pt idx="1240">
                  <c:v>0.486238532110092</c:v>
                </c:pt>
                <c:pt idx="1241">
                  <c:v>0.484927916120577</c:v>
                </c:pt>
                <c:pt idx="1242">
                  <c:v>0.483617300131062</c:v>
                </c:pt>
                <c:pt idx="1243">
                  <c:v>0.483617300131062</c:v>
                </c:pt>
                <c:pt idx="1244">
                  <c:v>0.482306684141546</c:v>
                </c:pt>
                <c:pt idx="1245">
                  <c:v>0.480996068152031</c:v>
                </c:pt>
                <c:pt idx="1246">
                  <c:v>0.479685452162516</c:v>
                </c:pt>
                <c:pt idx="1247">
                  <c:v>0.479685452162516</c:v>
                </c:pt>
                <c:pt idx="1248">
                  <c:v>0.479685452162516</c:v>
                </c:pt>
                <c:pt idx="1249">
                  <c:v>0.479685452162516</c:v>
                </c:pt>
                <c:pt idx="1250">
                  <c:v>0.479685452162516</c:v>
                </c:pt>
                <c:pt idx="1251">
                  <c:v>0.478374836173001</c:v>
                </c:pt>
                <c:pt idx="1252">
                  <c:v>0.477064220183486</c:v>
                </c:pt>
                <c:pt idx="1253">
                  <c:v>0.475753604193971</c:v>
                </c:pt>
                <c:pt idx="1254">
                  <c:v>0.474442988204456</c:v>
                </c:pt>
                <c:pt idx="1255">
                  <c:v>0.473132372214941</c:v>
                </c:pt>
                <c:pt idx="1256">
                  <c:v>0.473132372214941</c:v>
                </c:pt>
                <c:pt idx="1257">
                  <c:v>0.471821756225426</c:v>
                </c:pt>
                <c:pt idx="1258">
                  <c:v>0.470511140235911</c:v>
                </c:pt>
                <c:pt idx="1259">
                  <c:v>0.470511140235911</c:v>
                </c:pt>
                <c:pt idx="1260">
                  <c:v>0.469200524246396</c:v>
                </c:pt>
                <c:pt idx="1261">
                  <c:v>0.469200524246396</c:v>
                </c:pt>
                <c:pt idx="1262">
                  <c:v>0.469200524246396</c:v>
                </c:pt>
                <c:pt idx="1263">
                  <c:v>0.469200524246396</c:v>
                </c:pt>
                <c:pt idx="1264">
                  <c:v>0.467889908256881</c:v>
                </c:pt>
                <c:pt idx="1265">
                  <c:v>0.466579292267366</c:v>
                </c:pt>
                <c:pt idx="1266">
                  <c:v>0.466579292267366</c:v>
                </c:pt>
                <c:pt idx="1267">
                  <c:v>0.466579292267366</c:v>
                </c:pt>
                <c:pt idx="1268">
                  <c:v>0.466579292267366</c:v>
                </c:pt>
                <c:pt idx="1269">
                  <c:v>0.466579292267366</c:v>
                </c:pt>
                <c:pt idx="1270">
                  <c:v>0.466579292267366</c:v>
                </c:pt>
                <c:pt idx="1271">
                  <c:v>0.466579292267366</c:v>
                </c:pt>
                <c:pt idx="1272">
                  <c:v>0.466579292267366</c:v>
                </c:pt>
                <c:pt idx="1273">
                  <c:v>0.465268676277851</c:v>
                </c:pt>
                <c:pt idx="1274">
                  <c:v>0.463958060288335</c:v>
                </c:pt>
                <c:pt idx="1275">
                  <c:v>0.463958060288335</c:v>
                </c:pt>
                <c:pt idx="1276">
                  <c:v>0.463958060288335</c:v>
                </c:pt>
                <c:pt idx="1277">
                  <c:v>0.46264744429882</c:v>
                </c:pt>
                <c:pt idx="1278">
                  <c:v>0.46264744429882</c:v>
                </c:pt>
                <c:pt idx="1279">
                  <c:v>0.46264744429882</c:v>
                </c:pt>
                <c:pt idx="1280">
                  <c:v>0.461336828309305</c:v>
                </c:pt>
                <c:pt idx="1281">
                  <c:v>0.46002621231979</c:v>
                </c:pt>
                <c:pt idx="1282">
                  <c:v>0.46002621231979</c:v>
                </c:pt>
                <c:pt idx="1283">
                  <c:v>0.46002621231979</c:v>
                </c:pt>
                <c:pt idx="1284">
                  <c:v>0.46002621231979</c:v>
                </c:pt>
                <c:pt idx="1285">
                  <c:v>0.458715596330275</c:v>
                </c:pt>
                <c:pt idx="1286">
                  <c:v>0.45740498034076</c:v>
                </c:pt>
                <c:pt idx="1287">
                  <c:v>0.45740498034076</c:v>
                </c:pt>
                <c:pt idx="1288">
                  <c:v>0.456094364351245</c:v>
                </c:pt>
                <c:pt idx="1289">
                  <c:v>0.456094364351245</c:v>
                </c:pt>
                <c:pt idx="1290">
                  <c:v>0.456094364351245</c:v>
                </c:pt>
                <c:pt idx="1291">
                  <c:v>0.456094364351245</c:v>
                </c:pt>
                <c:pt idx="1292">
                  <c:v>0.456094364351245</c:v>
                </c:pt>
                <c:pt idx="1293">
                  <c:v>0.456094364351245</c:v>
                </c:pt>
                <c:pt idx="1294">
                  <c:v>0.456094364351245</c:v>
                </c:pt>
                <c:pt idx="1295">
                  <c:v>0.45478374836173</c:v>
                </c:pt>
                <c:pt idx="1296">
                  <c:v>0.45478374836173</c:v>
                </c:pt>
                <c:pt idx="1297">
                  <c:v>0.453473132372215</c:v>
                </c:pt>
                <c:pt idx="1298">
                  <c:v>0.4521625163827</c:v>
                </c:pt>
                <c:pt idx="1299">
                  <c:v>0.450851900393185</c:v>
                </c:pt>
                <c:pt idx="1300">
                  <c:v>0.450851900393185</c:v>
                </c:pt>
                <c:pt idx="1301">
                  <c:v>0.44954128440367</c:v>
                </c:pt>
                <c:pt idx="1302">
                  <c:v>0.448230668414155</c:v>
                </c:pt>
                <c:pt idx="1303">
                  <c:v>0.448230668414155</c:v>
                </c:pt>
                <c:pt idx="1304">
                  <c:v>0.448230668414155</c:v>
                </c:pt>
                <c:pt idx="1305">
                  <c:v>0.448230668414155</c:v>
                </c:pt>
                <c:pt idx="1306">
                  <c:v>0.448230668414155</c:v>
                </c:pt>
                <c:pt idx="1307">
                  <c:v>0.448230668414155</c:v>
                </c:pt>
                <c:pt idx="1308">
                  <c:v>0.44692005242464</c:v>
                </c:pt>
                <c:pt idx="1309">
                  <c:v>0.44692005242464</c:v>
                </c:pt>
                <c:pt idx="1310">
                  <c:v>0.445609436435124</c:v>
                </c:pt>
                <c:pt idx="1311">
                  <c:v>0.444298820445609</c:v>
                </c:pt>
                <c:pt idx="1312">
                  <c:v>0.444298820445609</c:v>
                </c:pt>
                <c:pt idx="1313">
                  <c:v>0.442988204456094</c:v>
                </c:pt>
                <c:pt idx="1314">
                  <c:v>0.442988204456094</c:v>
                </c:pt>
                <c:pt idx="1315">
                  <c:v>0.441677588466579</c:v>
                </c:pt>
                <c:pt idx="1316">
                  <c:v>0.441677588466579</c:v>
                </c:pt>
                <c:pt idx="1317">
                  <c:v>0.440366972477064</c:v>
                </c:pt>
                <c:pt idx="1318">
                  <c:v>0.439056356487549</c:v>
                </c:pt>
                <c:pt idx="1319">
                  <c:v>0.439056356487549</c:v>
                </c:pt>
                <c:pt idx="1320">
                  <c:v>0.439056356487549</c:v>
                </c:pt>
                <c:pt idx="1321">
                  <c:v>0.439056356487549</c:v>
                </c:pt>
                <c:pt idx="1322">
                  <c:v>0.437745740498034</c:v>
                </c:pt>
                <c:pt idx="1323">
                  <c:v>0.436435124508519</c:v>
                </c:pt>
                <c:pt idx="1324">
                  <c:v>0.435124508519004</c:v>
                </c:pt>
                <c:pt idx="1325">
                  <c:v>0.433813892529489</c:v>
                </c:pt>
                <c:pt idx="1326">
                  <c:v>0.433813892529489</c:v>
                </c:pt>
                <c:pt idx="1327">
                  <c:v>0.433813892529489</c:v>
                </c:pt>
                <c:pt idx="1328">
                  <c:v>0.432503276539974</c:v>
                </c:pt>
                <c:pt idx="1329">
                  <c:v>0.432503276539974</c:v>
                </c:pt>
                <c:pt idx="1330">
                  <c:v>0.432503276539974</c:v>
                </c:pt>
                <c:pt idx="1331">
                  <c:v>0.432503276539974</c:v>
                </c:pt>
                <c:pt idx="1332">
                  <c:v>0.432503276539974</c:v>
                </c:pt>
                <c:pt idx="1333">
                  <c:v>0.432503276539974</c:v>
                </c:pt>
                <c:pt idx="1334">
                  <c:v>0.432503276539974</c:v>
                </c:pt>
                <c:pt idx="1335">
                  <c:v>0.432503276539974</c:v>
                </c:pt>
                <c:pt idx="1336">
                  <c:v>0.431192660550459</c:v>
                </c:pt>
                <c:pt idx="1337">
                  <c:v>0.431192660550459</c:v>
                </c:pt>
                <c:pt idx="1338">
                  <c:v>0.429882044560944</c:v>
                </c:pt>
                <c:pt idx="1339">
                  <c:v>0.429882044560944</c:v>
                </c:pt>
                <c:pt idx="1340">
                  <c:v>0.428571428571429</c:v>
                </c:pt>
                <c:pt idx="1341">
                  <c:v>0.428571428571429</c:v>
                </c:pt>
                <c:pt idx="1342">
                  <c:v>0.427260812581913</c:v>
                </c:pt>
                <c:pt idx="1343">
                  <c:v>0.425950196592398</c:v>
                </c:pt>
                <c:pt idx="1344">
                  <c:v>0.424639580602883</c:v>
                </c:pt>
                <c:pt idx="1345">
                  <c:v>0.424639580602883</c:v>
                </c:pt>
                <c:pt idx="1346">
                  <c:v>0.424639580602883</c:v>
                </c:pt>
                <c:pt idx="1347">
                  <c:v>0.424639580602883</c:v>
                </c:pt>
                <c:pt idx="1348">
                  <c:v>0.424639580602883</c:v>
                </c:pt>
                <c:pt idx="1349">
                  <c:v>0.423328964613368</c:v>
                </c:pt>
                <c:pt idx="1350">
                  <c:v>0.422018348623853</c:v>
                </c:pt>
                <c:pt idx="1351">
                  <c:v>0.422018348623853</c:v>
                </c:pt>
                <c:pt idx="1352">
                  <c:v>0.422018348623853</c:v>
                </c:pt>
                <c:pt idx="1353">
                  <c:v>0.420707732634338</c:v>
                </c:pt>
                <c:pt idx="1354">
                  <c:v>0.420707732634338</c:v>
                </c:pt>
                <c:pt idx="1355">
                  <c:v>0.419397116644823</c:v>
                </c:pt>
                <c:pt idx="1356">
                  <c:v>0.418086500655308</c:v>
                </c:pt>
                <c:pt idx="1357">
                  <c:v>0.416775884665793</c:v>
                </c:pt>
                <c:pt idx="1358">
                  <c:v>0.415465268676278</c:v>
                </c:pt>
                <c:pt idx="1359">
                  <c:v>0.414154652686763</c:v>
                </c:pt>
                <c:pt idx="1360">
                  <c:v>0.414154652686763</c:v>
                </c:pt>
                <c:pt idx="1361">
                  <c:v>0.414154652686763</c:v>
                </c:pt>
                <c:pt idx="1362">
                  <c:v>0.414154652686763</c:v>
                </c:pt>
                <c:pt idx="1363">
                  <c:v>0.414154652686763</c:v>
                </c:pt>
                <c:pt idx="1364">
                  <c:v>0.414154652686763</c:v>
                </c:pt>
                <c:pt idx="1365">
                  <c:v>0.412844036697248</c:v>
                </c:pt>
                <c:pt idx="1366">
                  <c:v>0.412844036697248</c:v>
                </c:pt>
                <c:pt idx="1367">
                  <c:v>0.412844036697248</c:v>
                </c:pt>
                <c:pt idx="1368">
                  <c:v>0.412844036697248</c:v>
                </c:pt>
                <c:pt idx="1369">
                  <c:v>0.412844036697248</c:v>
                </c:pt>
                <c:pt idx="1370">
                  <c:v>0.411533420707733</c:v>
                </c:pt>
                <c:pt idx="1371">
                  <c:v>0.411533420707733</c:v>
                </c:pt>
                <c:pt idx="1372">
                  <c:v>0.410222804718218</c:v>
                </c:pt>
                <c:pt idx="1373">
                  <c:v>0.408912188728702</c:v>
                </c:pt>
                <c:pt idx="1374">
                  <c:v>0.408912188728702</c:v>
                </c:pt>
                <c:pt idx="1375">
                  <c:v>0.407601572739187</c:v>
                </c:pt>
                <c:pt idx="1376">
                  <c:v>0.406290956749672</c:v>
                </c:pt>
                <c:pt idx="1377">
                  <c:v>0.406290956749672</c:v>
                </c:pt>
                <c:pt idx="1378">
                  <c:v>0.406290956749672</c:v>
                </c:pt>
                <c:pt idx="1379">
                  <c:v>0.406290956749672</c:v>
                </c:pt>
                <c:pt idx="1380">
                  <c:v>0.404980340760157</c:v>
                </c:pt>
                <c:pt idx="1381">
                  <c:v>0.403669724770642</c:v>
                </c:pt>
                <c:pt idx="1382">
                  <c:v>0.403669724770642</c:v>
                </c:pt>
                <c:pt idx="1383">
                  <c:v>0.402359108781127</c:v>
                </c:pt>
                <c:pt idx="1384">
                  <c:v>0.402359108781127</c:v>
                </c:pt>
                <c:pt idx="1385">
                  <c:v>0.401048492791612</c:v>
                </c:pt>
                <c:pt idx="1386">
                  <c:v>0.399737876802097</c:v>
                </c:pt>
                <c:pt idx="1387">
                  <c:v>0.399737876802097</c:v>
                </c:pt>
                <c:pt idx="1388">
                  <c:v>0.399737876802097</c:v>
                </c:pt>
                <c:pt idx="1389">
                  <c:v>0.399737876802097</c:v>
                </c:pt>
                <c:pt idx="1390">
                  <c:v>0.398427260812582</c:v>
                </c:pt>
                <c:pt idx="1391">
                  <c:v>0.398427260812582</c:v>
                </c:pt>
                <c:pt idx="1392">
                  <c:v>0.397116644823067</c:v>
                </c:pt>
                <c:pt idx="1393">
                  <c:v>0.397116644823067</c:v>
                </c:pt>
                <c:pt idx="1394">
                  <c:v>0.397116644823067</c:v>
                </c:pt>
                <c:pt idx="1395">
                  <c:v>0.397116644823067</c:v>
                </c:pt>
                <c:pt idx="1396">
                  <c:v>0.397116644823067</c:v>
                </c:pt>
                <c:pt idx="1397">
                  <c:v>0.397116644823067</c:v>
                </c:pt>
                <c:pt idx="1398">
                  <c:v>0.395806028833552</c:v>
                </c:pt>
                <c:pt idx="1399">
                  <c:v>0.395806028833552</c:v>
                </c:pt>
                <c:pt idx="1400">
                  <c:v>0.395806028833552</c:v>
                </c:pt>
                <c:pt idx="1401">
                  <c:v>0.395806028833552</c:v>
                </c:pt>
                <c:pt idx="1402">
                  <c:v>0.395806028833552</c:v>
                </c:pt>
                <c:pt idx="1403">
                  <c:v>0.394495412844037</c:v>
                </c:pt>
                <c:pt idx="1404">
                  <c:v>0.394495412844037</c:v>
                </c:pt>
                <c:pt idx="1405">
                  <c:v>0.394495412844037</c:v>
                </c:pt>
                <c:pt idx="1406">
                  <c:v>0.393184796854522</c:v>
                </c:pt>
                <c:pt idx="1407">
                  <c:v>0.393184796854522</c:v>
                </c:pt>
                <c:pt idx="1408">
                  <c:v>0.393184796854522</c:v>
                </c:pt>
                <c:pt idx="1409">
                  <c:v>0.391874180865007</c:v>
                </c:pt>
                <c:pt idx="1410">
                  <c:v>0.391874180865007</c:v>
                </c:pt>
                <c:pt idx="1411">
                  <c:v>0.390563564875491</c:v>
                </c:pt>
                <c:pt idx="1412">
                  <c:v>0.390563564875491</c:v>
                </c:pt>
                <c:pt idx="1413">
                  <c:v>0.389252948885976</c:v>
                </c:pt>
                <c:pt idx="1414">
                  <c:v>0.389252948885976</c:v>
                </c:pt>
                <c:pt idx="1415">
                  <c:v>0.389252948885976</c:v>
                </c:pt>
                <c:pt idx="1416">
                  <c:v>0.389252948885976</c:v>
                </c:pt>
                <c:pt idx="1417">
                  <c:v>0.389252948885976</c:v>
                </c:pt>
                <c:pt idx="1418">
                  <c:v>0.387942332896461</c:v>
                </c:pt>
                <c:pt idx="1419">
                  <c:v>0.387942332896461</c:v>
                </c:pt>
                <c:pt idx="1420">
                  <c:v>0.387942332896461</c:v>
                </c:pt>
                <c:pt idx="1421">
                  <c:v>0.386631716906946</c:v>
                </c:pt>
                <c:pt idx="1422">
                  <c:v>0.386631716906946</c:v>
                </c:pt>
                <c:pt idx="1423">
                  <c:v>0.386631716906946</c:v>
                </c:pt>
                <c:pt idx="1424">
                  <c:v>0.386631716906946</c:v>
                </c:pt>
                <c:pt idx="1425">
                  <c:v>0.385321100917431</c:v>
                </c:pt>
                <c:pt idx="1426">
                  <c:v>0.385321100917431</c:v>
                </c:pt>
                <c:pt idx="1427">
                  <c:v>0.385321100917431</c:v>
                </c:pt>
                <c:pt idx="1428">
                  <c:v>0.384010484927916</c:v>
                </c:pt>
                <c:pt idx="1429">
                  <c:v>0.384010484927916</c:v>
                </c:pt>
                <c:pt idx="1430">
                  <c:v>0.382699868938401</c:v>
                </c:pt>
                <c:pt idx="1431">
                  <c:v>0.382699868938401</c:v>
                </c:pt>
                <c:pt idx="1432">
                  <c:v>0.381389252948886</c:v>
                </c:pt>
                <c:pt idx="1433">
                  <c:v>0.381389252948886</c:v>
                </c:pt>
                <c:pt idx="1434">
                  <c:v>0.381389252948886</c:v>
                </c:pt>
                <c:pt idx="1435">
                  <c:v>0.381389252948886</c:v>
                </c:pt>
                <c:pt idx="1436">
                  <c:v>0.380078636959371</c:v>
                </c:pt>
                <c:pt idx="1437">
                  <c:v>0.380078636959371</c:v>
                </c:pt>
                <c:pt idx="1438">
                  <c:v>0.380078636959371</c:v>
                </c:pt>
                <c:pt idx="1439">
                  <c:v>0.378768020969856</c:v>
                </c:pt>
                <c:pt idx="1440">
                  <c:v>0.378768020969856</c:v>
                </c:pt>
                <c:pt idx="1441">
                  <c:v>0.378768020969856</c:v>
                </c:pt>
                <c:pt idx="1442">
                  <c:v>0.378768020969856</c:v>
                </c:pt>
                <c:pt idx="1443">
                  <c:v>0.378768020969856</c:v>
                </c:pt>
                <c:pt idx="1444">
                  <c:v>0.377457404980341</c:v>
                </c:pt>
                <c:pt idx="1445">
                  <c:v>0.376146788990826</c:v>
                </c:pt>
                <c:pt idx="1446">
                  <c:v>0.376146788990826</c:v>
                </c:pt>
                <c:pt idx="1447">
                  <c:v>0.374836173001311</c:v>
                </c:pt>
                <c:pt idx="1448">
                  <c:v>0.373525557011796</c:v>
                </c:pt>
                <c:pt idx="1449">
                  <c:v>0.37221494102228</c:v>
                </c:pt>
                <c:pt idx="1450">
                  <c:v>0.37221494102228</c:v>
                </c:pt>
                <c:pt idx="1451">
                  <c:v>0.37221494102228</c:v>
                </c:pt>
                <c:pt idx="1452">
                  <c:v>0.370904325032765</c:v>
                </c:pt>
                <c:pt idx="1453">
                  <c:v>0.370904325032765</c:v>
                </c:pt>
                <c:pt idx="1454">
                  <c:v>0.36959370904325</c:v>
                </c:pt>
                <c:pt idx="1455">
                  <c:v>0.368283093053735</c:v>
                </c:pt>
                <c:pt idx="1456">
                  <c:v>0.368283093053735</c:v>
                </c:pt>
                <c:pt idx="1457">
                  <c:v>0.368283093053735</c:v>
                </c:pt>
                <c:pt idx="1458">
                  <c:v>0.368283093053735</c:v>
                </c:pt>
                <c:pt idx="1459">
                  <c:v>0.36697247706422</c:v>
                </c:pt>
                <c:pt idx="1460">
                  <c:v>0.36697247706422</c:v>
                </c:pt>
                <c:pt idx="1461">
                  <c:v>0.36697247706422</c:v>
                </c:pt>
                <c:pt idx="1462">
                  <c:v>0.36697247706422</c:v>
                </c:pt>
                <c:pt idx="1463">
                  <c:v>0.36697247706422</c:v>
                </c:pt>
                <c:pt idx="1464">
                  <c:v>0.365661861074705</c:v>
                </c:pt>
                <c:pt idx="1465">
                  <c:v>0.36435124508519</c:v>
                </c:pt>
                <c:pt idx="1466">
                  <c:v>0.36435124508519</c:v>
                </c:pt>
                <c:pt idx="1467">
                  <c:v>0.36435124508519</c:v>
                </c:pt>
                <c:pt idx="1468">
                  <c:v>0.36435124508519</c:v>
                </c:pt>
                <c:pt idx="1469">
                  <c:v>0.36435124508519</c:v>
                </c:pt>
                <c:pt idx="1470">
                  <c:v>0.36435124508519</c:v>
                </c:pt>
                <c:pt idx="1471">
                  <c:v>0.36435124508519</c:v>
                </c:pt>
                <c:pt idx="1472">
                  <c:v>0.363040629095675</c:v>
                </c:pt>
                <c:pt idx="1473">
                  <c:v>0.36173001310616</c:v>
                </c:pt>
                <c:pt idx="1474">
                  <c:v>0.36173001310616</c:v>
                </c:pt>
                <c:pt idx="1475">
                  <c:v>0.360419397116645</c:v>
                </c:pt>
                <c:pt idx="1476">
                  <c:v>0.360419397116645</c:v>
                </c:pt>
                <c:pt idx="1477">
                  <c:v>0.360419397116645</c:v>
                </c:pt>
                <c:pt idx="1478">
                  <c:v>0.35910878112713</c:v>
                </c:pt>
                <c:pt idx="1479">
                  <c:v>0.35910878112713</c:v>
                </c:pt>
                <c:pt idx="1480">
                  <c:v>0.357798165137615</c:v>
                </c:pt>
                <c:pt idx="1481">
                  <c:v>0.357798165137615</c:v>
                </c:pt>
                <c:pt idx="1482">
                  <c:v>0.3564875491481</c:v>
                </c:pt>
                <c:pt idx="1483">
                  <c:v>0.3564875491481</c:v>
                </c:pt>
                <c:pt idx="1484">
                  <c:v>0.3564875491481</c:v>
                </c:pt>
                <c:pt idx="1485">
                  <c:v>0.355176933158585</c:v>
                </c:pt>
                <c:pt idx="1486">
                  <c:v>0.353866317169069</c:v>
                </c:pt>
                <c:pt idx="1487">
                  <c:v>0.352555701179554</c:v>
                </c:pt>
                <c:pt idx="1488">
                  <c:v>0.351245085190039</c:v>
                </c:pt>
                <c:pt idx="1489">
                  <c:v>0.351245085190039</c:v>
                </c:pt>
                <c:pt idx="1490">
                  <c:v>0.349934469200524</c:v>
                </c:pt>
                <c:pt idx="1491">
                  <c:v>0.349934469200524</c:v>
                </c:pt>
                <c:pt idx="1492">
                  <c:v>0.349934469200524</c:v>
                </c:pt>
                <c:pt idx="1493">
                  <c:v>0.349934469200524</c:v>
                </c:pt>
                <c:pt idx="1494">
                  <c:v>0.348623853211009</c:v>
                </c:pt>
                <c:pt idx="1495">
                  <c:v>0.348623853211009</c:v>
                </c:pt>
                <c:pt idx="1496">
                  <c:v>0.347313237221494</c:v>
                </c:pt>
                <c:pt idx="1497">
                  <c:v>0.347313237221494</c:v>
                </c:pt>
                <c:pt idx="1498">
                  <c:v>0.347313237221494</c:v>
                </c:pt>
                <c:pt idx="1499">
                  <c:v>0.346002621231979</c:v>
                </c:pt>
                <c:pt idx="1500">
                  <c:v>0.344692005242464</c:v>
                </c:pt>
                <c:pt idx="1501">
                  <c:v>0.344692005242464</c:v>
                </c:pt>
                <c:pt idx="1502">
                  <c:v>0.344692005242464</c:v>
                </c:pt>
                <c:pt idx="1503">
                  <c:v>0.344692005242464</c:v>
                </c:pt>
                <c:pt idx="1504">
                  <c:v>0.344692005242464</c:v>
                </c:pt>
                <c:pt idx="1505">
                  <c:v>0.343381389252949</c:v>
                </c:pt>
                <c:pt idx="1506">
                  <c:v>0.342070773263434</c:v>
                </c:pt>
                <c:pt idx="1507">
                  <c:v>0.342070773263434</c:v>
                </c:pt>
                <c:pt idx="1508">
                  <c:v>0.340760157273919</c:v>
                </c:pt>
                <c:pt idx="1509">
                  <c:v>0.339449541284404</c:v>
                </c:pt>
                <c:pt idx="1510">
                  <c:v>0.339449541284404</c:v>
                </c:pt>
                <c:pt idx="1511">
                  <c:v>0.338138925294889</c:v>
                </c:pt>
                <c:pt idx="1512">
                  <c:v>0.336828309305373</c:v>
                </c:pt>
                <c:pt idx="1513">
                  <c:v>0.335517693315858</c:v>
                </c:pt>
                <c:pt idx="1514">
                  <c:v>0.335517693315858</c:v>
                </c:pt>
                <c:pt idx="1515">
                  <c:v>0.334207077326343</c:v>
                </c:pt>
                <c:pt idx="1516">
                  <c:v>0.334207077326343</c:v>
                </c:pt>
                <c:pt idx="1517">
                  <c:v>0.334207077326343</c:v>
                </c:pt>
                <c:pt idx="1518">
                  <c:v>0.334207077326343</c:v>
                </c:pt>
                <c:pt idx="1519">
                  <c:v>0.332896461336828</c:v>
                </c:pt>
                <c:pt idx="1520">
                  <c:v>0.332896461336828</c:v>
                </c:pt>
                <c:pt idx="1521">
                  <c:v>0.332896461336828</c:v>
                </c:pt>
                <c:pt idx="1522">
                  <c:v>0.331585845347313</c:v>
                </c:pt>
                <c:pt idx="1523">
                  <c:v>0.330275229357798</c:v>
                </c:pt>
                <c:pt idx="1524">
                  <c:v>0.330275229357798</c:v>
                </c:pt>
                <c:pt idx="1525">
                  <c:v>0.328964613368283</c:v>
                </c:pt>
                <c:pt idx="1526">
                  <c:v>0.327653997378768</c:v>
                </c:pt>
                <c:pt idx="1527">
                  <c:v>0.327653997378768</c:v>
                </c:pt>
                <c:pt idx="1528">
                  <c:v>0.327653997378768</c:v>
                </c:pt>
                <c:pt idx="1529">
                  <c:v>0.327653997378768</c:v>
                </c:pt>
                <c:pt idx="1530">
                  <c:v>0.326343381389253</c:v>
                </c:pt>
                <c:pt idx="1531">
                  <c:v>0.325032765399738</c:v>
                </c:pt>
                <c:pt idx="1532">
                  <c:v>0.325032765399738</c:v>
                </c:pt>
                <c:pt idx="1533">
                  <c:v>0.325032765399738</c:v>
                </c:pt>
                <c:pt idx="1534">
                  <c:v>0.323722149410223</c:v>
                </c:pt>
                <c:pt idx="1535">
                  <c:v>0.322411533420708</c:v>
                </c:pt>
                <c:pt idx="1536">
                  <c:v>0.321100917431193</c:v>
                </c:pt>
                <c:pt idx="1537">
                  <c:v>0.319790301441678</c:v>
                </c:pt>
                <c:pt idx="1538">
                  <c:v>0.318479685452162</c:v>
                </c:pt>
                <c:pt idx="1539">
                  <c:v>0.318479685452162</c:v>
                </c:pt>
                <c:pt idx="1540">
                  <c:v>0.317169069462647</c:v>
                </c:pt>
                <c:pt idx="1541">
                  <c:v>0.315858453473132</c:v>
                </c:pt>
                <c:pt idx="1542">
                  <c:v>0.314547837483617</c:v>
                </c:pt>
                <c:pt idx="1543">
                  <c:v>0.313237221494102</c:v>
                </c:pt>
                <c:pt idx="1544">
                  <c:v>0.313237221494102</c:v>
                </c:pt>
                <c:pt idx="1545">
                  <c:v>0.311926605504587</c:v>
                </c:pt>
                <c:pt idx="1546">
                  <c:v>0.310615989515072</c:v>
                </c:pt>
                <c:pt idx="1547">
                  <c:v>0.310615989515072</c:v>
                </c:pt>
                <c:pt idx="1548">
                  <c:v>0.309305373525557</c:v>
                </c:pt>
                <c:pt idx="1549">
                  <c:v>0.307994757536042</c:v>
                </c:pt>
                <c:pt idx="1550">
                  <c:v>0.306684141546527</c:v>
                </c:pt>
                <c:pt idx="1551">
                  <c:v>0.305373525557012</c:v>
                </c:pt>
                <c:pt idx="1552">
                  <c:v>0.304062909567497</c:v>
                </c:pt>
                <c:pt idx="1553">
                  <c:v>0.302752293577982</c:v>
                </c:pt>
                <c:pt idx="1554">
                  <c:v>0.301441677588467</c:v>
                </c:pt>
                <c:pt idx="1555">
                  <c:v>0.301441677588467</c:v>
                </c:pt>
                <c:pt idx="1556">
                  <c:v>0.301441677588467</c:v>
                </c:pt>
                <c:pt idx="1557">
                  <c:v>0.300131061598951</c:v>
                </c:pt>
                <c:pt idx="1558">
                  <c:v>0.300131061598951</c:v>
                </c:pt>
                <c:pt idx="1559">
                  <c:v>0.300131061598951</c:v>
                </c:pt>
                <c:pt idx="1560">
                  <c:v>0.300131061598951</c:v>
                </c:pt>
                <c:pt idx="1561">
                  <c:v>0.298820445609436</c:v>
                </c:pt>
                <c:pt idx="1562">
                  <c:v>0.297509829619921</c:v>
                </c:pt>
                <c:pt idx="1563">
                  <c:v>0.296199213630406</c:v>
                </c:pt>
                <c:pt idx="1564">
                  <c:v>0.294888597640891</c:v>
                </c:pt>
                <c:pt idx="1565">
                  <c:v>0.293577981651376</c:v>
                </c:pt>
                <c:pt idx="1566">
                  <c:v>0.292267365661861</c:v>
                </c:pt>
                <c:pt idx="1567">
                  <c:v>0.292267365661861</c:v>
                </c:pt>
                <c:pt idx="1568">
                  <c:v>0.290956749672346</c:v>
                </c:pt>
                <c:pt idx="1569">
                  <c:v>0.289646133682831</c:v>
                </c:pt>
                <c:pt idx="1570">
                  <c:v>0.289646133682831</c:v>
                </c:pt>
                <c:pt idx="1571">
                  <c:v>0.289646133682831</c:v>
                </c:pt>
                <c:pt idx="1572">
                  <c:v>0.289646133682831</c:v>
                </c:pt>
                <c:pt idx="1573">
                  <c:v>0.289646133682831</c:v>
                </c:pt>
                <c:pt idx="1574">
                  <c:v>0.289646133682831</c:v>
                </c:pt>
                <c:pt idx="1575">
                  <c:v>0.288335517693316</c:v>
                </c:pt>
                <c:pt idx="1576">
                  <c:v>0.287024901703801</c:v>
                </c:pt>
                <c:pt idx="1577">
                  <c:v>0.287024901703801</c:v>
                </c:pt>
                <c:pt idx="1578">
                  <c:v>0.285714285714286</c:v>
                </c:pt>
                <c:pt idx="1579">
                  <c:v>0.284403669724771</c:v>
                </c:pt>
                <c:pt idx="1580">
                  <c:v>0.284403669724771</c:v>
                </c:pt>
                <c:pt idx="1581">
                  <c:v>0.284403669724771</c:v>
                </c:pt>
                <c:pt idx="1582">
                  <c:v>0.284403669724771</c:v>
                </c:pt>
                <c:pt idx="1583">
                  <c:v>0.283093053735256</c:v>
                </c:pt>
                <c:pt idx="1584">
                  <c:v>0.283093053735256</c:v>
                </c:pt>
                <c:pt idx="1585">
                  <c:v>0.28178243774574</c:v>
                </c:pt>
                <c:pt idx="1586">
                  <c:v>0.280471821756225</c:v>
                </c:pt>
                <c:pt idx="1587">
                  <c:v>0.280471821756225</c:v>
                </c:pt>
                <c:pt idx="1588">
                  <c:v>0.280471821756225</c:v>
                </c:pt>
                <c:pt idx="1589">
                  <c:v>0.27916120576671</c:v>
                </c:pt>
                <c:pt idx="1590">
                  <c:v>0.27916120576671</c:v>
                </c:pt>
                <c:pt idx="1591">
                  <c:v>0.277850589777195</c:v>
                </c:pt>
                <c:pt idx="1592">
                  <c:v>0.27653997378768</c:v>
                </c:pt>
                <c:pt idx="1593">
                  <c:v>0.275229357798165</c:v>
                </c:pt>
                <c:pt idx="1594">
                  <c:v>0.275229357798165</c:v>
                </c:pt>
                <c:pt idx="1595">
                  <c:v>0.275229357798165</c:v>
                </c:pt>
                <c:pt idx="1596">
                  <c:v>0.27391874180865</c:v>
                </c:pt>
                <c:pt idx="1597">
                  <c:v>0.27391874180865</c:v>
                </c:pt>
                <c:pt idx="1598">
                  <c:v>0.272608125819135</c:v>
                </c:pt>
                <c:pt idx="1599">
                  <c:v>0.272608125819135</c:v>
                </c:pt>
                <c:pt idx="1600">
                  <c:v>0.272608125819135</c:v>
                </c:pt>
                <c:pt idx="1601">
                  <c:v>0.27129750982962</c:v>
                </c:pt>
                <c:pt idx="1602">
                  <c:v>0.269986893840105</c:v>
                </c:pt>
                <c:pt idx="1603">
                  <c:v>0.26867627785059</c:v>
                </c:pt>
                <c:pt idx="1604">
                  <c:v>0.267365661861075</c:v>
                </c:pt>
                <c:pt idx="1605">
                  <c:v>0.26605504587156</c:v>
                </c:pt>
                <c:pt idx="1606">
                  <c:v>0.264744429882045</c:v>
                </c:pt>
                <c:pt idx="1607">
                  <c:v>0.264744429882045</c:v>
                </c:pt>
                <c:pt idx="1608">
                  <c:v>0.264744429882045</c:v>
                </c:pt>
                <c:pt idx="1609">
                  <c:v>0.264744429882045</c:v>
                </c:pt>
                <c:pt idx="1610">
                  <c:v>0.264744429882045</c:v>
                </c:pt>
                <c:pt idx="1611">
                  <c:v>0.263433813892529</c:v>
                </c:pt>
                <c:pt idx="1612">
                  <c:v>0.262123197903014</c:v>
                </c:pt>
                <c:pt idx="1613">
                  <c:v>0.262123197903014</c:v>
                </c:pt>
                <c:pt idx="1614">
                  <c:v>0.260812581913499</c:v>
                </c:pt>
                <c:pt idx="1615">
                  <c:v>0.260812581913499</c:v>
                </c:pt>
                <c:pt idx="1616">
                  <c:v>0.260812581913499</c:v>
                </c:pt>
                <c:pt idx="1617">
                  <c:v>0.260812581913499</c:v>
                </c:pt>
                <c:pt idx="1618">
                  <c:v>0.259501965923984</c:v>
                </c:pt>
                <c:pt idx="1619">
                  <c:v>0.259501965923984</c:v>
                </c:pt>
                <c:pt idx="1620">
                  <c:v>0.258191349934469</c:v>
                </c:pt>
                <c:pt idx="1621">
                  <c:v>0.256880733944954</c:v>
                </c:pt>
                <c:pt idx="1622">
                  <c:v>0.256880733944954</c:v>
                </c:pt>
                <c:pt idx="1623">
                  <c:v>0.255570117955439</c:v>
                </c:pt>
                <c:pt idx="1624">
                  <c:v>0.255570117955439</c:v>
                </c:pt>
                <c:pt idx="1625">
                  <c:v>0.254259501965924</c:v>
                </c:pt>
                <c:pt idx="1626">
                  <c:v>0.252948885976409</c:v>
                </c:pt>
                <c:pt idx="1627">
                  <c:v>0.251638269986894</c:v>
                </c:pt>
                <c:pt idx="1628">
                  <c:v>0.250327653997379</c:v>
                </c:pt>
                <c:pt idx="1629">
                  <c:v>0.250327653997379</c:v>
                </c:pt>
                <c:pt idx="1630">
                  <c:v>0.249017038007864</c:v>
                </c:pt>
                <c:pt idx="1631">
                  <c:v>0.247706422018349</c:v>
                </c:pt>
                <c:pt idx="1632">
                  <c:v>0.246395806028834</c:v>
                </c:pt>
                <c:pt idx="1633">
                  <c:v>0.245085190039318</c:v>
                </c:pt>
                <c:pt idx="1634">
                  <c:v>0.243774574049803</c:v>
                </c:pt>
                <c:pt idx="1635">
                  <c:v>0.242463958060288</c:v>
                </c:pt>
                <c:pt idx="1636">
                  <c:v>0.241153342070773</c:v>
                </c:pt>
                <c:pt idx="1637">
                  <c:v>0.239842726081258</c:v>
                </c:pt>
                <c:pt idx="1638">
                  <c:v>0.238532110091743</c:v>
                </c:pt>
                <c:pt idx="1639">
                  <c:v>0.237221494102228</c:v>
                </c:pt>
                <c:pt idx="1640">
                  <c:v>0.237221494102228</c:v>
                </c:pt>
                <c:pt idx="1641">
                  <c:v>0.235910878112713</c:v>
                </c:pt>
                <c:pt idx="1642">
                  <c:v>0.235910878112713</c:v>
                </c:pt>
                <c:pt idx="1643">
                  <c:v>0.235910878112713</c:v>
                </c:pt>
                <c:pt idx="1644">
                  <c:v>0.235910878112713</c:v>
                </c:pt>
                <c:pt idx="1645">
                  <c:v>0.235910878112713</c:v>
                </c:pt>
                <c:pt idx="1646">
                  <c:v>0.234600262123198</c:v>
                </c:pt>
                <c:pt idx="1647">
                  <c:v>0.233289646133683</c:v>
                </c:pt>
                <c:pt idx="1648">
                  <c:v>0.233289646133683</c:v>
                </c:pt>
                <c:pt idx="1649">
                  <c:v>0.231979030144168</c:v>
                </c:pt>
                <c:pt idx="1650">
                  <c:v>0.231979030144168</c:v>
                </c:pt>
                <c:pt idx="1651">
                  <c:v>0.230668414154653</c:v>
                </c:pt>
                <c:pt idx="1652">
                  <c:v>0.229357798165138</c:v>
                </c:pt>
                <c:pt idx="1653">
                  <c:v>0.228047182175623</c:v>
                </c:pt>
                <c:pt idx="1654">
                  <c:v>0.228047182175623</c:v>
                </c:pt>
                <c:pt idx="1655">
                  <c:v>0.226736566186107</c:v>
                </c:pt>
                <c:pt idx="1656">
                  <c:v>0.225425950196592</c:v>
                </c:pt>
                <c:pt idx="1657">
                  <c:v>0.224115334207077</c:v>
                </c:pt>
                <c:pt idx="1658">
                  <c:v>0.224115334207077</c:v>
                </c:pt>
                <c:pt idx="1659">
                  <c:v>0.224115334207077</c:v>
                </c:pt>
                <c:pt idx="1660">
                  <c:v>0.222804718217562</c:v>
                </c:pt>
                <c:pt idx="1661">
                  <c:v>0.222804718217562</c:v>
                </c:pt>
                <c:pt idx="1662">
                  <c:v>0.222804718217562</c:v>
                </c:pt>
                <c:pt idx="1663">
                  <c:v>0.221494102228047</c:v>
                </c:pt>
                <c:pt idx="1664">
                  <c:v>0.221494102228047</c:v>
                </c:pt>
                <c:pt idx="1665">
                  <c:v>0.220183486238532</c:v>
                </c:pt>
                <c:pt idx="1666">
                  <c:v>0.218872870249017</c:v>
                </c:pt>
                <c:pt idx="1667">
                  <c:v>0.218872870249017</c:v>
                </c:pt>
                <c:pt idx="1668">
                  <c:v>0.217562254259502</c:v>
                </c:pt>
                <c:pt idx="1669">
                  <c:v>0.216251638269987</c:v>
                </c:pt>
                <c:pt idx="1670">
                  <c:v>0.214941022280472</c:v>
                </c:pt>
                <c:pt idx="1671">
                  <c:v>0.214941022280472</c:v>
                </c:pt>
                <c:pt idx="1672">
                  <c:v>0.213630406290957</c:v>
                </c:pt>
                <c:pt idx="1673">
                  <c:v>0.212319790301442</c:v>
                </c:pt>
                <c:pt idx="1674">
                  <c:v>0.211009174311927</c:v>
                </c:pt>
                <c:pt idx="1675">
                  <c:v>0.209698558322412</c:v>
                </c:pt>
                <c:pt idx="1676">
                  <c:v>0.209698558322412</c:v>
                </c:pt>
                <c:pt idx="1677">
                  <c:v>0.209698558322412</c:v>
                </c:pt>
                <c:pt idx="1678">
                  <c:v>0.208387942332896</c:v>
                </c:pt>
                <c:pt idx="1679">
                  <c:v>0.208387942332896</c:v>
                </c:pt>
                <c:pt idx="1680">
                  <c:v>0.208387942332896</c:v>
                </c:pt>
                <c:pt idx="1681">
                  <c:v>0.207077326343381</c:v>
                </c:pt>
                <c:pt idx="1682">
                  <c:v>0.205766710353866</c:v>
                </c:pt>
                <c:pt idx="1683">
                  <c:v>0.204456094364351</c:v>
                </c:pt>
                <c:pt idx="1684">
                  <c:v>0.203145478374836</c:v>
                </c:pt>
                <c:pt idx="1685">
                  <c:v>0.203145478374836</c:v>
                </c:pt>
                <c:pt idx="1686">
                  <c:v>0.201834862385321</c:v>
                </c:pt>
                <c:pt idx="1687">
                  <c:v>0.200524246395806</c:v>
                </c:pt>
                <c:pt idx="1688">
                  <c:v>0.199213630406291</c:v>
                </c:pt>
                <c:pt idx="1689">
                  <c:v>0.199213630406291</c:v>
                </c:pt>
                <c:pt idx="1690">
                  <c:v>0.199213630406291</c:v>
                </c:pt>
                <c:pt idx="1691">
                  <c:v>0.199213630406291</c:v>
                </c:pt>
                <c:pt idx="1692">
                  <c:v>0.197903014416776</c:v>
                </c:pt>
                <c:pt idx="1693">
                  <c:v>0.197903014416776</c:v>
                </c:pt>
                <c:pt idx="1694">
                  <c:v>0.197903014416776</c:v>
                </c:pt>
                <c:pt idx="1695">
                  <c:v>0.197903014416776</c:v>
                </c:pt>
                <c:pt idx="1696">
                  <c:v>0.197903014416776</c:v>
                </c:pt>
                <c:pt idx="1697">
                  <c:v>0.196592398427261</c:v>
                </c:pt>
                <c:pt idx="1698">
                  <c:v>0.195281782437746</c:v>
                </c:pt>
                <c:pt idx="1699">
                  <c:v>0.193971166448231</c:v>
                </c:pt>
                <c:pt idx="1700">
                  <c:v>0.192660550458716</c:v>
                </c:pt>
                <c:pt idx="1701">
                  <c:v>0.192660550458716</c:v>
                </c:pt>
                <c:pt idx="1702">
                  <c:v>0.192660550458716</c:v>
                </c:pt>
                <c:pt idx="1703">
                  <c:v>0.191349934469201</c:v>
                </c:pt>
                <c:pt idx="1704">
                  <c:v>0.191349934469201</c:v>
                </c:pt>
                <c:pt idx="1705">
                  <c:v>0.191349934469201</c:v>
                </c:pt>
                <c:pt idx="1706">
                  <c:v>0.190039318479685</c:v>
                </c:pt>
                <c:pt idx="1707">
                  <c:v>0.18872870249017</c:v>
                </c:pt>
                <c:pt idx="1708">
                  <c:v>0.187418086500655</c:v>
                </c:pt>
                <c:pt idx="1709">
                  <c:v>0.18610747051114</c:v>
                </c:pt>
                <c:pt idx="1710">
                  <c:v>0.184796854521625</c:v>
                </c:pt>
                <c:pt idx="1711">
                  <c:v>0.18348623853211</c:v>
                </c:pt>
                <c:pt idx="1712">
                  <c:v>0.18348623853211</c:v>
                </c:pt>
                <c:pt idx="1713">
                  <c:v>0.182175622542595</c:v>
                </c:pt>
                <c:pt idx="1714">
                  <c:v>0.18086500655308</c:v>
                </c:pt>
                <c:pt idx="1715">
                  <c:v>0.179554390563565</c:v>
                </c:pt>
                <c:pt idx="1716">
                  <c:v>0.17824377457405</c:v>
                </c:pt>
                <c:pt idx="1717">
                  <c:v>0.176933158584535</c:v>
                </c:pt>
                <c:pt idx="1718">
                  <c:v>0.17562254259502</c:v>
                </c:pt>
                <c:pt idx="1719">
                  <c:v>0.174311926605505</c:v>
                </c:pt>
                <c:pt idx="1720">
                  <c:v>0.174311926605505</c:v>
                </c:pt>
                <c:pt idx="1721">
                  <c:v>0.174311926605505</c:v>
                </c:pt>
                <c:pt idx="1722">
                  <c:v>0.174311926605505</c:v>
                </c:pt>
                <c:pt idx="1723">
                  <c:v>0.174311926605505</c:v>
                </c:pt>
                <c:pt idx="1724">
                  <c:v>0.17300131061599</c:v>
                </c:pt>
                <c:pt idx="1725">
                  <c:v>0.171690694626474</c:v>
                </c:pt>
                <c:pt idx="1726">
                  <c:v>0.171690694626474</c:v>
                </c:pt>
                <c:pt idx="1727">
                  <c:v>0.171690694626474</c:v>
                </c:pt>
                <c:pt idx="1728">
                  <c:v>0.171690694626474</c:v>
                </c:pt>
                <c:pt idx="1729">
                  <c:v>0.170380078636959</c:v>
                </c:pt>
                <c:pt idx="1730">
                  <c:v>0.169069462647444</c:v>
                </c:pt>
                <c:pt idx="1731">
                  <c:v>0.167758846657929</c:v>
                </c:pt>
                <c:pt idx="1732">
                  <c:v>0.166448230668414</c:v>
                </c:pt>
                <c:pt idx="1733">
                  <c:v>0.165137614678899</c:v>
                </c:pt>
                <c:pt idx="1734">
                  <c:v>0.163826998689384</c:v>
                </c:pt>
                <c:pt idx="1735">
                  <c:v>0.163826998689384</c:v>
                </c:pt>
                <c:pt idx="1736">
                  <c:v>0.163826998689384</c:v>
                </c:pt>
                <c:pt idx="1737">
                  <c:v>0.163826998689384</c:v>
                </c:pt>
                <c:pt idx="1738">
                  <c:v>0.162516382699869</c:v>
                </c:pt>
                <c:pt idx="1739">
                  <c:v>0.161205766710354</c:v>
                </c:pt>
                <c:pt idx="1740">
                  <c:v>0.161205766710354</c:v>
                </c:pt>
                <c:pt idx="1741">
                  <c:v>0.161205766710354</c:v>
                </c:pt>
                <c:pt idx="1742">
                  <c:v>0.159895150720839</c:v>
                </c:pt>
                <c:pt idx="1743">
                  <c:v>0.158584534731324</c:v>
                </c:pt>
                <c:pt idx="1744">
                  <c:v>0.157273918741809</c:v>
                </c:pt>
                <c:pt idx="1745">
                  <c:v>0.155963302752294</c:v>
                </c:pt>
                <c:pt idx="1746">
                  <c:v>0.154652686762779</c:v>
                </c:pt>
                <c:pt idx="1747">
                  <c:v>0.153342070773263</c:v>
                </c:pt>
                <c:pt idx="1748">
                  <c:v>0.152031454783748</c:v>
                </c:pt>
                <c:pt idx="1749">
                  <c:v>0.152031454783748</c:v>
                </c:pt>
                <c:pt idx="1750">
                  <c:v>0.150720838794233</c:v>
                </c:pt>
                <c:pt idx="1751">
                  <c:v>0.149410222804718</c:v>
                </c:pt>
                <c:pt idx="1752">
                  <c:v>0.148099606815203</c:v>
                </c:pt>
                <c:pt idx="1753">
                  <c:v>0.146788990825688</c:v>
                </c:pt>
                <c:pt idx="1754">
                  <c:v>0.145478374836173</c:v>
                </c:pt>
                <c:pt idx="1755">
                  <c:v>0.145478374836173</c:v>
                </c:pt>
                <c:pt idx="1756">
                  <c:v>0.144167758846658</c:v>
                </c:pt>
                <c:pt idx="1757">
                  <c:v>0.144167758846658</c:v>
                </c:pt>
                <c:pt idx="1758">
                  <c:v>0.142857142857143</c:v>
                </c:pt>
                <c:pt idx="1759">
                  <c:v>0.141546526867628</c:v>
                </c:pt>
                <c:pt idx="1760">
                  <c:v>0.141546526867628</c:v>
                </c:pt>
                <c:pt idx="1761">
                  <c:v>0.140235910878113</c:v>
                </c:pt>
                <c:pt idx="1762">
                  <c:v>0.138925294888598</c:v>
                </c:pt>
                <c:pt idx="1763">
                  <c:v>0.138925294888598</c:v>
                </c:pt>
                <c:pt idx="1764">
                  <c:v>0.137614678899083</c:v>
                </c:pt>
                <c:pt idx="1765">
                  <c:v>0.136304062909568</c:v>
                </c:pt>
                <c:pt idx="1766">
                  <c:v>0.134993446920052</c:v>
                </c:pt>
                <c:pt idx="1767">
                  <c:v>0.133682830930537</c:v>
                </c:pt>
                <c:pt idx="1768">
                  <c:v>0.133682830930537</c:v>
                </c:pt>
                <c:pt idx="1769">
                  <c:v>0.132372214941022</c:v>
                </c:pt>
                <c:pt idx="1770">
                  <c:v>0.131061598951507</c:v>
                </c:pt>
                <c:pt idx="1771">
                  <c:v>0.129750982961992</c:v>
                </c:pt>
                <c:pt idx="1772">
                  <c:v>0.128440366972477</c:v>
                </c:pt>
                <c:pt idx="1773">
                  <c:v>0.128440366972477</c:v>
                </c:pt>
                <c:pt idx="1774">
                  <c:v>0.128440366972477</c:v>
                </c:pt>
                <c:pt idx="1775">
                  <c:v>0.127129750982962</c:v>
                </c:pt>
                <c:pt idx="1776">
                  <c:v>0.125819134993447</c:v>
                </c:pt>
                <c:pt idx="1777">
                  <c:v>0.124508519003932</c:v>
                </c:pt>
                <c:pt idx="1778">
                  <c:v>0.124508519003932</c:v>
                </c:pt>
                <c:pt idx="1779">
                  <c:v>0.124508519003932</c:v>
                </c:pt>
                <c:pt idx="1780">
                  <c:v>0.124508519003932</c:v>
                </c:pt>
                <c:pt idx="1781">
                  <c:v>0.124508519003932</c:v>
                </c:pt>
                <c:pt idx="1782">
                  <c:v>0.124508519003932</c:v>
                </c:pt>
                <c:pt idx="1783">
                  <c:v>0.123197903014417</c:v>
                </c:pt>
                <c:pt idx="1784">
                  <c:v>0.121887287024902</c:v>
                </c:pt>
                <c:pt idx="1785">
                  <c:v>0.120576671035387</c:v>
                </c:pt>
                <c:pt idx="1786">
                  <c:v>0.120576671035387</c:v>
                </c:pt>
                <c:pt idx="1787">
                  <c:v>0.120576671035387</c:v>
                </c:pt>
                <c:pt idx="1788">
                  <c:v>0.120576671035387</c:v>
                </c:pt>
                <c:pt idx="1789">
                  <c:v>0.119266055045872</c:v>
                </c:pt>
                <c:pt idx="1790">
                  <c:v>0.119266055045872</c:v>
                </c:pt>
                <c:pt idx="1791">
                  <c:v>0.117955439056357</c:v>
                </c:pt>
                <c:pt idx="1792">
                  <c:v>0.116644823066841</c:v>
                </c:pt>
                <c:pt idx="1793">
                  <c:v>0.116644823066841</c:v>
                </c:pt>
                <c:pt idx="1794">
                  <c:v>0.115334207077326</c:v>
                </c:pt>
                <c:pt idx="1795">
                  <c:v>0.114023591087811</c:v>
                </c:pt>
                <c:pt idx="1796">
                  <c:v>0.114023591087811</c:v>
                </c:pt>
                <c:pt idx="1797">
                  <c:v>0.114023591087811</c:v>
                </c:pt>
                <c:pt idx="1798">
                  <c:v>0.112712975098296</c:v>
                </c:pt>
                <c:pt idx="1799">
                  <c:v>0.111402359108781</c:v>
                </c:pt>
                <c:pt idx="1800">
                  <c:v>0.111402359108781</c:v>
                </c:pt>
                <c:pt idx="1801">
                  <c:v>0.110091743119266</c:v>
                </c:pt>
                <c:pt idx="1802">
                  <c:v>0.110091743119266</c:v>
                </c:pt>
                <c:pt idx="1803">
                  <c:v>0.108781127129751</c:v>
                </c:pt>
                <c:pt idx="1804">
                  <c:v>0.107470511140236</c:v>
                </c:pt>
                <c:pt idx="1805">
                  <c:v>0.107470511140236</c:v>
                </c:pt>
                <c:pt idx="1806">
                  <c:v>0.107470511140236</c:v>
                </c:pt>
                <c:pt idx="1807">
                  <c:v>0.107470511140236</c:v>
                </c:pt>
                <c:pt idx="1808">
                  <c:v>0.106159895150721</c:v>
                </c:pt>
                <c:pt idx="1809">
                  <c:v>0.106159895150721</c:v>
                </c:pt>
                <c:pt idx="1810">
                  <c:v>0.106159895150721</c:v>
                </c:pt>
                <c:pt idx="1811">
                  <c:v>0.106159895150721</c:v>
                </c:pt>
                <c:pt idx="1812">
                  <c:v>0.104849279161206</c:v>
                </c:pt>
                <c:pt idx="1813">
                  <c:v>0.104849279161206</c:v>
                </c:pt>
                <c:pt idx="1814">
                  <c:v>0.104849279161206</c:v>
                </c:pt>
                <c:pt idx="1815">
                  <c:v>0.103538663171691</c:v>
                </c:pt>
                <c:pt idx="1816">
                  <c:v>0.102228047182176</c:v>
                </c:pt>
                <c:pt idx="1817">
                  <c:v>0.10091743119266</c:v>
                </c:pt>
                <c:pt idx="1818">
                  <c:v>0.0996068152031455</c:v>
                </c:pt>
                <c:pt idx="1819">
                  <c:v>0.0982961992136304</c:v>
                </c:pt>
                <c:pt idx="1820">
                  <c:v>0.0969855832241153</c:v>
                </c:pt>
                <c:pt idx="1821">
                  <c:v>0.0956749672346002</c:v>
                </c:pt>
                <c:pt idx="1822">
                  <c:v>0.0956749672346002</c:v>
                </c:pt>
                <c:pt idx="1823">
                  <c:v>0.0956749672346002</c:v>
                </c:pt>
                <c:pt idx="1824">
                  <c:v>0.0956749672346002</c:v>
                </c:pt>
                <c:pt idx="1825">
                  <c:v>0.0943643512450852</c:v>
                </c:pt>
                <c:pt idx="1826">
                  <c:v>0.0930537352555701</c:v>
                </c:pt>
                <c:pt idx="1827">
                  <c:v>0.091743119266055</c:v>
                </c:pt>
                <c:pt idx="1828">
                  <c:v>0.0904325032765399</c:v>
                </c:pt>
                <c:pt idx="1829">
                  <c:v>0.0891218872870248</c:v>
                </c:pt>
                <c:pt idx="1830">
                  <c:v>0.0878112712975099</c:v>
                </c:pt>
                <c:pt idx="1831">
                  <c:v>0.0865006553079948</c:v>
                </c:pt>
                <c:pt idx="1832">
                  <c:v>0.0851900393184797</c:v>
                </c:pt>
                <c:pt idx="1833">
                  <c:v>0.0838794233289646</c:v>
                </c:pt>
                <c:pt idx="1834">
                  <c:v>0.0838794233289646</c:v>
                </c:pt>
                <c:pt idx="1835">
                  <c:v>0.0838794233289646</c:v>
                </c:pt>
                <c:pt idx="1836">
                  <c:v>0.0825688073394495</c:v>
                </c:pt>
                <c:pt idx="1837">
                  <c:v>0.0812581913499345</c:v>
                </c:pt>
                <c:pt idx="1838">
                  <c:v>0.0799475753604194</c:v>
                </c:pt>
                <c:pt idx="1839">
                  <c:v>0.0799475753604194</c:v>
                </c:pt>
                <c:pt idx="1840">
                  <c:v>0.0786369593709043</c:v>
                </c:pt>
                <c:pt idx="1841">
                  <c:v>0.0786369593709043</c:v>
                </c:pt>
                <c:pt idx="1842">
                  <c:v>0.0773263433813892</c:v>
                </c:pt>
                <c:pt idx="1843">
                  <c:v>0.0760157273918742</c:v>
                </c:pt>
                <c:pt idx="1844">
                  <c:v>0.0747051114023591</c:v>
                </c:pt>
                <c:pt idx="1845">
                  <c:v>0.073394495412844</c:v>
                </c:pt>
                <c:pt idx="1846">
                  <c:v>0.073394495412844</c:v>
                </c:pt>
                <c:pt idx="1847">
                  <c:v>0.073394495412844</c:v>
                </c:pt>
                <c:pt idx="1848">
                  <c:v>0.0720838794233289</c:v>
                </c:pt>
                <c:pt idx="1849">
                  <c:v>0.0707732634338138</c:v>
                </c:pt>
                <c:pt idx="1850">
                  <c:v>0.0694626474442988</c:v>
                </c:pt>
                <c:pt idx="1851">
                  <c:v>0.0681520314547838</c:v>
                </c:pt>
                <c:pt idx="1852">
                  <c:v>0.0681520314547838</c:v>
                </c:pt>
                <c:pt idx="1853">
                  <c:v>0.0681520314547838</c:v>
                </c:pt>
                <c:pt idx="1854">
                  <c:v>0.0668414154652687</c:v>
                </c:pt>
                <c:pt idx="1855">
                  <c:v>0.0668414154652687</c:v>
                </c:pt>
                <c:pt idx="1856">
                  <c:v>0.0655307994757536</c:v>
                </c:pt>
                <c:pt idx="1857">
                  <c:v>0.0642201834862385</c:v>
                </c:pt>
                <c:pt idx="1858">
                  <c:v>0.0629095674967235</c:v>
                </c:pt>
                <c:pt idx="1859">
                  <c:v>0.0629095674967235</c:v>
                </c:pt>
                <c:pt idx="1860">
                  <c:v>0.0615989515072084</c:v>
                </c:pt>
                <c:pt idx="1861">
                  <c:v>0.0602883355176933</c:v>
                </c:pt>
                <c:pt idx="1862">
                  <c:v>0.0589777195281782</c:v>
                </c:pt>
                <c:pt idx="1863">
                  <c:v>0.0576671035386632</c:v>
                </c:pt>
                <c:pt idx="1864">
                  <c:v>0.0576671035386632</c:v>
                </c:pt>
                <c:pt idx="1865">
                  <c:v>0.0563564875491481</c:v>
                </c:pt>
                <c:pt idx="1866">
                  <c:v>0.055045871559633</c:v>
                </c:pt>
                <c:pt idx="1867">
                  <c:v>0.0537352555701179</c:v>
                </c:pt>
                <c:pt idx="1868">
                  <c:v>0.0524246395806028</c:v>
                </c:pt>
                <c:pt idx="1869">
                  <c:v>0.0524246395806028</c:v>
                </c:pt>
                <c:pt idx="1870">
                  <c:v>0.0511140235910878</c:v>
                </c:pt>
                <c:pt idx="1871">
                  <c:v>0.0511140235910878</c:v>
                </c:pt>
                <c:pt idx="1872">
                  <c:v>0.0498034076015727</c:v>
                </c:pt>
                <c:pt idx="1873">
                  <c:v>0.0484927916120577</c:v>
                </c:pt>
                <c:pt idx="1874">
                  <c:v>0.0471821756225426</c:v>
                </c:pt>
                <c:pt idx="1875">
                  <c:v>0.0458715596330275</c:v>
                </c:pt>
                <c:pt idx="1876">
                  <c:v>0.0445609436435125</c:v>
                </c:pt>
                <c:pt idx="1877">
                  <c:v>0.0432503276539974</c:v>
                </c:pt>
                <c:pt idx="1878">
                  <c:v>0.0419397116644823</c:v>
                </c:pt>
                <c:pt idx="1879">
                  <c:v>0.0406290956749672</c:v>
                </c:pt>
                <c:pt idx="1880">
                  <c:v>0.0393184796854522</c:v>
                </c:pt>
                <c:pt idx="1881">
                  <c:v>0.0393184796854522</c:v>
                </c:pt>
                <c:pt idx="1882">
                  <c:v>0.0380078636959371</c:v>
                </c:pt>
                <c:pt idx="1883">
                  <c:v>0.0380078636959371</c:v>
                </c:pt>
                <c:pt idx="1884">
                  <c:v>0.036697247706422</c:v>
                </c:pt>
                <c:pt idx="1885">
                  <c:v>0.036697247706422</c:v>
                </c:pt>
                <c:pt idx="1886">
                  <c:v>0.036697247706422</c:v>
                </c:pt>
                <c:pt idx="1887">
                  <c:v>0.036697247706422</c:v>
                </c:pt>
                <c:pt idx="1888">
                  <c:v>0.0353866317169069</c:v>
                </c:pt>
                <c:pt idx="1889">
                  <c:v>0.0340760157273918</c:v>
                </c:pt>
                <c:pt idx="1890">
                  <c:v>0.0340760157273918</c:v>
                </c:pt>
                <c:pt idx="1891">
                  <c:v>0.0327653997378768</c:v>
                </c:pt>
                <c:pt idx="1892">
                  <c:v>0.0314547837483617</c:v>
                </c:pt>
                <c:pt idx="1893">
                  <c:v>0.0314547837483617</c:v>
                </c:pt>
                <c:pt idx="1894">
                  <c:v>0.0314547837483617</c:v>
                </c:pt>
                <c:pt idx="1895">
                  <c:v>0.0301441677588466</c:v>
                </c:pt>
                <c:pt idx="1896">
                  <c:v>0.0288335517693315</c:v>
                </c:pt>
                <c:pt idx="1897">
                  <c:v>0.0275229357798165</c:v>
                </c:pt>
                <c:pt idx="1898">
                  <c:v>0.0262123197903015</c:v>
                </c:pt>
                <c:pt idx="1899">
                  <c:v>0.0249017038007864</c:v>
                </c:pt>
                <c:pt idx="1900">
                  <c:v>0.0235910878112713</c:v>
                </c:pt>
                <c:pt idx="1901">
                  <c:v>0.0222804718217562</c:v>
                </c:pt>
                <c:pt idx="1902">
                  <c:v>0.0222804718217562</c:v>
                </c:pt>
                <c:pt idx="1903">
                  <c:v>0.0209698558322412</c:v>
                </c:pt>
                <c:pt idx="1904">
                  <c:v>0.0209698558322412</c:v>
                </c:pt>
                <c:pt idx="1905">
                  <c:v>0.0196592398427261</c:v>
                </c:pt>
                <c:pt idx="1906">
                  <c:v>0.018348623853211</c:v>
                </c:pt>
                <c:pt idx="1907">
                  <c:v>0.018348623853211</c:v>
                </c:pt>
                <c:pt idx="1908">
                  <c:v>0.0170380078636959</c:v>
                </c:pt>
                <c:pt idx="1909">
                  <c:v>0.0170380078636959</c:v>
                </c:pt>
                <c:pt idx="1910">
                  <c:v>0.0157273918741808</c:v>
                </c:pt>
                <c:pt idx="1911">
                  <c:v>0.0157273918741808</c:v>
                </c:pt>
                <c:pt idx="1912">
                  <c:v>0.0157273918741808</c:v>
                </c:pt>
                <c:pt idx="1913">
                  <c:v>0.0157273918741808</c:v>
                </c:pt>
                <c:pt idx="1914">
                  <c:v>0.0144167758846658</c:v>
                </c:pt>
                <c:pt idx="1915">
                  <c:v>0.0144167758846658</c:v>
                </c:pt>
                <c:pt idx="1916">
                  <c:v>0.0144167758846658</c:v>
                </c:pt>
                <c:pt idx="1917">
                  <c:v>0.0131061598951507</c:v>
                </c:pt>
                <c:pt idx="1918">
                  <c:v>0.0117955439056356</c:v>
                </c:pt>
                <c:pt idx="1919">
                  <c:v>0.0104849279161205</c:v>
                </c:pt>
                <c:pt idx="1920">
                  <c:v>0.0104849279161205</c:v>
                </c:pt>
                <c:pt idx="1921">
                  <c:v>0.00917431192660545</c:v>
                </c:pt>
                <c:pt idx="1922">
                  <c:v>0.00917431192660545</c:v>
                </c:pt>
                <c:pt idx="1923">
                  <c:v>0.00786369593709046</c:v>
                </c:pt>
                <c:pt idx="1924">
                  <c:v>0.00655307994757537</c:v>
                </c:pt>
                <c:pt idx="1925">
                  <c:v>0.00524246395806027</c:v>
                </c:pt>
                <c:pt idx="1926">
                  <c:v>0.00524246395806027</c:v>
                </c:pt>
                <c:pt idx="1927">
                  <c:v>0.00524246395806027</c:v>
                </c:pt>
                <c:pt idx="1928">
                  <c:v>0.00393184796854518</c:v>
                </c:pt>
                <c:pt idx="1929">
                  <c:v>0.00393184796854518</c:v>
                </c:pt>
                <c:pt idx="1930">
                  <c:v>0.00262123197903019</c:v>
                </c:pt>
                <c:pt idx="1931">
                  <c:v>0.0013106159895151</c:v>
                </c:pt>
                <c:pt idx="1932">
                  <c:v>0.0</c:v>
                </c:pt>
                <c:pt idx="1933">
                  <c:v>0.0</c:v>
                </c:pt>
              </c:numCache>
            </c:numRef>
          </c:yVal>
          <c:smooth val="0"/>
        </c:ser>
        <c:ser>
          <c:idx val="9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</a:schemeClr>
              </a:solidFill>
              <a:ln w="9525">
                <a:solidFill>
                  <a:schemeClr val="accent4">
                    <a:lumMod val="60000"/>
                  </a:schemeClr>
                </a:solidFill>
              </a:ln>
              <a:effectLst/>
            </c:spPr>
          </c:marker>
          <c:xVal>
            <c:numRef>
              <c:f>'Logistic Regression'!$BS$4:$BS$1937</c:f>
              <c:numCache>
                <c:formatCode>General</c:formatCode>
                <c:ptCount val="1934"/>
                <c:pt idx="0">
                  <c:v>1.0</c:v>
                </c:pt>
                <c:pt idx="1">
                  <c:v>0.999145299145299</c:v>
                </c:pt>
                <c:pt idx="2">
                  <c:v>0.998290598290598</c:v>
                </c:pt>
                <c:pt idx="3">
                  <c:v>0.997435897435897</c:v>
                </c:pt>
                <c:pt idx="4">
                  <c:v>0.997435897435897</c:v>
                </c:pt>
                <c:pt idx="5">
                  <c:v>0.996581196581197</c:v>
                </c:pt>
                <c:pt idx="6">
                  <c:v>0.995726495726496</c:v>
                </c:pt>
                <c:pt idx="7">
                  <c:v>0.994871794871795</c:v>
                </c:pt>
                <c:pt idx="8">
                  <c:v>0.994017094017094</c:v>
                </c:pt>
                <c:pt idx="9">
                  <c:v>0.993162393162393</c:v>
                </c:pt>
                <c:pt idx="10">
                  <c:v>0.992307692307692</c:v>
                </c:pt>
                <c:pt idx="11">
                  <c:v>0.991452991452991</c:v>
                </c:pt>
                <c:pt idx="12">
                  <c:v>0.990598290598291</c:v>
                </c:pt>
                <c:pt idx="13">
                  <c:v>0.990598290598291</c:v>
                </c:pt>
                <c:pt idx="14">
                  <c:v>0.98974358974359</c:v>
                </c:pt>
                <c:pt idx="15">
                  <c:v>0.988888888888889</c:v>
                </c:pt>
                <c:pt idx="16">
                  <c:v>0.988034188034188</c:v>
                </c:pt>
                <c:pt idx="17">
                  <c:v>0.987179487179487</c:v>
                </c:pt>
                <c:pt idx="18">
                  <c:v>0.986324786324786</c:v>
                </c:pt>
                <c:pt idx="19">
                  <c:v>0.985470085470085</c:v>
                </c:pt>
                <c:pt idx="20">
                  <c:v>0.984615384615385</c:v>
                </c:pt>
                <c:pt idx="21">
                  <c:v>0.983760683760684</c:v>
                </c:pt>
                <c:pt idx="22">
                  <c:v>0.982905982905983</c:v>
                </c:pt>
                <c:pt idx="23">
                  <c:v>0.982051282051282</c:v>
                </c:pt>
                <c:pt idx="24">
                  <c:v>0.982051282051282</c:v>
                </c:pt>
                <c:pt idx="25">
                  <c:v>0.981196581196581</c:v>
                </c:pt>
                <c:pt idx="26">
                  <c:v>0.98034188034188</c:v>
                </c:pt>
                <c:pt idx="27">
                  <c:v>0.979487179487179</c:v>
                </c:pt>
                <c:pt idx="28">
                  <c:v>0.978632478632479</c:v>
                </c:pt>
                <c:pt idx="29">
                  <c:v>0.977777777777778</c:v>
                </c:pt>
                <c:pt idx="30">
                  <c:v>0.976923076923077</c:v>
                </c:pt>
                <c:pt idx="31">
                  <c:v>0.976068376068376</c:v>
                </c:pt>
                <c:pt idx="32">
                  <c:v>0.975213675213675</c:v>
                </c:pt>
                <c:pt idx="33">
                  <c:v>0.974358974358974</c:v>
                </c:pt>
                <c:pt idx="34">
                  <c:v>0.974358974358974</c:v>
                </c:pt>
                <c:pt idx="35">
                  <c:v>0.973504273504273</c:v>
                </c:pt>
                <c:pt idx="36">
                  <c:v>0.972649572649573</c:v>
                </c:pt>
                <c:pt idx="37">
                  <c:v>0.971794871794872</c:v>
                </c:pt>
                <c:pt idx="38">
                  <c:v>0.970940170940171</c:v>
                </c:pt>
                <c:pt idx="39">
                  <c:v>0.97008547008547</c:v>
                </c:pt>
                <c:pt idx="40">
                  <c:v>0.969230769230769</c:v>
                </c:pt>
                <c:pt idx="41">
                  <c:v>0.968376068376068</c:v>
                </c:pt>
                <c:pt idx="42">
                  <c:v>0.967521367521367</c:v>
                </c:pt>
                <c:pt idx="43">
                  <c:v>0.966666666666667</c:v>
                </c:pt>
                <c:pt idx="44">
                  <c:v>0.965811965811966</c:v>
                </c:pt>
                <c:pt idx="45">
                  <c:v>0.965811965811966</c:v>
                </c:pt>
                <c:pt idx="46">
                  <c:v>0.964957264957265</c:v>
                </c:pt>
                <c:pt idx="47">
                  <c:v>0.964957264957265</c:v>
                </c:pt>
                <c:pt idx="48">
                  <c:v>0.964957264957265</c:v>
                </c:pt>
                <c:pt idx="49">
                  <c:v>0.964102564102564</c:v>
                </c:pt>
                <c:pt idx="50">
                  <c:v>0.963247863247863</c:v>
                </c:pt>
                <c:pt idx="51">
                  <c:v>0.962393162393162</c:v>
                </c:pt>
                <c:pt idx="52">
                  <c:v>0.961538461538462</c:v>
                </c:pt>
                <c:pt idx="53">
                  <c:v>0.960683760683761</c:v>
                </c:pt>
                <c:pt idx="54">
                  <c:v>0.95982905982906</c:v>
                </c:pt>
                <c:pt idx="55">
                  <c:v>0.958974358974359</c:v>
                </c:pt>
                <c:pt idx="56">
                  <c:v>0.958119658119658</c:v>
                </c:pt>
                <c:pt idx="57">
                  <c:v>0.957264957264957</c:v>
                </c:pt>
                <c:pt idx="58">
                  <c:v>0.957264957264957</c:v>
                </c:pt>
                <c:pt idx="59">
                  <c:v>0.956410256410256</c:v>
                </c:pt>
                <c:pt idx="60">
                  <c:v>0.956410256410256</c:v>
                </c:pt>
                <c:pt idx="61">
                  <c:v>0.955555555555556</c:v>
                </c:pt>
                <c:pt idx="62">
                  <c:v>0.954700854700855</c:v>
                </c:pt>
                <c:pt idx="63">
                  <c:v>0.953846153846154</c:v>
                </c:pt>
                <c:pt idx="64">
                  <c:v>0.953846153846154</c:v>
                </c:pt>
                <c:pt idx="65">
                  <c:v>0.952991452991453</c:v>
                </c:pt>
                <c:pt idx="66">
                  <c:v>0.952136752136752</c:v>
                </c:pt>
                <c:pt idx="67">
                  <c:v>0.951282051282051</c:v>
                </c:pt>
                <c:pt idx="68">
                  <c:v>0.95042735042735</c:v>
                </c:pt>
                <c:pt idx="69">
                  <c:v>0.949572649572649</c:v>
                </c:pt>
                <c:pt idx="70">
                  <c:v>0.948717948717949</c:v>
                </c:pt>
                <c:pt idx="71">
                  <c:v>0.947863247863248</c:v>
                </c:pt>
                <c:pt idx="72">
                  <c:v>0.947008547008547</c:v>
                </c:pt>
                <c:pt idx="73">
                  <c:v>0.947008547008547</c:v>
                </c:pt>
                <c:pt idx="74">
                  <c:v>0.947008547008547</c:v>
                </c:pt>
                <c:pt idx="75">
                  <c:v>0.946153846153846</c:v>
                </c:pt>
                <c:pt idx="76">
                  <c:v>0.945299145299145</c:v>
                </c:pt>
                <c:pt idx="77">
                  <c:v>0.944444444444444</c:v>
                </c:pt>
                <c:pt idx="78">
                  <c:v>0.943589743589744</c:v>
                </c:pt>
                <c:pt idx="79">
                  <c:v>0.943589743589744</c:v>
                </c:pt>
                <c:pt idx="80">
                  <c:v>0.942735042735043</c:v>
                </c:pt>
                <c:pt idx="81">
                  <c:v>0.941880341880342</c:v>
                </c:pt>
                <c:pt idx="82">
                  <c:v>0.941025641025641</c:v>
                </c:pt>
                <c:pt idx="83">
                  <c:v>0.941025641025641</c:v>
                </c:pt>
                <c:pt idx="84">
                  <c:v>0.941025641025641</c:v>
                </c:pt>
                <c:pt idx="85">
                  <c:v>0.94017094017094</c:v>
                </c:pt>
                <c:pt idx="86">
                  <c:v>0.939316239316239</c:v>
                </c:pt>
                <c:pt idx="87">
                  <c:v>0.938461538461538</c:v>
                </c:pt>
                <c:pt idx="88">
                  <c:v>0.937606837606838</c:v>
                </c:pt>
                <c:pt idx="89">
                  <c:v>0.936752136752137</c:v>
                </c:pt>
                <c:pt idx="90">
                  <c:v>0.935897435897436</c:v>
                </c:pt>
                <c:pt idx="91">
                  <c:v>0.935042735042735</c:v>
                </c:pt>
                <c:pt idx="92">
                  <c:v>0.935042735042735</c:v>
                </c:pt>
                <c:pt idx="93">
                  <c:v>0.934188034188034</c:v>
                </c:pt>
                <c:pt idx="94">
                  <c:v>0.933333333333333</c:v>
                </c:pt>
                <c:pt idx="95">
                  <c:v>0.932478632478632</c:v>
                </c:pt>
                <c:pt idx="96">
                  <c:v>0.931623931623932</c:v>
                </c:pt>
                <c:pt idx="97">
                  <c:v>0.930769230769231</c:v>
                </c:pt>
                <c:pt idx="98">
                  <c:v>0.92991452991453</c:v>
                </c:pt>
                <c:pt idx="99">
                  <c:v>0.929059829059829</c:v>
                </c:pt>
                <c:pt idx="100">
                  <c:v>0.928205128205128</c:v>
                </c:pt>
                <c:pt idx="101">
                  <c:v>0.927350427350427</c:v>
                </c:pt>
                <c:pt idx="102">
                  <c:v>0.927350427350427</c:v>
                </c:pt>
                <c:pt idx="103">
                  <c:v>0.926495726495727</c:v>
                </c:pt>
                <c:pt idx="104">
                  <c:v>0.926495726495727</c:v>
                </c:pt>
                <c:pt idx="105">
                  <c:v>0.925641025641026</c:v>
                </c:pt>
                <c:pt idx="106">
                  <c:v>0.924786324786325</c:v>
                </c:pt>
                <c:pt idx="107">
                  <c:v>0.923931623931624</c:v>
                </c:pt>
                <c:pt idx="108">
                  <c:v>0.923076923076923</c:v>
                </c:pt>
                <c:pt idx="109">
                  <c:v>0.922222222222222</c:v>
                </c:pt>
                <c:pt idx="110">
                  <c:v>0.921367521367521</c:v>
                </c:pt>
                <c:pt idx="111">
                  <c:v>0.920512820512821</c:v>
                </c:pt>
                <c:pt idx="112">
                  <c:v>0.91965811965812</c:v>
                </c:pt>
                <c:pt idx="113">
                  <c:v>0.918803418803419</c:v>
                </c:pt>
                <c:pt idx="114">
                  <c:v>0.917948717948718</c:v>
                </c:pt>
                <c:pt idx="115">
                  <c:v>0.917094017094017</c:v>
                </c:pt>
                <c:pt idx="116">
                  <c:v>0.916239316239316</c:v>
                </c:pt>
                <c:pt idx="117">
                  <c:v>0.916239316239316</c:v>
                </c:pt>
                <c:pt idx="118">
                  <c:v>0.915384615384615</c:v>
                </c:pt>
                <c:pt idx="119">
                  <c:v>0.914529914529914</c:v>
                </c:pt>
                <c:pt idx="120">
                  <c:v>0.913675213675214</c:v>
                </c:pt>
                <c:pt idx="121">
                  <c:v>0.912820512820513</c:v>
                </c:pt>
                <c:pt idx="122">
                  <c:v>0.911965811965812</c:v>
                </c:pt>
                <c:pt idx="123">
                  <c:v>0.911965811965812</c:v>
                </c:pt>
                <c:pt idx="124">
                  <c:v>0.911111111111111</c:v>
                </c:pt>
                <c:pt idx="125">
                  <c:v>0.91025641025641</c:v>
                </c:pt>
                <c:pt idx="126">
                  <c:v>0.909401709401709</c:v>
                </c:pt>
                <c:pt idx="127">
                  <c:v>0.908547008547009</c:v>
                </c:pt>
                <c:pt idx="128">
                  <c:v>0.907692307692308</c:v>
                </c:pt>
                <c:pt idx="129">
                  <c:v>0.906837606837607</c:v>
                </c:pt>
                <c:pt idx="130">
                  <c:v>0.905982905982906</c:v>
                </c:pt>
                <c:pt idx="131">
                  <c:v>0.905128205128205</c:v>
                </c:pt>
                <c:pt idx="132">
                  <c:v>0.904273504273504</c:v>
                </c:pt>
                <c:pt idx="133">
                  <c:v>0.903418803418803</c:v>
                </c:pt>
                <c:pt idx="134">
                  <c:v>0.902564102564103</c:v>
                </c:pt>
                <c:pt idx="135">
                  <c:v>0.901709401709402</c:v>
                </c:pt>
                <c:pt idx="136">
                  <c:v>0.900854700854701</c:v>
                </c:pt>
                <c:pt idx="137">
                  <c:v>0.900854700854701</c:v>
                </c:pt>
                <c:pt idx="138">
                  <c:v>0.9</c:v>
                </c:pt>
                <c:pt idx="139">
                  <c:v>0.899145299145299</c:v>
                </c:pt>
                <c:pt idx="140">
                  <c:v>0.898290598290598</c:v>
                </c:pt>
                <c:pt idx="141">
                  <c:v>0.897435897435897</c:v>
                </c:pt>
                <c:pt idx="142">
                  <c:v>0.896581196581197</c:v>
                </c:pt>
                <c:pt idx="143">
                  <c:v>0.895726495726496</c:v>
                </c:pt>
                <c:pt idx="144">
                  <c:v>0.894871794871795</c:v>
                </c:pt>
                <c:pt idx="145">
                  <c:v>0.894871794871795</c:v>
                </c:pt>
                <c:pt idx="146">
                  <c:v>0.894017094017094</c:v>
                </c:pt>
                <c:pt idx="147">
                  <c:v>0.893162393162393</c:v>
                </c:pt>
                <c:pt idx="148">
                  <c:v>0.892307692307692</c:v>
                </c:pt>
                <c:pt idx="149">
                  <c:v>0.891452991452991</c:v>
                </c:pt>
                <c:pt idx="150">
                  <c:v>0.891452991452991</c:v>
                </c:pt>
                <c:pt idx="151">
                  <c:v>0.89059829059829</c:v>
                </c:pt>
                <c:pt idx="152">
                  <c:v>0.88974358974359</c:v>
                </c:pt>
                <c:pt idx="153">
                  <c:v>0.888888888888889</c:v>
                </c:pt>
                <c:pt idx="154">
                  <c:v>0.888034188034188</c:v>
                </c:pt>
                <c:pt idx="155">
                  <c:v>0.887179487179487</c:v>
                </c:pt>
                <c:pt idx="156">
                  <c:v>0.886324786324786</c:v>
                </c:pt>
                <c:pt idx="157">
                  <c:v>0.885470085470085</c:v>
                </c:pt>
                <c:pt idx="158">
                  <c:v>0.884615384615385</c:v>
                </c:pt>
                <c:pt idx="159">
                  <c:v>0.883760683760684</c:v>
                </c:pt>
                <c:pt idx="160">
                  <c:v>0.882905982905983</c:v>
                </c:pt>
                <c:pt idx="161">
                  <c:v>0.882051282051282</c:v>
                </c:pt>
                <c:pt idx="162">
                  <c:v>0.882051282051282</c:v>
                </c:pt>
                <c:pt idx="163">
                  <c:v>0.882051282051282</c:v>
                </c:pt>
                <c:pt idx="164">
                  <c:v>0.881196581196581</c:v>
                </c:pt>
                <c:pt idx="165">
                  <c:v>0.881196581196581</c:v>
                </c:pt>
                <c:pt idx="166">
                  <c:v>0.88034188034188</c:v>
                </c:pt>
                <c:pt idx="167">
                  <c:v>0.88034188034188</c:v>
                </c:pt>
                <c:pt idx="168">
                  <c:v>0.88034188034188</c:v>
                </c:pt>
                <c:pt idx="169">
                  <c:v>0.879487179487179</c:v>
                </c:pt>
                <c:pt idx="170">
                  <c:v>0.878632478632479</c:v>
                </c:pt>
                <c:pt idx="171">
                  <c:v>0.877777777777778</c:v>
                </c:pt>
                <c:pt idx="172">
                  <c:v>0.876923076923077</c:v>
                </c:pt>
                <c:pt idx="173">
                  <c:v>0.876068376068376</c:v>
                </c:pt>
                <c:pt idx="174">
                  <c:v>0.875213675213675</c:v>
                </c:pt>
                <c:pt idx="175">
                  <c:v>0.875213675213675</c:v>
                </c:pt>
                <c:pt idx="176">
                  <c:v>0.874358974358974</c:v>
                </c:pt>
                <c:pt idx="177">
                  <c:v>0.873504273504273</c:v>
                </c:pt>
                <c:pt idx="178">
                  <c:v>0.872649572649573</c:v>
                </c:pt>
                <c:pt idx="179">
                  <c:v>0.871794871794872</c:v>
                </c:pt>
                <c:pt idx="180">
                  <c:v>0.870940170940171</c:v>
                </c:pt>
                <c:pt idx="181">
                  <c:v>0.87008547008547</c:v>
                </c:pt>
                <c:pt idx="182">
                  <c:v>0.87008547008547</c:v>
                </c:pt>
                <c:pt idx="183">
                  <c:v>0.87008547008547</c:v>
                </c:pt>
                <c:pt idx="184">
                  <c:v>0.869230769230769</c:v>
                </c:pt>
                <c:pt idx="185">
                  <c:v>0.868376068376068</c:v>
                </c:pt>
                <c:pt idx="186">
                  <c:v>0.868376068376068</c:v>
                </c:pt>
                <c:pt idx="187">
                  <c:v>0.868376068376068</c:v>
                </c:pt>
                <c:pt idx="188">
                  <c:v>0.867521367521367</c:v>
                </c:pt>
                <c:pt idx="189">
                  <c:v>0.866666666666667</c:v>
                </c:pt>
                <c:pt idx="190">
                  <c:v>0.866666666666667</c:v>
                </c:pt>
                <c:pt idx="191">
                  <c:v>0.865811965811966</c:v>
                </c:pt>
                <c:pt idx="192">
                  <c:v>0.864957264957265</c:v>
                </c:pt>
                <c:pt idx="193">
                  <c:v>0.864102564102564</c:v>
                </c:pt>
                <c:pt idx="194">
                  <c:v>0.863247863247863</c:v>
                </c:pt>
                <c:pt idx="195">
                  <c:v>0.862393162393162</c:v>
                </c:pt>
                <c:pt idx="196">
                  <c:v>0.861538461538462</c:v>
                </c:pt>
                <c:pt idx="197">
                  <c:v>0.861538461538462</c:v>
                </c:pt>
                <c:pt idx="198">
                  <c:v>0.860683760683761</c:v>
                </c:pt>
                <c:pt idx="199">
                  <c:v>0.85982905982906</c:v>
                </c:pt>
                <c:pt idx="200">
                  <c:v>0.858974358974359</c:v>
                </c:pt>
                <c:pt idx="201">
                  <c:v>0.858119658119658</c:v>
                </c:pt>
                <c:pt idx="202">
                  <c:v>0.858119658119658</c:v>
                </c:pt>
                <c:pt idx="203">
                  <c:v>0.857264957264957</c:v>
                </c:pt>
                <c:pt idx="204">
                  <c:v>0.856410256410256</c:v>
                </c:pt>
                <c:pt idx="205">
                  <c:v>0.855555555555556</c:v>
                </c:pt>
                <c:pt idx="206">
                  <c:v>0.854700854700855</c:v>
                </c:pt>
                <c:pt idx="207">
                  <c:v>0.853846153846154</c:v>
                </c:pt>
                <c:pt idx="208">
                  <c:v>0.852991452991453</c:v>
                </c:pt>
                <c:pt idx="209">
                  <c:v>0.852136752136752</c:v>
                </c:pt>
                <c:pt idx="210">
                  <c:v>0.851282051282051</c:v>
                </c:pt>
                <c:pt idx="211">
                  <c:v>0.851282051282051</c:v>
                </c:pt>
                <c:pt idx="212">
                  <c:v>0.851282051282051</c:v>
                </c:pt>
                <c:pt idx="213">
                  <c:v>0.85042735042735</c:v>
                </c:pt>
                <c:pt idx="214">
                  <c:v>0.849572649572649</c:v>
                </c:pt>
                <c:pt idx="215">
                  <c:v>0.848717948717949</c:v>
                </c:pt>
                <c:pt idx="216">
                  <c:v>0.848717948717949</c:v>
                </c:pt>
                <c:pt idx="217">
                  <c:v>0.847863247863248</c:v>
                </c:pt>
                <c:pt idx="218">
                  <c:v>0.847008547008547</c:v>
                </c:pt>
                <c:pt idx="219">
                  <c:v>0.846153846153846</c:v>
                </c:pt>
                <c:pt idx="220">
                  <c:v>0.846153846153846</c:v>
                </c:pt>
                <c:pt idx="221">
                  <c:v>0.846153846153846</c:v>
                </c:pt>
                <c:pt idx="222">
                  <c:v>0.845299145299145</c:v>
                </c:pt>
                <c:pt idx="223">
                  <c:v>0.844444444444444</c:v>
                </c:pt>
                <c:pt idx="224">
                  <c:v>0.843589743589744</c:v>
                </c:pt>
                <c:pt idx="225">
                  <c:v>0.842735042735043</c:v>
                </c:pt>
                <c:pt idx="226">
                  <c:v>0.841880341880342</c:v>
                </c:pt>
                <c:pt idx="227">
                  <c:v>0.841025641025641</c:v>
                </c:pt>
                <c:pt idx="228">
                  <c:v>0.84017094017094</c:v>
                </c:pt>
                <c:pt idx="229">
                  <c:v>0.839316239316239</c:v>
                </c:pt>
                <c:pt idx="230">
                  <c:v>0.839316239316239</c:v>
                </c:pt>
                <c:pt idx="231">
                  <c:v>0.838461538461538</c:v>
                </c:pt>
                <c:pt idx="232">
                  <c:v>0.837606837606838</c:v>
                </c:pt>
                <c:pt idx="233">
                  <c:v>0.837606837606838</c:v>
                </c:pt>
                <c:pt idx="234">
                  <c:v>0.836752136752137</c:v>
                </c:pt>
                <c:pt idx="235">
                  <c:v>0.835897435897436</c:v>
                </c:pt>
                <c:pt idx="236">
                  <c:v>0.835042735042735</c:v>
                </c:pt>
                <c:pt idx="237">
                  <c:v>0.834188034188034</c:v>
                </c:pt>
                <c:pt idx="238">
                  <c:v>0.833333333333333</c:v>
                </c:pt>
                <c:pt idx="239">
                  <c:v>0.833333333333333</c:v>
                </c:pt>
                <c:pt idx="240">
                  <c:v>0.833333333333333</c:v>
                </c:pt>
                <c:pt idx="241">
                  <c:v>0.833333333333333</c:v>
                </c:pt>
                <c:pt idx="242">
                  <c:v>0.833333333333333</c:v>
                </c:pt>
                <c:pt idx="243">
                  <c:v>0.832478632478632</c:v>
                </c:pt>
                <c:pt idx="244">
                  <c:v>0.832478632478632</c:v>
                </c:pt>
                <c:pt idx="245">
                  <c:v>0.831623931623932</c:v>
                </c:pt>
                <c:pt idx="246">
                  <c:v>0.830769230769231</c:v>
                </c:pt>
                <c:pt idx="247">
                  <c:v>0.82991452991453</c:v>
                </c:pt>
                <c:pt idx="248">
                  <c:v>0.82991452991453</c:v>
                </c:pt>
                <c:pt idx="249">
                  <c:v>0.829059829059829</c:v>
                </c:pt>
                <c:pt idx="250">
                  <c:v>0.828205128205128</c:v>
                </c:pt>
                <c:pt idx="251">
                  <c:v>0.827350427350427</c:v>
                </c:pt>
                <c:pt idx="252">
                  <c:v>0.826495726495726</c:v>
                </c:pt>
                <c:pt idx="253">
                  <c:v>0.826495726495726</c:v>
                </c:pt>
                <c:pt idx="254">
                  <c:v>0.825641025641026</c:v>
                </c:pt>
                <c:pt idx="255">
                  <c:v>0.824786324786325</c:v>
                </c:pt>
                <c:pt idx="256">
                  <c:v>0.823931623931624</c:v>
                </c:pt>
                <c:pt idx="257">
                  <c:v>0.823076923076923</c:v>
                </c:pt>
                <c:pt idx="258">
                  <c:v>0.822222222222222</c:v>
                </c:pt>
                <c:pt idx="259">
                  <c:v>0.821367521367521</c:v>
                </c:pt>
                <c:pt idx="260">
                  <c:v>0.82051282051282</c:v>
                </c:pt>
                <c:pt idx="261">
                  <c:v>0.82051282051282</c:v>
                </c:pt>
                <c:pt idx="262">
                  <c:v>0.82051282051282</c:v>
                </c:pt>
                <c:pt idx="263">
                  <c:v>0.81965811965812</c:v>
                </c:pt>
                <c:pt idx="264">
                  <c:v>0.818803418803419</c:v>
                </c:pt>
                <c:pt idx="265">
                  <c:v>0.817948717948718</c:v>
                </c:pt>
                <c:pt idx="266">
                  <c:v>0.817094017094017</c:v>
                </c:pt>
                <c:pt idx="267">
                  <c:v>0.816239316239316</c:v>
                </c:pt>
                <c:pt idx="268">
                  <c:v>0.815384615384615</c:v>
                </c:pt>
                <c:pt idx="269">
                  <c:v>0.814529914529914</c:v>
                </c:pt>
                <c:pt idx="270">
                  <c:v>0.813675213675214</c:v>
                </c:pt>
                <c:pt idx="271">
                  <c:v>0.812820512820513</c:v>
                </c:pt>
                <c:pt idx="272">
                  <c:v>0.811965811965812</c:v>
                </c:pt>
                <c:pt idx="273">
                  <c:v>0.811965811965812</c:v>
                </c:pt>
                <c:pt idx="274">
                  <c:v>0.811111111111111</c:v>
                </c:pt>
                <c:pt idx="275">
                  <c:v>0.81025641025641</c:v>
                </c:pt>
                <c:pt idx="276">
                  <c:v>0.81025641025641</c:v>
                </c:pt>
                <c:pt idx="277">
                  <c:v>0.809401709401709</c:v>
                </c:pt>
                <c:pt idx="278">
                  <c:v>0.808547008547009</c:v>
                </c:pt>
                <c:pt idx="279">
                  <c:v>0.807692307692308</c:v>
                </c:pt>
                <c:pt idx="280">
                  <c:v>0.806837606837607</c:v>
                </c:pt>
                <c:pt idx="281">
                  <c:v>0.805982905982906</c:v>
                </c:pt>
                <c:pt idx="282">
                  <c:v>0.805128205128205</c:v>
                </c:pt>
                <c:pt idx="283">
                  <c:v>0.804273504273504</c:v>
                </c:pt>
                <c:pt idx="284">
                  <c:v>0.803418803418803</c:v>
                </c:pt>
                <c:pt idx="285">
                  <c:v>0.802564102564103</c:v>
                </c:pt>
                <c:pt idx="286">
                  <c:v>0.801709401709402</c:v>
                </c:pt>
                <c:pt idx="287">
                  <c:v>0.800854700854701</c:v>
                </c:pt>
                <c:pt idx="288">
                  <c:v>0.8</c:v>
                </c:pt>
                <c:pt idx="289">
                  <c:v>0.799145299145299</c:v>
                </c:pt>
                <c:pt idx="290">
                  <c:v>0.798290598290598</c:v>
                </c:pt>
                <c:pt idx="291">
                  <c:v>0.798290598290598</c:v>
                </c:pt>
                <c:pt idx="292">
                  <c:v>0.798290598290598</c:v>
                </c:pt>
                <c:pt idx="293">
                  <c:v>0.797435897435897</c:v>
                </c:pt>
                <c:pt idx="294">
                  <c:v>0.796581196581197</c:v>
                </c:pt>
                <c:pt idx="295">
                  <c:v>0.795726495726496</c:v>
                </c:pt>
                <c:pt idx="296">
                  <c:v>0.795726495726496</c:v>
                </c:pt>
                <c:pt idx="297">
                  <c:v>0.794871794871795</c:v>
                </c:pt>
                <c:pt idx="298">
                  <c:v>0.794017094017094</c:v>
                </c:pt>
                <c:pt idx="299">
                  <c:v>0.793162393162393</c:v>
                </c:pt>
                <c:pt idx="300">
                  <c:v>0.792307692307692</c:v>
                </c:pt>
                <c:pt idx="301">
                  <c:v>0.791452991452991</c:v>
                </c:pt>
                <c:pt idx="302">
                  <c:v>0.79059829059829</c:v>
                </c:pt>
                <c:pt idx="303">
                  <c:v>0.78974358974359</c:v>
                </c:pt>
                <c:pt idx="304">
                  <c:v>0.78974358974359</c:v>
                </c:pt>
                <c:pt idx="305">
                  <c:v>0.788888888888889</c:v>
                </c:pt>
                <c:pt idx="306">
                  <c:v>0.788888888888889</c:v>
                </c:pt>
                <c:pt idx="307">
                  <c:v>0.788034188034188</c:v>
                </c:pt>
                <c:pt idx="308">
                  <c:v>0.788034188034188</c:v>
                </c:pt>
                <c:pt idx="309">
                  <c:v>0.788034188034188</c:v>
                </c:pt>
                <c:pt idx="310">
                  <c:v>0.788034188034188</c:v>
                </c:pt>
                <c:pt idx="311">
                  <c:v>0.787179487179487</c:v>
                </c:pt>
                <c:pt idx="312">
                  <c:v>0.786324786324786</c:v>
                </c:pt>
                <c:pt idx="313">
                  <c:v>0.785470085470085</c:v>
                </c:pt>
                <c:pt idx="314">
                  <c:v>0.784615384615385</c:v>
                </c:pt>
                <c:pt idx="315">
                  <c:v>0.783760683760684</c:v>
                </c:pt>
                <c:pt idx="316">
                  <c:v>0.783760683760684</c:v>
                </c:pt>
                <c:pt idx="317">
                  <c:v>0.782905982905983</c:v>
                </c:pt>
                <c:pt idx="318">
                  <c:v>0.782905982905983</c:v>
                </c:pt>
                <c:pt idx="319">
                  <c:v>0.782051282051282</c:v>
                </c:pt>
                <c:pt idx="320">
                  <c:v>0.781196581196581</c:v>
                </c:pt>
                <c:pt idx="321">
                  <c:v>0.781196581196581</c:v>
                </c:pt>
                <c:pt idx="322">
                  <c:v>0.781196581196581</c:v>
                </c:pt>
                <c:pt idx="323">
                  <c:v>0.78034188034188</c:v>
                </c:pt>
                <c:pt idx="324">
                  <c:v>0.78034188034188</c:v>
                </c:pt>
                <c:pt idx="325">
                  <c:v>0.779487179487179</c:v>
                </c:pt>
                <c:pt idx="326">
                  <c:v>0.778632478632479</c:v>
                </c:pt>
                <c:pt idx="327">
                  <c:v>0.777777777777778</c:v>
                </c:pt>
                <c:pt idx="328">
                  <c:v>0.777777777777778</c:v>
                </c:pt>
                <c:pt idx="329">
                  <c:v>0.777777777777778</c:v>
                </c:pt>
                <c:pt idx="330">
                  <c:v>0.776923076923077</c:v>
                </c:pt>
                <c:pt idx="331">
                  <c:v>0.776068376068376</c:v>
                </c:pt>
                <c:pt idx="332">
                  <c:v>0.775213675213675</c:v>
                </c:pt>
                <c:pt idx="333">
                  <c:v>0.775213675213675</c:v>
                </c:pt>
                <c:pt idx="334">
                  <c:v>0.774358974358974</c:v>
                </c:pt>
                <c:pt idx="335">
                  <c:v>0.773504273504273</c:v>
                </c:pt>
                <c:pt idx="336">
                  <c:v>0.772649572649573</c:v>
                </c:pt>
                <c:pt idx="337">
                  <c:v>0.771794871794872</c:v>
                </c:pt>
                <c:pt idx="338">
                  <c:v>0.770940170940171</c:v>
                </c:pt>
                <c:pt idx="339">
                  <c:v>0.77008547008547</c:v>
                </c:pt>
                <c:pt idx="340">
                  <c:v>0.769230769230769</c:v>
                </c:pt>
                <c:pt idx="341">
                  <c:v>0.768376068376068</c:v>
                </c:pt>
                <c:pt idx="342">
                  <c:v>0.767521367521367</c:v>
                </c:pt>
                <c:pt idx="343">
                  <c:v>0.766666666666667</c:v>
                </c:pt>
                <c:pt idx="344">
                  <c:v>0.766666666666667</c:v>
                </c:pt>
                <c:pt idx="345">
                  <c:v>0.766666666666667</c:v>
                </c:pt>
                <c:pt idx="346">
                  <c:v>0.766666666666667</c:v>
                </c:pt>
                <c:pt idx="347">
                  <c:v>0.765811965811966</c:v>
                </c:pt>
                <c:pt idx="348">
                  <c:v>0.765811965811966</c:v>
                </c:pt>
                <c:pt idx="349">
                  <c:v>0.764957264957265</c:v>
                </c:pt>
                <c:pt idx="350">
                  <c:v>0.764102564102564</c:v>
                </c:pt>
                <c:pt idx="351">
                  <c:v>0.763247863247863</c:v>
                </c:pt>
                <c:pt idx="352">
                  <c:v>0.762393162393162</c:v>
                </c:pt>
                <c:pt idx="353">
                  <c:v>0.762393162393162</c:v>
                </c:pt>
                <c:pt idx="354">
                  <c:v>0.761538461538461</c:v>
                </c:pt>
                <c:pt idx="355">
                  <c:v>0.761538461538461</c:v>
                </c:pt>
                <c:pt idx="356">
                  <c:v>0.760683760683761</c:v>
                </c:pt>
                <c:pt idx="357">
                  <c:v>0.75982905982906</c:v>
                </c:pt>
                <c:pt idx="358">
                  <c:v>0.75982905982906</c:v>
                </c:pt>
                <c:pt idx="359">
                  <c:v>0.758974358974359</c:v>
                </c:pt>
                <c:pt idx="360">
                  <c:v>0.758974358974359</c:v>
                </c:pt>
                <c:pt idx="361">
                  <c:v>0.758119658119658</c:v>
                </c:pt>
                <c:pt idx="362">
                  <c:v>0.757264957264957</c:v>
                </c:pt>
                <c:pt idx="363">
                  <c:v>0.756410256410256</c:v>
                </c:pt>
                <c:pt idx="364">
                  <c:v>0.756410256410256</c:v>
                </c:pt>
                <c:pt idx="365">
                  <c:v>0.755555555555555</c:v>
                </c:pt>
                <c:pt idx="366">
                  <c:v>0.754700854700855</c:v>
                </c:pt>
                <c:pt idx="367">
                  <c:v>0.754700854700855</c:v>
                </c:pt>
                <c:pt idx="368">
                  <c:v>0.753846153846154</c:v>
                </c:pt>
                <c:pt idx="369">
                  <c:v>0.752991452991453</c:v>
                </c:pt>
                <c:pt idx="370">
                  <c:v>0.752136752136752</c:v>
                </c:pt>
                <c:pt idx="371">
                  <c:v>0.751282051282051</c:v>
                </c:pt>
                <c:pt idx="372">
                  <c:v>0.75042735042735</c:v>
                </c:pt>
                <c:pt idx="373">
                  <c:v>0.749572649572649</c:v>
                </c:pt>
                <c:pt idx="374">
                  <c:v>0.748717948717949</c:v>
                </c:pt>
                <c:pt idx="375">
                  <c:v>0.747863247863248</c:v>
                </c:pt>
                <c:pt idx="376">
                  <c:v>0.747008547008547</c:v>
                </c:pt>
                <c:pt idx="377">
                  <c:v>0.746153846153846</c:v>
                </c:pt>
                <c:pt idx="378">
                  <c:v>0.746153846153846</c:v>
                </c:pt>
                <c:pt idx="379">
                  <c:v>0.746153846153846</c:v>
                </c:pt>
                <c:pt idx="380">
                  <c:v>0.745299145299145</c:v>
                </c:pt>
                <c:pt idx="381">
                  <c:v>0.744444444444444</c:v>
                </c:pt>
                <c:pt idx="382">
                  <c:v>0.743589743589744</c:v>
                </c:pt>
                <c:pt idx="383">
                  <c:v>0.742735042735043</c:v>
                </c:pt>
                <c:pt idx="384">
                  <c:v>0.741880341880342</c:v>
                </c:pt>
                <c:pt idx="385">
                  <c:v>0.741025641025641</c:v>
                </c:pt>
                <c:pt idx="386">
                  <c:v>0.74017094017094</c:v>
                </c:pt>
                <c:pt idx="387">
                  <c:v>0.74017094017094</c:v>
                </c:pt>
                <c:pt idx="388">
                  <c:v>0.739316239316239</c:v>
                </c:pt>
                <c:pt idx="389">
                  <c:v>0.738461538461538</c:v>
                </c:pt>
                <c:pt idx="390">
                  <c:v>0.737606837606838</c:v>
                </c:pt>
                <c:pt idx="391">
                  <c:v>0.737606837606838</c:v>
                </c:pt>
                <c:pt idx="392">
                  <c:v>0.736752136752137</c:v>
                </c:pt>
                <c:pt idx="393">
                  <c:v>0.736752136752137</c:v>
                </c:pt>
                <c:pt idx="394">
                  <c:v>0.736752136752137</c:v>
                </c:pt>
                <c:pt idx="395">
                  <c:v>0.736752136752137</c:v>
                </c:pt>
                <c:pt idx="396">
                  <c:v>0.735897435897436</c:v>
                </c:pt>
                <c:pt idx="397">
                  <c:v>0.735042735042735</c:v>
                </c:pt>
                <c:pt idx="398">
                  <c:v>0.734188034188034</c:v>
                </c:pt>
                <c:pt idx="399">
                  <c:v>0.733333333333333</c:v>
                </c:pt>
                <c:pt idx="400">
                  <c:v>0.732478632478632</c:v>
                </c:pt>
                <c:pt idx="401">
                  <c:v>0.732478632478632</c:v>
                </c:pt>
                <c:pt idx="402">
                  <c:v>0.732478632478632</c:v>
                </c:pt>
                <c:pt idx="403">
                  <c:v>0.731623931623932</c:v>
                </c:pt>
                <c:pt idx="404">
                  <c:v>0.731623931623932</c:v>
                </c:pt>
                <c:pt idx="405">
                  <c:v>0.731623931623932</c:v>
                </c:pt>
                <c:pt idx="406">
                  <c:v>0.730769230769231</c:v>
                </c:pt>
                <c:pt idx="407">
                  <c:v>0.730769230769231</c:v>
                </c:pt>
                <c:pt idx="408">
                  <c:v>0.730769230769231</c:v>
                </c:pt>
                <c:pt idx="409">
                  <c:v>0.730769230769231</c:v>
                </c:pt>
                <c:pt idx="410">
                  <c:v>0.730769230769231</c:v>
                </c:pt>
                <c:pt idx="411">
                  <c:v>0.730769230769231</c:v>
                </c:pt>
                <c:pt idx="412">
                  <c:v>0.730769230769231</c:v>
                </c:pt>
                <c:pt idx="413">
                  <c:v>0.730769230769231</c:v>
                </c:pt>
                <c:pt idx="414">
                  <c:v>0.730769230769231</c:v>
                </c:pt>
                <c:pt idx="415">
                  <c:v>0.72991452991453</c:v>
                </c:pt>
                <c:pt idx="416">
                  <c:v>0.72991452991453</c:v>
                </c:pt>
                <c:pt idx="417">
                  <c:v>0.729059829059829</c:v>
                </c:pt>
                <c:pt idx="418">
                  <c:v>0.728205128205128</c:v>
                </c:pt>
                <c:pt idx="419">
                  <c:v>0.727350427350427</c:v>
                </c:pt>
                <c:pt idx="420">
                  <c:v>0.727350427350427</c:v>
                </c:pt>
                <c:pt idx="421">
                  <c:v>0.727350427350427</c:v>
                </c:pt>
                <c:pt idx="422">
                  <c:v>0.726495726495726</c:v>
                </c:pt>
                <c:pt idx="423">
                  <c:v>0.726495726495726</c:v>
                </c:pt>
                <c:pt idx="424">
                  <c:v>0.726495726495726</c:v>
                </c:pt>
                <c:pt idx="425">
                  <c:v>0.725641025641026</c:v>
                </c:pt>
                <c:pt idx="426">
                  <c:v>0.724786324786325</c:v>
                </c:pt>
                <c:pt idx="427">
                  <c:v>0.724786324786325</c:v>
                </c:pt>
                <c:pt idx="428">
                  <c:v>0.723931623931624</c:v>
                </c:pt>
                <c:pt idx="429">
                  <c:v>0.723076923076923</c:v>
                </c:pt>
                <c:pt idx="430">
                  <c:v>0.722222222222222</c:v>
                </c:pt>
                <c:pt idx="431">
                  <c:v>0.721367521367521</c:v>
                </c:pt>
                <c:pt idx="432">
                  <c:v>0.72051282051282</c:v>
                </c:pt>
                <c:pt idx="433">
                  <c:v>0.71965811965812</c:v>
                </c:pt>
                <c:pt idx="434">
                  <c:v>0.718803418803419</c:v>
                </c:pt>
                <c:pt idx="435">
                  <c:v>0.717948717948718</c:v>
                </c:pt>
                <c:pt idx="436">
                  <c:v>0.717094017094017</c:v>
                </c:pt>
                <c:pt idx="437">
                  <c:v>0.716239316239316</c:v>
                </c:pt>
                <c:pt idx="438">
                  <c:v>0.715384615384615</c:v>
                </c:pt>
                <c:pt idx="439">
                  <c:v>0.715384615384615</c:v>
                </c:pt>
                <c:pt idx="440">
                  <c:v>0.714529914529914</c:v>
                </c:pt>
                <c:pt idx="441">
                  <c:v>0.713675213675214</c:v>
                </c:pt>
                <c:pt idx="442">
                  <c:v>0.712820512820513</c:v>
                </c:pt>
                <c:pt idx="443">
                  <c:v>0.712820512820513</c:v>
                </c:pt>
                <c:pt idx="444">
                  <c:v>0.712820512820513</c:v>
                </c:pt>
                <c:pt idx="445">
                  <c:v>0.711965811965812</c:v>
                </c:pt>
                <c:pt idx="446">
                  <c:v>0.711111111111111</c:v>
                </c:pt>
                <c:pt idx="447">
                  <c:v>0.71025641025641</c:v>
                </c:pt>
                <c:pt idx="448">
                  <c:v>0.709401709401709</c:v>
                </c:pt>
                <c:pt idx="449">
                  <c:v>0.709401709401709</c:v>
                </c:pt>
                <c:pt idx="450">
                  <c:v>0.709401709401709</c:v>
                </c:pt>
                <c:pt idx="451">
                  <c:v>0.708547008547008</c:v>
                </c:pt>
                <c:pt idx="452">
                  <c:v>0.707692307692308</c:v>
                </c:pt>
                <c:pt idx="453">
                  <c:v>0.706837606837607</c:v>
                </c:pt>
                <c:pt idx="454">
                  <c:v>0.705982905982906</c:v>
                </c:pt>
                <c:pt idx="455">
                  <c:v>0.705128205128205</c:v>
                </c:pt>
                <c:pt idx="456">
                  <c:v>0.704273504273504</c:v>
                </c:pt>
                <c:pt idx="457">
                  <c:v>0.703418803418803</c:v>
                </c:pt>
                <c:pt idx="458">
                  <c:v>0.702564102564102</c:v>
                </c:pt>
                <c:pt idx="459">
                  <c:v>0.701709401709402</c:v>
                </c:pt>
                <c:pt idx="460">
                  <c:v>0.701709401709402</c:v>
                </c:pt>
                <c:pt idx="461">
                  <c:v>0.700854700854701</c:v>
                </c:pt>
                <c:pt idx="462">
                  <c:v>0.700854700854701</c:v>
                </c:pt>
                <c:pt idx="463">
                  <c:v>0.700854700854701</c:v>
                </c:pt>
                <c:pt idx="464">
                  <c:v>0.7</c:v>
                </c:pt>
                <c:pt idx="465">
                  <c:v>0.699145299145299</c:v>
                </c:pt>
                <c:pt idx="466">
                  <c:v>0.699145299145299</c:v>
                </c:pt>
                <c:pt idx="467">
                  <c:v>0.699145299145299</c:v>
                </c:pt>
                <c:pt idx="468">
                  <c:v>0.698290598290598</c:v>
                </c:pt>
                <c:pt idx="469">
                  <c:v>0.697435897435897</c:v>
                </c:pt>
                <c:pt idx="470">
                  <c:v>0.696581196581196</c:v>
                </c:pt>
                <c:pt idx="471">
                  <c:v>0.696581196581196</c:v>
                </c:pt>
                <c:pt idx="472">
                  <c:v>0.696581196581196</c:v>
                </c:pt>
                <c:pt idx="473">
                  <c:v>0.695726495726496</c:v>
                </c:pt>
                <c:pt idx="474">
                  <c:v>0.695726495726496</c:v>
                </c:pt>
                <c:pt idx="475">
                  <c:v>0.694871794871795</c:v>
                </c:pt>
                <c:pt idx="476">
                  <c:v>0.694017094017094</c:v>
                </c:pt>
                <c:pt idx="477">
                  <c:v>0.693162393162393</c:v>
                </c:pt>
                <c:pt idx="478">
                  <c:v>0.692307692307692</c:v>
                </c:pt>
                <c:pt idx="479">
                  <c:v>0.691452991452991</c:v>
                </c:pt>
                <c:pt idx="480">
                  <c:v>0.691452991452991</c:v>
                </c:pt>
                <c:pt idx="481">
                  <c:v>0.69059829059829</c:v>
                </c:pt>
                <c:pt idx="482">
                  <c:v>0.68974358974359</c:v>
                </c:pt>
                <c:pt idx="483">
                  <c:v>0.68974358974359</c:v>
                </c:pt>
                <c:pt idx="484">
                  <c:v>0.688888888888889</c:v>
                </c:pt>
                <c:pt idx="485">
                  <c:v>0.688034188034188</c:v>
                </c:pt>
                <c:pt idx="486">
                  <c:v>0.687179487179487</c:v>
                </c:pt>
                <c:pt idx="487">
                  <c:v>0.686324786324786</c:v>
                </c:pt>
                <c:pt idx="488">
                  <c:v>0.685470085470085</c:v>
                </c:pt>
                <c:pt idx="489">
                  <c:v>0.684615384615385</c:v>
                </c:pt>
                <c:pt idx="490">
                  <c:v>0.684615384615385</c:v>
                </c:pt>
                <c:pt idx="491">
                  <c:v>0.683760683760684</c:v>
                </c:pt>
                <c:pt idx="492">
                  <c:v>0.683760683760684</c:v>
                </c:pt>
                <c:pt idx="493">
                  <c:v>0.682905982905983</c:v>
                </c:pt>
                <c:pt idx="494">
                  <c:v>0.682051282051282</c:v>
                </c:pt>
                <c:pt idx="495">
                  <c:v>0.681196581196581</c:v>
                </c:pt>
                <c:pt idx="496">
                  <c:v>0.68034188034188</c:v>
                </c:pt>
                <c:pt idx="497">
                  <c:v>0.679487179487179</c:v>
                </c:pt>
                <c:pt idx="498">
                  <c:v>0.678632478632479</c:v>
                </c:pt>
                <c:pt idx="499">
                  <c:v>0.677777777777778</c:v>
                </c:pt>
                <c:pt idx="500">
                  <c:v>0.676923076923077</c:v>
                </c:pt>
                <c:pt idx="501">
                  <c:v>0.676068376068376</c:v>
                </c:pt>
                <c:pt idx="502">
                  <c:v>0.675213675213675</c:v>
                </c:pt>
                <c:pt idx="503">
                  <c:v>0.674358974358974</c:v>
                </c:pt>
                <c:pt idx="504">
                  <c:v>0.673504273504273</c:v>
                </c:pt>
                <c:pt idx="505">
                  <c:v>0.673504273504273</c:v>
                </c:pt>
                <c:pt idx="506">
                  <c:v>0.672649572649573</c:v>
                </c:pt>
                <c:pt idx="507">
                  <c:v>0.672649572649573</c:v>
                </c:pt>
                <c:pt idx="508">
                  <c:v>0.671794871794872</c:v>
                </c:pt>
                <c:pt idx="509">
                  <c:v>0.670940170940171</c:v>
                </c:pt>
                <c:pt idx="510">
                  <c:v>0.67008547008547</c:v>
                </c:pt>
                <c:pt idx="511">
                  <c:v>0.669230769230769</c:v>
                </c:pt>
                <c:pt idx="512">
                  <c:v>0.668376068376068</c:v>
                </c:pt>
                <c:pt idx="513">
                  <c:v>0.667521367521367</c:v>
                </c:pt>
                <c:pt idx="514">
                  <c:v>0.667521367521367</c:v>
                </c:pt>
                <c:pt idx="515">
                  <c:v>0.666666666666667</c:v>
                </c:pt>
                <c:pt idx="516">
                  <c:v>0.665811965811966</c:v>
                </c:pt>
                <c:pt idx="517">
                  <c:v>0.665811965811966</c:v>
                </c:pt>
                <c:pt idx="518">
                  <c:v>0.664957264957265</c:v>
                </c:pt>
                <c:pt idx="519">
                  <c:v>0.664102564102564</c:v>
                </c:pt>
                <c:pt idx="520">
                  <c:v>0.663247863247863</c:v>
                </c:pt>
                <c:pt idx="521">
                  <c:v>0.662393162393162</c:v>
                </c:pt>
                <c:pt idx="522">
                  <c:v>0.662393162393162</c:v>
                </c:pt>
                <c:pt idx="523">
                  <c:v>0.661538461538461</c:v>
                </c:pt>
                <c:pt idx="524">
                  <c:v>0.660683760683761</c:v>
                </c:pt>
                <c:pt idx="525">
                  <c:v>0.660683760683761</c:v>
                </c:pt>
                <c:pt idx="526">
                  <c:v>0.65982905982906</c:v>
                </c:pt>
                <c:pt idx="527">
                  <c:v>0.658974358974359</c:v>
                </c:pt>
                <c:pt idx="528">
                  <c:v>0.658974358974359</c:v>
                </c:pt>
                <c:pt idx="529">
                  <c:v>0.658119658119658</c:v>
                </c:pt>
                <c:pt idx="530">
                  <c:v>0.657264957264957</c:v>
                </c:pt>
                <c:pt idx="531">
                  <c:v>0.656410256410256</c:v>
                </c:pt>
                <c:pt idx="532">
                  <c:v>0.655555555555555</c:v>
                </c:pt>
                <c:pt idx="533">
                  <c:v>0.654700854700855</c:v>
                </c:pt>
                <c:pt idx="534">
                  <c:v>0.654700854700855</c:v>
                </c:pt>
                <c:pt idx="535">
                  <c:v>0.653846153846154</c:v>
                </c:pt>
                <c:pt idx="536">
                  <c:v>0.652991452991453</c:v>
                </c:pt>
                <c:pt idx="537">
                  <c:v>0.652136752136752</c:v>
                </c:pt>
                <c:pt idx="538">
                  <c:v>0.652136752136752</c:v>
                </c:pt>
                <c:pt idx="539">
                  <c:v>0.652136752136752</c:v>
                </c:pt>
                <c:pt idx="540">
                  <c:v>0.651282051282051</c:v>
                </c:pt>
                <c:pt idx="541">
                  <c:v>0.651282051282051</c:v>
                </c:pt>
                <c:pt idx="542">
                  <c:v>0.65042735042735</c:v>
                </c:pt>
                <c:pt idx="543">
                  <c:v>0.649572649572649</c:v>
                </c:pt>
                <c:pt idx="544">
                  <c:v>0.648717948717949</c:v>
                </c:pt>
                <c:pt idx="545">
                  <c:v>0.647863247863248</c:v>
                </c:pt>
                <c:pt idx="546">
                  <c:v>0.647008547008547</c:v>
                </c:pt>
                <c:pt idx="547">
                  <c:v>0.646153846153846</c:v>
                </c:pt>
                <c:pt idx="548">
                  <c:v>0.646153846153846</c:v>
                </c:pt>
                <c:pt idx="549">
                  <c:v>0.645299145299145</c:v>
                </c:pt>
                <c:pt idx="550">
                  <c:v>0.644444444444444</c:v>
                </c:pt>
                <c:pt idx="551">
                  <c:v>0.644444444444444</c:v>
                </c:pt>
                <c:pt idx="552">
                  <c:v>0.643589743589743</c:v>
                </c:pt>
                <c:pt idx="553">
                  <c:v>0.643589743589743</c:v>
                </c:pt>
                <c:pt idx="554">
                  <c:v>0.643589743589743</c:v>
                </c:pt>
                <c:pt idx="555">
                  <c:v>0.642735042735043</c:v>
                </c:pt>
                <c:pt idx="556">
                  <c:v>0.641880341880342</c:v>
                </c:pt>
                <c:pt idx="557">
                  <c:v>0.641025641025641</c:v>
                </c:pt>
                <c:pt idx="558">
                  <c:v>0.641025641025641</c:v>
                </c:pt>
                <c:pt idx="559">
                  <c:v>0.641025641025641</c:v>
                </c:pt>
                <c:pt idx="560">
                  <c:v>0.641025641025641</c:v>
                </c:pt>
                <c:pt idx="561">
                  <c:v>0.64017094017094</c:v>
                </c:pt>
                <c:pt idx="562">
                  <c:v>0.639316239316239</c:v>
                </c:pt>
                <c:pt idx="563">
                  <c:v>0.638461538461538</c:v>
                </c:pt>
                <c:pt idx="564">
                  <c:v>0.637606837606837</c:v>
                </c:pt>
                <c:pt idx="565">
                  <c:v>0.636752136752137</c:v>
                </c:pt>
                <c:pt idx="566">
                  <c:v>0.635897435897436</c:v>
                </c:pt>
                <c:pt idx="567">
                  <c:v>0.635042735042735</c:v>
                </c:pt>
                <c:pt idx="568">
                  <c:v>0.634188034188034</c:v>
                </c:pt>
                <c:pt idx="569">
                  <c:v>0.634188034188034</c:v>
                </c:pt>
                <c:pt idx="570">
                  <c:v>0.634188034188034</c:v>
                </c:pt>
                <c:pt idx="571">
                  <c:v>0.633333333333333</c:v>
                </c:pt>
                <c:pt idx="572">
                  <c:v>0.633333333333333</c:v>
                </c:pt>
                <c:pt idx="573">
                  <c:v>0.632478632478632</c:v>
                </c:pt>
                <c:pt idx="574">
                  <c:v>0.631623931623932</c:v>
                </c:pt>
                <c:pt idx="575">
                  <c:v>0.630769230769231</c:v>
                </c:pt>
                <c:pt idx="576">
                  <c:v>0.62991452991453</c:v>
                </c:pt>
                <c:pt idx="577">
                  <c:v>0.629059829059829</c:v>
                </c:pt>
                <c:pt idx="578">
                  <c:v>0.629059829059829</c:v>
                </c:pt>
                <c:pt idx="579">
                  <c:v>0.628205128205128</c:v>
                </c:pt>
                <c:pt idx="580">
                  <c:v>0.627350427350427</c:v>
                </c:pt>
                <c:pt idx="581">
                  <c:v>0.627350427350427</c:v>
                </c:pt>
                <c:pt idx="582">
                  <c:v>0.626495726495726</c:v>
                </c:pt>
                <c:pt idx="583">
                  <c:v>0.626495726495726</c:v>
                </c:pt>
                <c:pt idx="584">
                  <c:v>0.626495726495726</c:v>
                </c:pt>
                <c:pt idx="585">
                  <c:v>0.625641025641026</c:v>
                </c:pt>
                <c:pt idx="586">
                  <c:v>0.624786324786325</c:v>
                </c:pt>
                <c:pt idx="587">
                  <c:v>0.623931623931624</c:v>
                </c:pt>
                <c:pt idx="588">
                  <c:v>0.623076923076923</c:v>
                </c:pt>
                <c:pt idx="589">
                  <c:v>0.623076923076923</c:v>
                </c:pt>
                <c:pt idx="590">
                  <c:v>0.622222222222222</c:v>
                </c:pt>
                <c:pt idx="591">
                  <c:v>0.621367521367521</c:v>
                </c:pt>
                <c:pt idx="592">
                  <c:v>0.621367521367521</c:v>
                </c:pt>
                <c:pt idx="593">
                  <c:v>0.62051282051282</c:v>
                </c:pt>
                <c:pt idx="594">
                  <c:v>0.61965811965812</c:v>
                </c:pt>
                <c:pt idx="595">
                  <c:v>0.618803418803419</c:v>
                </c:pt>
                <c:pt idx="596">
                  <c:v>0.617948717948718</c:v>
                </c:pt>
                <c:pt idx="597">
                  <c:v>0.617094017094017</c:v>
                </c:pt>
                <c:pt idx="598">
                  <c:v>0.616239316239316</c:v>
                </c:pt>
                <c:pt idx="599">
                  <c:v>0.616239316239316</c:v>
                </c:pt>
                <c:pt idx="600">
                  <c:v>0.615384615384615</c:v>
                </c:pt>
                <c:pt idx="601">
                  <c:v>0.614529914529914</c:v>
                </c:pt>
                <c:pt idx="602">
                  <c:v>0.614529914529914</c:v>
                </c:pt>
                <c:pt idx="603">
                  <c:v>0.614529914529914</c:v>
                </c:pt>
                <c:pt idx="604">
                  <c:v>0.613675213675214</c:v>
                </c:pt>
                <c:pt idx="605">
                  <c:v>0.612820512820513</c:v>
                </c:pt>
                <c:pt idx="606">
                  <c:v>0.611965811965812</c:v>
                </c:pt>
                <c:pt idx="607">
                  <c:v>0.611111111111111</c:v>
                </c:pt>
                <c:pt idx="608">
                  <c:v>0.611111111111111</c:v>
                </c:pt>
                <c:pt idx="609">
                  <c:v>0.61025641025641</c:v>
                </c:pt>
                <c:pt idx="610">
                  <c:v>0.61025641025641</c:v>
                </c:pt>
                <c:pt idx="611">
                  <c:v>0.609401709401709</c:v>
                </c:pt>
                <c:pt idx="612">
                  <c:v>0.609401709401709</c:v>
                </c:pt>
                <c:pt idx="613">
                  <c:v>0.608547008547009</c:v>
                </c:pt>
                <c:pt idx="614">
                  <c:v>0.607692307692308</c:v>
                </c:pt>
                <c:pt idx="615">
                  <c:v>0.606837606837607</c:v>
                </c:pt>
                <c:pt idx="616">
                  <c:v>0.605982905982906</c:v>
                </c:pt>
                <c:pt idx="617">
                  <c:v>0.605128205128205</c:v>
                </c:pt>
                <c:pt idx="618">
                  <c:v>0.605128205128205</c:v>
                </c:pt>
                <c:pt idx="619">
                  <c:v>0.604273504273504</c:v>
                </c:pt>
                <c:pt idx="620">
                  <c:v>0.603418803418803</c:v>
                </c:pt>
                <c:pt idx="621">
                  <c:v>0.603418803418803</c:v>
                </c:pt>
                <c:pt idx="622">
                  <c:v>0.603418803418803</c:v>
                </c:pt>
                <c:pt idx="623">
                  <c:v>0.602564102564103</c:v>
                </c:pt>
                <c:pt idx="624">
                  <c:v>0.602564102564103</c:v>
                </c:pt>
                <c:pt idx="625">
                  <c:v>0.601709401709402</c:v>
                </c:pt>
                <c:pt idx="626">
                  <c:v>0.600854700854701</c:v>
                </c:pt>
                <c:pt idx="627">
                  <c:v>0.6</c:v>
                </c:pt>
                <c:pt idx="628">
                  <c:v>0.6</c:v>
                </c:pt>
                <c:pt idx="629">
                  <c:v>0.599145299145299</c:v>
                </c:pt>
                <c:pt idx="630">
                  <c:v>0.599145299145299</c:v>
                </c:pt>
                <c:pt idx="631">
                  <c:v>0.598290598290598</c:v>
                </c:pt>
                <c:pt idx="632">
                  <c:v>0.597435897435897</c:v>
                </c:pt>
                <c:pt idx="633">
                  <c:v>0.596581196581197</c:v>
                </c:pt>
                <c:pt idx="634">
                  <c:v>0.596581196581197</c:v>
                </c:pt>
                <c:pt idx="635">
                  <c:v>0.595726495726496</c:v>
                </c:pt>
                <c:pt idx="636">
                  <c:v>0.594871794871795</c:v>
                </c:pt>
                <c:pt idx="637">
                  <c:v>0.594871794871795</c:v>
                </c:pt>
                <c:pt idx="638">
                  <c:v>0.594871794871795</c:v>
                </c:pt>
                <c:pt idx="639">
                  <c:v>0.594017094017094</c:v>
                </c:pt>
                <c:pt idx="640">
                  <c:v>0.594017094017094</c:v>
                </c:pt>
                <c:pt idx="641">
                  <c:v>0.593162393162393</c:v>
                </c:pt>
                <c:pt idx="642">
                  <c:v>0.592307692307692</c:v>
                </c:pt>
                <c:pt idx="643">
                  <c:v>0.591452991452991</c:v>
                </c:pt>
                <c:pt idx="644">
                  <c:v>0.590598290598291</c:v>
                </c:pt>
                <c:pt idx="645">
                  <c:v>0.58974358974359</c:v>
                </c:pt>
                <c:pt idx="646">
                  <c:v>0.58974358974359</c:v>
                </c:pt>
                <c:pt idx="647">
                  <c:v>0.588888888888889</c:v>
                </c:pt>
                <c:pt idx="648">
                  <c:v>0.588034188034188</c:v>
                </c:pt>
                <c:pt idx="649">
                  <c:v>0.588034188034188</c:v>
                </c:pt>
                <c:pt idx="650">
                  <c:v>0.587179487179487</c:v>
                </c:pt>
                <c:pt idx="651">
                  <c:v>0.586324786324786</c:v>
                </c:pt>
                <c:pt idx="652">
                  <c:v>0.585470085470085</c:v>
                </c:pt>
                <c:pt idx="653">
                  <c:v>0.584615384615385</c:v>
                </c:pt>
                <c:pt idx="654">
                  <c:v>0.583760683760684</c:v>
                </c:pt>
                <c:pt idx="655">
                  <c:v>0.583760683760684</c:v>
                </c:pt>
                <c:pt idx="656">
                  <c:v>0.582905982905983</c:v>
                </c:pt>
                <c:pt idx="657">
                  <c:v>0.582051282051282</c:v>
                </c:pt>
                <c:pt idx="658">
                  <c:v>0.581196581196581</c:v>
                </c:pt>
                <c:pt idx="659">
                  <c:v>0.581196581196581</c:v>
                </c:pt>
                <c:pt idx="660">
                  <c:v>0.58034188034188</c:v>
                </c:pt>
                <c:pt idx="661">
                  <c:v>0.58034188034188</c:v>
                </c:pt>
                <c:pt idx="662">
                  <c:v>0.579487179487179</c:v>
                </c:pt>
                <c:pt idx="663">
                  <c:v>0.578632478632479</c:v>
                </c:pt>
                <c:pt idx="664">
                  <c:v>0.577777777777778</c:v>
                </c:pt>
                <c:pt idx="665">
                  <c:v>0.576923076923077</c:v>
                </c:pt>
                <c:pt idx="666">
                  <c:v>0.576068376068376</c:v>
                </c:pt>
                <c:pt idx="667">
                  <c:v>0.575213675213675</c:v>
                </c:pt>
                <c:pt idx="668">
                  <c:v>0.575213675213675</c:v>
                </c:pt>
                <c:pt idx="669">
                  <c:v>0.574358974358974</c:v>
                </c:pt>
                <c:pt idx="670">
                  <c:v>0.574358974358974</c:v>
                </c:pt>
                <c:pt idx="671">
                  <c:v>0.574358974358974</c:v>
                </c:pt>
                <c:pt idx="672">
                  <c:v>0.574358974358974</c:v>
                </c:pt>
                <c:pt idx="673">
                  <c:v>0.574358974358974</c:v>
                </c:pt>
                <c:pt idx="674">
                  <c:v>0.573504273504273</c:v>
                </c:pt>
                <c:pt idx="675">
                  <c:v>0.572649572649573</c:v>
                </c:pt>
                <c:pt idx="676">
                  <c:v>0.572649572649573</c:v>
                </c:pt>
                <c:pt idx="677">
                  <c:v>0.571794871794872</c:v>
                </c:pt>
                <c:pt idx="678">
                  <c:v>0.570940170940171</c:v>
                </c:pt>
                <c:pt idx="679">
                  <c:v>0.57008547008547</c:v>
                </c:pt>
                <c:pt idx="680">
                  <c:v>0.569230769230769</c:v>
                </c:pt>
                <c:pt idx="681">
                  <c:v>0.568376068376068</c:v>
                </c:pt>
                <c:pt idx="682">
                  <c:v>0.568376068376068</c:v>
                </c:pt>
                <c:pt idx="683">
                  <c:v>0.568376068376068</c:v>
                </c:pt>
                <c:pt idx="684">
                  <c:v>0.567521367521367</c:v>
                </c:pt>
                <c:pt idx="685">
                  <c:v>0.566666666666667</c:v>
                </c:pt>
                <c:pt idx="686">
                  <c:v>0.565811965811966</c:v>
                </c:pt>
                <c:pt idx="687">
                  <c:v>0.565811965811966</c:v>
                </c:pt>
                <c:pt idx="688">
                  <c:v>0.564957264957265</c:v>
                </c:pt>
                <c:pt idx="689">
                  <c:v>0.564102564102564</c:v>
                </c:pt>
                <c:pt idx="690">
                  <c:v>0.563247863247863</c:v>
                </c:pt>
                <c:pt idx="691">
                  <c:v>0.563247863247863</c:v>
                </c:pt>
                <c:pt idx="692">
                  <c:v>0.563247863247863</c:v>
                </c:pt>
                <c:pt idx="693">
                  <c:v>0.562393162393162</c:v>
                </c:pt>
                <c:pt idx="694">
                  <c:v>0.562393162393162</c:v>
                </c:pt>
                <c:pt idx="695">
                  <c:v>0.562393162393162</c:v>
                </c:pt>
                <c:pt idx="696">
                  <c:v>0.561538461538462</c:v>
                </c:pt>
                <c:pt idx="697">
                  <c:v>0.561538461538462</c:v>
                </c:pt>
                <c:pt idx="698">
                  <c:v>0.560683760683761</c:v>
                </c:pt>
                <c:pt idx="699">
                  <c:v>0.55982905982906</c:v>
                </c:pt>
                <c:pt idx="700">
                  <c:v>0.55982905982906</c:v>
                </c:pt>
                <c:pt idx="701">
                  <c:v>0.55982905982906</c:v>
                </c:pt>
                <c:pt idx="702">
                  <c:v>0.55982905982906</c:v>
                </c:pt>
                <c:pt idx="703">
                  <c:v>0.55982905982906</c:v>
                </c:pt>
                <c:pt idx="704">
                  <c:v>0.55982905982906</c:v>
                </c:pt>
                <c:pt idx="705">
                  <c:v>0.558974358974359</c:v>
                </c:pt>
                <c:pt idx="706">
                  <c:v>0.558119658119658</c:v>
                </c:pt>
                <c:pt idx="707">
                  <c:v>0.557264957264957</c:v>
                </c:pt>
                <c:pt idx="708">
                  <c:v>0.556410256410256</c:v>
                </c:pt>
                <c:pt idx="709">
                  <c:v>0.555555555555556</c:v>
                </c:pt>
                <c:pt idx="710">
                  <c:v>0.555555555555556</c:v>
                </c:pt>
                <c:pt idx="711">
                  <c:v>0.555555555555556</c:v>
                </c:pt>
                <c:pt idx="712">
                  <c:v>0.554700854700855</c:v>
                </c:pt>
                <c:pt idx="713">
                  <c:v>0.553846153846154</c:v>
                </c:pt>
                <c:pt idx="714">
                  <c:v>0.552991452991453</c:v>
                </c:pt>
                <c:pt idx="715">
                  <c:v>0.552991452991453</c:v>
                </c:pt>
                <c:pt idx="716">
                  <c:v>0.552136752136752</c:v>
                </c:pt>
                <c:pt idx="717">
                  <c:v>0.552136752136752</c:v>
                </c:pt>
                <c:pt idx="718">
                  <c:v>0.552136752136752</c:v>
                </c:pt>
                <c:pt idx="719">
                  <c:v>0.551282051282051</c:v>
                </c:pt>
                <c:pt idx="720">
                  <c:v>0.55042735042735</c:v>
                </c:pt>
                <c:pt idx="721">
                  <c:v>0.54957264957265</c:v>
                </c:pt>
                <c:pt idx="722">
                  <c:v>0.54957264957265</c:v>
                </c:pt>
                <c:pt idx="723">
                  <c:v>0.548717948717949</c:v>
                </c:pt>
                <c:pt idx="724">
                  <c:v>0.547863247863248</c:v>
                </c:pt>
                <c:pt idx="725">
                  <c:v>0.547008547008547</c:v>
                </c:pt>
                <c:pt idx="726">
                  <c:v>0.546153846153846</c:v>
                </c:pt>
                <c:pt idx="727">
                  <c:v>0.545299145299145</c:v>
                </c:pt>
                <c:pt idx="728">
                  <c:v>0.544444444444444</c:v>
                </c:pt>
                <c:pt idx="729">
                  <c:v>0.543589743589744</c:v>
                </c:pt>
                <c:pt idx="730">
                  <c:v>0.542735042735043</c:v>
                </c:pt>
                <c:pt idx="731">
                  <c:v>0.541880341880342</c:v>
                </c:pt>
                <c:pt idx="732">
                  <c:v>0.541880341880342</c:v>
                </c:pt>
                <c:pt idx="733">
                  <c:v>0.541880341880342</c:v>
                </c:pt>
                <c:pt idx="734">
                  <c:v>0.541025641025641</c:v>
                </c:pt>
                <c:pt idx="735">
                  <c:v>0.541025641025641</c:v>
                </c:pt>
                <c:pt idx="736">
                  <c:v>0.54017094017094</c:v>
                </c:pt>
                <c:pt idx="737">
                  <c:v>0.539316239316239</c:v>
                </c:pt>
                <c:pt idx="738">
                  <c:v>0.538461538461538</c:v>
                </c:pt>
                <c:pt idx="739">
                  <c:v>0.538461538461538</c:v>
                </c:pt>
                <c:pt idx="740">
                  <c:v>0.537606837606838</c:v>
                </c:pt>
                <c:pt idx="741">
                  <c:v>0.537606837606838</c:v>
                </c:pt>
                <c:pt idx="742">
                  <c:v>0.537606837606838</c:v>
                </c:pt>
                <c:pt idx="743">
                  <c:v>0.537606837606838</c:v>
                </c:pt>
                <c:pt idx="744">
                  <c:v>0.536752136752137</c:v>
                </c:pt>
                <c:pt idx="745">
                  <c:v>0.535897435897436</c:v>
                </c:pt>
                <c:pt idx="746">
                  <c:v>0.535042735042735</c:v>
                </c:pt>
                <c:pt idx="747">
                  <c:v>0.534188034188034</c:v>
                </c:pt>
                <c:pt idx="748">
                  <c:v>0.533333333333333</c:v>
                </c:pt>
                <c:pt idx="749">
                  <c:v>0.532478632478632</c:v>
                </c:pt>
                <c:pt idx="750">
                  <c:v>0.531623931623932</c:v>
                </c:pt>
                <c:pt idx="751">
                  <c:v>0.530769230769231</c:v>
                </c:pt>
                <c:pt idx="752">
                  <c:v>0.52991452991453</c:v>
                </c:pt>
                <c:pt idx="753">
                  <c:v>0.52991452991453</c:v>
                </c:pt>
                <c:pt idx="754">
                  <c:v>0.529059829059829</c:v>
                </c:pt>
                <c:pt idx="755">
                  <c:v>0.528205128205128</c:v>
                </c:pt>
                <c:pt idx="756">
                  <c:v>0.527350427350427</c:v>
                </c:pt>
                <c:pt idx="757">
                  <c:v>0.526495726495727</c:v>
                </c:pt>
                <c:pt idx="758">
                  <c:v>0.525641025641026</c:v>
                </c:pt>
                <c:pt idx="759">
                  <c:v>0.524786324786325</c:v>
                </c:pt>
                <c:pt idx="760">
                  <c:v>0.523931623931624</c:v>
                </c:pt>
                <c:pt idx="761">
                  <c:v>0.523931623931624</c:v>
                </c:pt>
                <c:pt idx="762">
                  <c:v>0.523076923076923</c:v>
                </c:pt>
                <c:pt idx="763">
                  <c:v>0.522222222222222</c:v>
                </c:pt>
                <c:pt idx="764">
                  <c:v>0.522222222222222</c:v>
                </c:pt>
                <c:pt idx="765">
                  <c:v>0.522222222222222</c:v>
                </c:pt>
                <c:pt idx="766">
                  <c:v>0.521367521367521</c:v>
                </c:pt>
                <c:pt idx="767">
                  <c:v>0.52051282051282</c:v>
                </c:pt>
                <c:pt idx="768">
                  <c:v>0.52051282051282</c:v>
                </c:pt>
                <c:pt idx="769">
                  <c:v>0.52051282051282</c:v>
                </c:pt>
                <c:pt idx="770">
                  <c:v>0.51965811965812</c:v>
                </c:pt>
                <c:pt idx="771">
                  <c:v>0.51965811965812</c:v>
                </c:pt>
                <c:pt idx="772">
                  <c:v>0.518803418803419</c:v>
                </c:pt>
                <c:pt idx="773">
                  <c:v>0.517948717948718</c:v>
                </c:pt>
                <c:pt idx="774">
                  <c:v>0.517094017094017</c:v>
                </c:pt>
                <c:pt idx="775">
                  <c:v>0.517094017094017</c:v>
                </c:pt>
                <c:pt idx="776">
                  <c:v>0.516239316239316</c:v>
                </c:pt>
                <c:pt idx="777">
                  <c:v>0.516239316239316</c:v>
                </c:pt>
                <c:pt idx="778">
                  <c:v>0.515384615384615</c:v>
                </c:pt>
                <c:pt idx="779">
                  <c:v>0.514529914529914</c:v>
                </c:pt>
                <c:pt idx="780">
                  <c:v>0.513675213675214</c:v>
                </c:pt>
                <c:pt idx="781">
                  <c:v>0.513675213675214</c:v>
                </c:pt>
                <c:pt idx="782">
                  <c:v>0.512820512820513</c:v>
                </c:pt>
                <c:pt idx="783">
                  <c:v>0.511965811965812</c:v>
                </c:pt>
                <c:pt idx="784">
                  <c:v>0.511111111111111</c:v>
                </c:pt>
                <c:pt idx="785">
                  <c:v>0.511111111111111</c:v>
                </c:pt>
                <c:pt idx="786">
                  <c:v>0.511111111111111</c:v>
                </c:pt>
                <c:pt idx="787">
                  <c:v>0.511111111111111</c:v>
                </c:pt>
                <c:pt idx="788">
                  <c:v>0.51025641025641</c:v>
                </c:pt>
                <c:pt idx="789">
                  <c:v>0.509401709401709</c:v>
                </c:pt>
                <c:pt idx="790">
                  <c:v>0.508547008547009</c:v>
                </c:pt>
                <c:pt idx="791">
                  <c:v>0.508547008547009</c:v>
                </c:pt>
                <c:pt idx="792">
                  <c:v>0.508547008547009</c:v>
                </c:pt>
                <c:pt idx="793">
                  <c:v>0.508547008547009</c:v>
                </c:pt>
                <c:pt idx="794">
                  <c:v>0.507692307692308</c:v>
                </c:pt>
                <c:pt idx="795">
                  <c:v>0.506837606837607</c:v>
                </c:pt>
                <c:pt idx="796">
                  <c:v>0.506837606837607</c:v>
                </c:pt>
                <c:pt idx="797">
                  <c:v>0.506837606837607</c:v>
                </c:pt>
                <c:pt idx="798">
                  <c:v>0.505982905982906</c:v>
                </c:pt>
                <c:pt idx="799">
                  <c:v>0.505128205128205</c:v>
                </c:pt>
                <c:pt idx="800">
                  <c:v>0.505128205128205</c:v>
                </c:pt>
                <c:pt idx="801">
                  <c:v>0.504273504273504</c:v>
                </c:pt>
                <c:pt idx="802">
                  <c:v>0.503418803418803</c:v>
                </c:pt>
                <c:pt idx="803">
                  <c:v>0.502564102564103</c:v>
                </c:pt>
                <c:pt idx="804">
                  <c:v>0.502564102564103</c:v>
                </c:pt>
                <c:pt idx="805">
                  <c:v>0.502564102564103</c:v>
                </c:pt>
                <c:pt idx="806">
                  <c:v>0.502564102564103</c:v>
                </c:pt>
                <c:pt idx="807">
                  <c:v>0.501709401709402</c:v>
                </c:pt>
                <c:pt idx="808">
                  <c:v>0.500854700854701</c:v>
                </c:pt>
                <c:pt idx="809">
                  <c:v>0.500854700854701</c:v>
                </c:pt>
                <c:pt idx="810">
                  <c:v>0.5</c:v>
                </c:pt>
                <c:pt idx="811">
                  <c:v>0.499145299145299</c:v>
                </c:pt>
                <c:pt idx="812">
                  <c:v>0.499145299145299</c:v>
                </c:pt>
                <c:pt idx="813">
                  <c:v>0.498290598290598</c:v>
                </c:pt>
                <c:pt idx="814">
                  <c:v>0.497435897435897</c:v>
                </c:pt>
                <c:pt idx="815">
                  <c:v>0.496581196581197</c:v>
                </c:pt>
                <c:pt idx="816">
                  <c:v>0.495726495726496</c:v>
                </c:pt>
                <c:pt idx="817">
                  <c:v>0.495726495726496</c:v>
                </c:pt>
                <c:pt idx="818">
                  <c:v>0.495726495726496</c:v>
                </c:pt>
                <c:pt idx="819">
                  <c:v>0.495726495726496</c:v>
                </c:pt>
                <c:pt idx="820">
                  <c:v>0.494871794871795</c:v>
                </c:pt>
                <c:pt idx="821">
                  <c:v>0.494017094017094</c:v>
                </c:pt>
                <c:pt idx="822">
                  <c:v>0.494017094017094</c:v>
                </c:pt>
                <c:pt idx="823">
                  <c:v>0.493162393162393</c:v>
                </c:pt>
                <c:pt idx="824">
                  <c:v>0.493162393162393</c:v>
                </c:pt>
                <c:pt idx="825">
                  <c:v>0.492307692307692</c:v>
                </c:pt>
                <c:pt idx="826">
                  <c:v>0.491452991452991</c:v>
                </c:pt>
                <c:pt idx="827">
                  <c:v>0.491452991452991</c:v>
                </c:pt>
                <c:pt idx="828">
                  <c:v>0.490598290598291</c:v>
                </c:pt>
                <c:pt idx="829">
                  <c:v>0.48974358974359</c:v>
                </c:pt>
                <c:pt idx="830">
                  <c:v>0.48974358974359</c:v>
                </c:pt>
                <c:pt idx="831">
                  <c:v>0.488888888888889</c:v>
                </c:pt>
                <c:pt idx="832">
                  <c:v>0.488034188034188</c:v>
                </c:pt>
                <c:pt idx="833">
                  <c:v>0.488034188034188</c:v>
                </c:pt>
                <c:pt idx="834">
                  <c:v>0.487179487179487</c:v>
                </c:pt>
                <c:pt idx="835">
                  <c:v>0.486324786324786</c:v>
                </c:pt>
                <c:pt idx="836">
                  <c:v>0.485470085470085</c:v>
                </c:pt>
                <c:pt idx="837">
                  <c:v>0.485470085470085</c:v>
                </c:pt>
                <c:pt idx="838">
                  <c:v>0.484615384615385</c:v>
                </c:pt>
                <c:pt idx="839">
                  <c:v>0.484615384615385</c:v>
                </c:pt>
                <c:pt idx="840">
                  <c:v>0.484615384615385</c:v>
                </c:pt>
                <c:pt idx="841">
                  <c:v>0.483760683760684</c:v>
                </c:pt>
                <c:pt idx="842">
                  <c:v>0.482905982905983</c:v>
                </c:pt>
                <c:pt idx="843">
                  <c:v>0.482051282051282</c:v>
                </c:pt>
                <c:pt idx="844">
                  <c:v>0.482051282051282</c:v>
                </c:pt>
                <c:pt idx="845">
                  <c:v>0.481196581196581</c:v>
                </c:pt>
                <c:pt idx="846">
                  <c:v>0.481196581196581</c:v>
                </c:pt>
                <c:pt idx="847">
                  <c:v>0.48034188034188</c:v>
                </c:pt>
                <c:pt idx="848">
                  <c:v>0.48034188034188</c:v>
                </c:pt>
                <c:pt idx="849">
                  <c:v>0.479487179487179</c:v>
                </c:pt>
                <c:pt idx="850">
                  <c:v>0.478632478632479</c:v>
                </c:pt>
                <c:pt idx="851">
                  <c:v>0.477777777777778</c:v>
                </c:pt>
                <c:pt idx="852">
                  <c:v>0.476923076923077</c:v>
                </c:pt>
                <c:pt idx="853">
                  <c:v>0.476068376068376</c:v>
                </c:pt>
                <c:pt idx="854">
                  <c:v>0.475213675213675</c:v>
                </c:pt>
                <c:pt idx="855">
                  <c:v>0.474358974358974</c:v>
                </c:pt>
                <c:pt idx="856">
                  <c:v>0.473504273504273</c:v>
                </c:pt>
                <c:pt idx="857">
                  <c:v>0.473504273504273</c:v>
                </c:pt>
                <c:pt idx="858">
                  <c:v>0.472649572649573</c:v>
                </c:pt>
                <c:pt idx="859">
                  <c:v>0.471794871794872</c:v>
                </c:pt>
                <c:pt idx="860">
                  <c:v>0.470940170940171</c:v>
                </c:pt>
                <c:pt idx="861">
                  <c:v>0.470940170940171</c:v>
                </c:pt>
                <c:pt idx="862">
                  <c:v>0.47008547008547</c:v>
                </c:pt>
                <c:pt idx="863">
                  <c:v>0.47008547008547</c:v>
                </c:pt>
                <c:pt idx="864">
                  <c:v>0.469230769230769</c:v>
                </c:pt>
                <c:pt idx="865">
                  <c:v>0.468376068376068</c:v>
                </c:pt>
                <c:pt idx="866">
                  <c:v>0.467521367521367</c:v>
                </c:pt>
                <c:pt idx="867">
                  <c:v>0.466666666666667</c:v>
                </c:pt>
                <c:pt idx="868">
                  <c:v>0.465811965811966</c:v>
                </c:pt>
                <c:pt idx="869">
                  <c:v>0.464957264957265</c:v>
                </c:pt>
                <c:pt idx="870">
                  <c:v>0.464102564102564</c:v>
                </c:pt>
                <c:pt idx="871">
                  <c:v>0.463247863247863</c:v>
                </c:pt>
                <c:pt idx="872">
                  <c:v>0.462393162393162</c:v>
                </c:pt>
                <c:pt idx="873">
                  <c:v>0.461538461538462</c:v>
                </c:pt>
                <c:pt idx="874">
                  <c:v>0.460683760683761</c:v>
                </c:pt>
                <c:pt idx="875">
                  <c:v>0.45982905982906</c:v>
                </c:pt>
                <c:pt idx="876">
                  <c:v>0.458974358974359</c:v>
                </c:pt>
                <c:pt idx="877">
                  <c:v>0.458974358974359</c:v>
                </c:pt>
                <c:pt idx="878">
                  <c:v>0.458974358974359</c:v>
                </c:pt>
                <c:pt idx="879">
                  <c:v>0.458974358974359</c:v>
                </c:pt>
                <c:pt idx="880">
                  <c:v>0.458974358974359</c:v>
                </c:pt>
                <c:pt idx="881">
                  <c:v>0.458119658119658</c:v>
                </c:pt>
                <c:pt idx="882">
                  <c:v>0.458119658119658</c:v>
                </c:pt>
                <c:pt idx="883">
                  <c:v>0.457264957264957</c:v>
                </c:pt>
                <c:pt idx="884">
                  <c:v>0.456410256410256</c:v>
                </c:pt>
                <c:pt idx="885">
                  <c:v>0.455555555555556</c:v>
                </c:pt>
                <c:pt idx="886">
                  <c:v>0.455555555555556</c:v>
                </c:pt>
                <c:pt idx="887">
                  <c:v>0.454700854700855</c:v>
                </c:pt>
                <c:pt idx="888">
                  <c:v>0.454700854700855</c:v>
                </c:pt>
                <c:pt idx="889">
                  <c:v>0.453846153846154</c:v>
                </c:pt>
                <c:pt idx="890">
                  <c:v>0.452991452991453</c:v>
                </c:pt>
                <c:pt idx="891">
                  <c:v>0.452991452991453</c:v>
                </c:pt>
                <c:pt idx="892">
                  <c:v>0.452991452991453</c:v>
                </c:pt>
                <c:pt idx="893">
                  <c:v>0.452991452991453</c:v>
                </c:pt>
                <c:pt idx="894">
                  <c:v>0.452136752136752</c:v>
                </c:pt>
                <c:pt idx="895">
                  <c:v>0.451282051282051</c:v>
                </c:pt>
                <c:pt idx="896">
                  <c:v>0.451282051282051</c:v>
                </c:pt>
                <c:pt idx="897">
                  <c:v>0.45042735042735</c:v>
                </c:pt>
                <c:pt idx="898">
                  <c:v>0.45042735042735</c:v>
                </c:pt>
                <c:pt idx="899">
                  <c:v>0.449572649572649</c:v>
                </c:pt>
                <c:pt idx="900">
                  <c:v>0.449572649572649</c:v>
                </c:pt>
                <c:pt idx="901">
                  <c:v>0.449572649572649</c:v>
                </c:pt>
                <c:pt idx="902">
                  <c:v>0.449572649572649</c:v>
                </c:pt>
                <c:pt idx="903">
                  <c:v>0.449572649572649</c:v>
                </c:pt>
                <c:pt idx="904">
                  <c:v>0.448717948717949</c:v>
                </c:pt>
                <c:pt idx="905">
                  <c:v>0.448717948717949</c:v>
                </c:pt>
                <c:pt idx="906">
                  <c:v>0.447863247863248</c:v>
                </c:pt>
                <c:pt idx="907">
                  <c:v>0.447008547008547</c:v>
                </c:pt>
                <c:pt idx="908">
                  <c:v>0.447008547008547</c:v>
                </c:pt>
                <c:pt idx="909">
                  <c:v>0.447008547008547</c:v>
                </c:pt>
                <c:pt idx="910">
                  <c:v>0.446153846153846</c:v>
                </c:pt>
                <c:pt idx="911">
                  <c:v>0.445299145299145</c:v>
                </c:pt>
                <c:pt idx="912">
                  <c:v>0.445299145299145</c:v>
                </c:pt>
                <c:pt idx="913">
                  <c:v>0.445299145299145</c:v>
                </c:pt>
                <c:pt idx="914">
                  <c:v>0.444444444444444</c:v>
                </c:pt>
                <c:pt idx="915">
                  <c:v>0.443589743589744</c:v>
                </c:pt>
                <c:pt idx="916">
                  <c:v>0.442735042735043</c:v>
                </c:pt>
                <c:pt idx="917">
                  <c:v>0.441880341880342</c:v>
                </c:pt>
                <c:pt idx="918">
                  <c:v>0.441025641025641</c:v>
                </c:pt>
                <c:pt idx="919">
                  <c:v>0.44017094017094</c:v>
                </c:pt>
                <c:pt idx="920">
                  <c:v>0.44017094017094</c:v>
                </c:pt>
                <c:pt idx="921">
                  <c:v>0.44017094017094</c:v>
                </c:pt>
                <c:pt idx="922">
                  <c:v>0.439316239316239</c:v>
                </c:pt>
                <c:pt idx="923">
                  <c:v>0.438461538461538</c:v>
                </c:pt>
                <c:pt idx="924">
                  <c:v>0.438461538461538</c:v>
                </c:pt>
                <c:pt idx="925">
                  <c:v>0.438461538461538</c:v>
                </c:pt>
                <c:pt idx="926">
                  <c:v>0.438461538461538</c:v>
                </c:pt>
                <c:pt idx="927">
                  <c:v>0.437606837606838</c:v>
                </c:pt>
                <c:pt idx="928">
                  <c:v>0.437606837606838</c:v>
                </c:pt>
                <c:pt idx="929">
                  <c:v>0.437606837606838</c:v>
                </c:pt>
                <c:pt idx="930">
                  <c:v>0.437606837606838</c:v>
                </c:pt>
                <c:pt idx="931">
                  <c:v>0.437606837606838</c:v>
                </c:pt>
                <c:pt idx="932">
                  <c:v>0.436752136752137</c:v>
                </c:pt>
                <c:pt idx="933">
                  <c:v>0.435897435897436</c:v>
                </c:pt>
                <c:pt idx="934">
                  <c:v>0.435042735042735</c:v>
                </c:pt>
                <c:pt idx="935">
                  <c:v>0.434188034188034</c:v>
                </c:pt>
                <c:pt idx="936">
                  <c:v>0.433333333333333</c:v>
                </c:pt>
                <c:pt idx="937">
                  <c:v>0.432478632478632</c:v>
                </c:pt>
                <c:pt idx="938">
                  <c:v>0.431623931623932</c:v>
                </c:pt>
                <c:pt idx="939">
                  <c:v>0.431623931623932</c:v>
                </c:pt>
                <c:pt idx="940">
                  <c:v>0.430769230769231</c:v>
                </c:pt>
                <c:pt idx="941">
                  <c:v>0.430769230769231</c:v>
                </c:pt>
                <c:pt idx="942">
                  <c:v>0.42991452991453</c:v>
                </c:pt>
                <c:pt idx="943">
                  <c:v>0.429059829059829</c:v>
                </c:pt>
                <c:pt idx="944">
                  <c:v>0.428205128205128</c:v>
                </c:pt>
                <c:pt idx="945">
                  <c:v>0.427350427350427</c:v>
                </c:pt>
                <c:pt idx="946">
                  <c:v>0.426495726495727</c:v>
                </c:pt>
                <c:pt idx="947">
                  <c:v>0.425641025641026</c:v>
                </c:pt>
                <c:pt idx="948">
                  <c:v>0.425641025641026</c:v>
                </c:pt>
                <c:pt idx="949">
                  <c:v>0.424786324786325</c:v>
                </c:pt>
                <c:pt idx="950">
                  <c:v>0.423931623931624</c:v>
                </c:pt>
                <c:pt idx="951">
                  <c:v>0.423076923076923</c:v>
                </c:pt>
                <c:pt idx="952">
                  <c:v>0.422222222222222</c:v>
                </c:pt>
                <c:pt idx="953">
                  <c:v>0.422222222222222</c:v>
                </c:pt>
                <c:pt idx="954">
                  <c:v>0.421367521367521</c:v>
                </c:pt>
                <c:pt idx="955">
                  <c:v>0.42051282051282</c:v>
                </c:pt>
                <c:pt idx="956">
                  <c:v>0.42051282051282</c:v>
                </c:pt>
                <c:pt idx="957">
                  <c:v>0.42051282051282</c:v>
                </c:pt>
                <c:pt idx="958">
                  <c:v>0.41965811965812</c:v>
                </c:pt>
                <c:pt idx="959">
                  <c:v>0.418803418803419</c:v>
                </c:pt>
                <c:pt idx="960">
                  <c:v>0.418803418803419</c:v>
                </c:pt>
                <c:pt idx="961">
                  <c:v>0.418803418803419</c:v>
                </c:pt>
                <c:pt idx="962">
                  <c:v>0.418803418803419</c:v>
                </c:pt>
                <c:pt idx="963">
                  <c:v>0.417948717948718</c:v>
                </c:pt>
                <c:pt idx="964">
                  <c:v>0.417094017094017</c:v>
                </c:pt>
                <c:pt idx="965">
                  <c:v>0.417094017094017</c:v>
                </c:pt>
                <c:pt idx="966">
                  <c:v>0.416239316239316</c:v>
                </c:pt>
                <c:pt idx="967">
                  <c:v>0.416239316239316</c:v>
                </c:pt>
                <c:pt idx="968">
                  <c:v>0.415384615384615</c:v>
                </c:pt>
                <c:pt idx="969">
                  <c:v>0.415384615384615</c:v>
                </c:pt>
                <c:pt idx="970">
                  <c:v>0.414529914529914</c:v>
                </c:pt>
                <c:pt idx="971">
                  <c:v>0.413675213675214</c:v>
                </c:pt>
                <c:pt idx="972">
                  <c:v>0.412820512820513</c:v>
                </c:pt>
                <c:pt idx="973">
                  <c:v>0.412820512820513</c:v>
                </c:pt>
                <c:pt idx="974">
                  <c:v>0.411965811965812</c:v>
                </c:pt>
                <c:pt idx="975">
                  <c:v>0.411965811965812</c:v>
                </c:pt>
                <c:pt idx="976">
                  <c:v>0.411965811965812</c:v>
                </c:pt>
                <c:pt idx="977">
                  <c:v>0.411111111111111</c:v>
                </c:pt>
                <c:pt idx="978">
                  <c:v>0.411111111111111</c:v>
                </c:pt>
                <c:pt idx="979">
                  <c:v>0.41025641025641</c:v>
                </c:pt>
                <c:pt idx="980">
                  <c:v>0.41025641025641</c:v>
                </c:pt>
                <c:pt idx="981">
                  <c:v>0.409401709401709</c:v>
                </c:pt>
                <c:pt idx="982">
                  <c:v>0.408547008547009</c:v>
                </c:pt>
                <c:pt idx="983">
                  <c:v>0.407692307692308</c:v>
                </c:pt>
                <c:pt idx="984">
                  <c:v>0.406837606837607</c:v>
                </c:pt>
                <c:pt idx="985">
                  <c:v>0.405982905982906</c:v>
                </c:pt>
                <c:pt idx="986">
                  <c:v>0.405982905982906</c:v>
                </c:pt>
                <c:pt idx="987">
                  <c:v>0.405128205128205</c:v>
                </c:pt>
                <c:pt idx="988">
                  <c:v>0.405128205128205</c:v>
                </c:pt>
                <c:pt idx="989">
                  <c:v>0.404273504273504</c:v>
                </c:pt>
                <c:pt idx="990">
                  <c:v>0.403418803418803</c:v>
                </c:pt>
                <c:pt idx="991">
                  <c:v>0.402564102564103</c:v>
                </c:pt>
                <c:pt idx="992">
                  <c:v>0.401709401709402</c:v>
                </c:pt>
                <c:pt idx="993">
                  <c:v>0.401709401709402</c:v>
                </c:pt>
                <c:pt idx="994">
                  <c:v>0.401709401709402</c:v>
                </c:pt>
                <c:pt idx="995">
                  <c:v>0.400854700854701</c:v>
                </c:pt>
                <c:pt idx="996">
                  <c:v>0.4</c:v>
                </c:pt>
                <c:pt idx="997">
                  <c:v>0.399145299145299</c:v>
                </c:pt>
                <c:pt idx="998">
                  <c:v>0.398290598290598</c:v>
                </c:pt>
                <c:pt idx="999">
                  <c:v>0.398290598290598</c:v>
                </c:pt>
                <c:pt idx="1000">
                  <c:v>0.397435897435897</c:v>
                </c:pt>
                <c:pt idx="1001">
                  <c:v>0.396581196581197</c:v>
                </c:pt>
                <c:pt idx="1002">
                  <c:v>0.395726495726496</c:v>
                </c:pt>
                <c:pt idx="1003">
                  <c:v>0.395726495726496</c:v>
                </c:pt>
                <c:pt idx="1004">
                  <c:v>0.394871794871795</c:v>
                </c:pt>
                <c:pt idx="1005">
                  <c:v>0.394017094017094</c:v>
                </c:pt>
                <c:pt idx="1006">
                  <c:v>0.393162393162393</c:v>
                </c:pt>
                <c:pt idx="1007">
                  <c:v>0.393162393162393</c:v>
                </c:pt>
                <c:pt idx="1008">
                  <c:v>0.392307692307692</c:v>
                </c:pt>
                <c:pt idx="1009">
                  <c:v>0.391452991452991</c:v>
                </c:pt>
                <c:pt idx="1010">
                  <c:v>0.391452991452991</c:v>
                </c:pt>
                <c:pt idx="1011">
                  <c:v>0.39059829059829</c:v>
                </c:pt>
                <c:pt idx="1012">
                  <c:v>0.39059829059829</c:v>
                </c:pt>
                <c:pt idx="1013">
                  <c:v>0.39059829059829</c:v>
                </c:pt>
                <c:pt idx="1014">
                  <c:v>0.38974358974359</c:v>
                </c:pt>
                <c:pt idx="1015">
                  <c:v>0.388888888888889</c:v>
                </c:pt>
                <c:pt idx="1016">
                  <c:v>0.388888888888889</c:v>
                </c:pt>
                <c:pt idx="1017">
                  <c:v>0.388888888888889</c:v>
                </c:pt>
                <c:pt idx="1018">
                  <c:v>0.388034188034188</c:v>
                </c:pt>
                <c:pt idx="1019">
                  <c:v>0.387179487179487</c:v>
                </c:pt>
                <c:pt idx="1020">
                  <c:v>0.386324786324786</c:v>
                </c:pt>
                <c:pt idx="1021">
                  <c:v>0.386324786324786</c:v>
                </c:pt>
                <c:pt idx="1022">
                  <c:v>0.385470085470085</c:v>
                </c:pt>
                <c:pt idx="1023">
                  <c:v>0.384615384615385</c:v>
                </c:pt>
                <c:pt idx="1024">
                  <c:v>0.383760683760684</c:v>
                </c:pt>
                <c:pt idx="1025">
                  <c:v>0.382905982905983</c:v>
                </c:pt>
                <c:pt idx="1026">
                  <c:v>0.382051282051282</c:v>
                </c:pt>
                <c:pt idx="1027">
                  <c:v>0.382051282051282</c:v>
                </c:pt>
                <c:pt idx="1028">
                  <c:v>0.381196581196581</c:v>
                </c:pt>
                <c:pt idx="1029">
                  <c:v>0.38034188034188</c:v>
                </c:pt>
                <c:pt idx="1030">
                  <c:v>0.379487179487179</c:v>
                </c:pt>
                <c:pt idx="1031">
                  <c:v>0.378632478632479</c:v>
                </c:pt>
                <c:pt idx="1032">
                  <c:v>0.378632478632479</c:v>
                </c:pt>
                <c:pt idx="1033">
                  <c:v>0.378632478632479</c:v>
                </c:pt>
                <c:pt idx="1034">
                  <c:v>0.378632478632479</c:v>
                </c:pt>
                <c:pt idx="1035">
                  <c:v>0.378632478632479</c:v>
                </c:pt>
                <c:pt idx="1036">
                  <c:v>0.378632478632479</c:v>
                </c:pt>
                <c:pt idx="1037">
                  <c:v>0.377777777777778</c:v>
                </c:pt>
                <c:pt idx="1038">
                  <c:v>0.377777777777778</c:v>
                </c:pt>
                <c:pt idx="1039">
                  <c:v>0.377777777777778</c:v>
                </c:pt>
                <c:pt idx="1040">
                  <c:v>0.377777777777778</c:v>
                </c:pt>
                <c:pt idx="1041">
                  <c:v>0.377777777777778</c:v>
                </c:pt>
                <c:pt idx="1042">
                  <c:v>0.376923076923077</c:v>
                </c:pt>
                <c:pt idx="1043">
                  <c:v>0.376068376068376</c:v>
                </c:pt>
                <c:pt idx="1044">
                  <c:v>0.376068376068376</c:v>
                </c:pt>
                <c:pt idx="1045">
                  <c:v>0.376068376068376</c:v>
                </c:pt>
                <c:pt idx="1046">
                  <c:v>0.375213675213675</c:v>
                </c:pt>
                <c:pt idx="1047">
                  <c:v>0.375213675213675</c:v>
                </c:pt>
                <c:pt idx="1048">
                  <c:v>0.374358974358974</c:v>
                </c:pt>
                <c:pt idx="1049">
                  <c:v>0.373504273504273</c:v>
                </c:pt>
                <c:pt idx="1050">
                  <c:v>0.373504273504273</c:v>
                </c:pt>
                <c:pt idx="1051">
                  <c:v>0.373504273504273</c:v>
                </c:pt>
                <c:pt idx="1052">
                  <c:v>0.373504273504273</c:v>
                </c:pt>
                <c:pt idx="1053">
                  <c:v>0.372649572649573</c:v>
                </c:pt>
                <c:pt idx="1054">
                  <c:v>0.371794871794872</c:v>
                </c:pt>
                <c:pt idx="1055">
                  <c:v>0.370940170940171</c:v>
                </c:pt>
                <c:pt idx="1056">
                  <c:v>0.370940170940171</c:v>
                </c:pt>
                <c:pt idx="1057">
                  <c:v>0.37008547008547</c:v>
                </c:pt>
                <c:pt idx="1058">
                  <c:v>0.369230769230769</c:v>
                </c:pt>
                <c:pt idx="1059">
                  <c:v>0.368376068376068</c:v>
                </c:pt>
                <c:pt idx="1060">
                  <c:v>0.367521367521367</c:v>
                </c:pt>
                <c:pt idx="1061">
                  <c:v>0.366666666666667</c:v>
                </c:pt>
                <c:pt idx="1062">
                  <c:v>0.366666666666667</c:v>
                </c:pt>
                <c:pt idx="1063">
                  <c:v>0.365811965811966</c:v>
                </c:pt>
                <c:pt idx="1064">
                  <c:v>0.364957264957265</c:v>
                </c:pt>
                <c:pt idx="1065">
                  <c:v>0.364102564102564</c:v>
                </c:pt>
                <c:pt idx="1066">
                  <c:v>0.364102564102564</c:v>
                </c:pt>
                <c:pt idx="1067">
                  <c:v>0.363247863247863</c:v>
                </c:pt>
                <c:pt idx="1068">
                  <c:v>0.363247863247863</c:v>
                </c:pt>
                <c:pt idx="1069">
                  <c:v>0.362393162393162</c:v>
                </c:pt>
                <c:pt idx="1070">
                  <c:v>0.362393162393162</c:v>
                </c:pt>
                <c:pt idx="1071">
                  <c:v>0.361538461538462</c:v>
                </c:pt>
                <c:pt idx="1072">
                  <c:v>0.361538461538462</c:v>
                </c:pt>
                <c:pt idx="1073">
                  <c:v>0.361538461538462</c:v>
                </c:pt>
                <c:pt idx="1074">
                  <c:v>0.360683760683761</c:v>
                </c:pt>
                <c:pt idx="1075">
                  <c:v>0.35982905982906</c:v>
                </c:pt>
                <c:pt idx="1076">
                  <c:v>0.35982905982906</c:v>
                </c:pt>
                <c:pt idx="1077">
                  <c:v>0.358974358974359</c:v>
                </c:pt>
                <c:pt idx="1078">
                  <c:v>0.358119658119658</c:v>
                </c:pt>
                <c:pt idx="1079">
                  <c:v>0.357264957264957</c:v>
                </c:pt>
                <c:pt idx="1080">
                  <c:v>0.356410256410256</c:v>
                </c:pt>
                <c:pt idx="1081">
                  <c:v>0.356410256410256</c:v>
                </c:pt>
                <c:pt idx="1082">
                  <c:v>0.355555555555555</c:v>
                </c:pt>
                <c:pt idx="1083">
                  <c:v>0.354700854700855</c:v>
                </c:pt>
                <c:pt idx="1084">
                  <c:v>0.353846153846154</c:v>
                </c:pt>
                <c:pt idx="1085">
                  <c:v>0.353846153846154</c:v>
                </c:pt>
                <c:pt idx="1086">
                  <c:v>0.353846153846154</c:v>
                </c:pt>
                <c:pt idx="1087">
                  <c:v>0.353846153846154</c:v>
                </c:pt>
                <c:pt idx="1088">
                  <c:v>0.353846153846154</c:v>
                </c:pt>
                <c:pt idx="1089">
                  <c:v>0.353846153846154</c:v>
                </c:pt>
                <c:pt idx="1090">
                  <c:v>0.352991452991453</c:v>
                </c:pt>
                <c:pt idx="1091">
                  <c:v>0.352136752136752</c:v>
                </c:pt>
                <c:pt idx="1092">
                  <c:v>0.351282051282051</c:v>
                </c:pt>
                <c:pt idx="1093">
                  <c:v>0.35042735042735</c:v>
                </c:pt>
                <c:pt idx="1094">
                  <c:v>0.349572649572649</c:v>
                </c:pt>
                <c:pt idx="1095">
                  <c:v>0.348717948717949</c:v>
                </c:pt>
                <c:pt idx="1096">
                  <c:v>0.347863247863248</c:v>
                </c:pt>
                <c:pt idx="1097">
                  <c:v>0.347008547008547</c:v>
                </c:pt>
                <c:pt idx="1098">
                  <c:v>0.347008547008547</c:v>
                </c:pt>
                <c:pt idx="1099">
                  <c:v>0.346153846153846</c:v>
                </c:pt>
                <c:pt idx="1100">
                  <c:v>0.345299145299145</c:v>
                </c:pt>
                <c:pt idx="1101">
                  <c:v>0.345299145299145</c:v>
                </c:pt>
                <c:pt idx="1102">
                  <c:v>0.345299145299145</c:v>
                </c:pt>
                <c:pt idx="1103">
                  <c:v>0.344444444444444</c:v>
                </c:pt>
                <c:pt idx="1104">
                  <c:v>0.343589743589744</c:v>
                </c:pt>
                <c:pt idx="1105">
                  <c:v>0.342735042735043</c:v>
                </c:pt>
                <c:pt idx="1106">
                  <c:v>0.341880341880342</c:v>
                </c:pt>
                <c:pt idx="1107">
                  <c:v>0.341025641025641</c:v>
                </c:pt>
                <c:pt idx="1108">
                  <c:v>0.341025641025641</c:v>
                </c:pt>
                <c:pt idx="1109">
                  <c:v>0.34017094017094</c:v>
                </c:pt>
                <c:pt idx="1110">
                  <c:v>0.339316239316239</c:v>
                </c:pt>
                <c:pt idx="1111">
                  <c:v>0.338461538461538</c:v>
                </c:pt>
                <c:pt idx="1112">
                  <c:v>0.337606837606838</c:v>
                </c:pt>
                <c:pt idx="1113">
                  <c:v>0.337606837606838</c:v>
                </c:pt>
                <c:pt idx="1114">
                  <c:v>0.337606837606838</c:v>
                </c:pt>
                <c:pt idx="1115">
                  <c:v>0.336752136752137</c:v>
                </c:pt>
                <c:pt idx="1116">
                  <c:v>0.336752136752137</c:v>
                </c:pt>
                <c:pt idx="1117">
                  <c:v>0.335897435897436</c:v>
                </c:pt>
                <c:pt idx="1118">
                  <c:v>0.335897435897436</c:v>
                </c:pt>
                <c:pt idx="1119">
                  <c:v>0.335042735042735</c:v>
                </c:pt>
                <c:pt idx="1120">
                  <c:v>0.335042735042735</c:v>
                </c:pt>
                <c:pt idx="1121">
                  <c:v>0.334188034188034</c:v>
                </c:pt>
                <c:pt idx="1122">
                  <c:v>0.333333333333333</c:v>
                </c:pt>
                <c:pt idx="1123">
                  <c:v>0.332478632478632</c:v>
                </c:pt>
                <c:pt idx="1124">
                  <c:v>0.332478632478632</c:v>
                </c:pt>
                <c:pt idx="1125">
                  <c:v>0.331623931623932</c:v>
                </c:pt>
                <c:pt idx="1126">
                  <c:v>0.331623931623932</c:v>
                </c:pt>
                <c:pt idx="1127">
                  <c:v>0.331623931623932</c:v>
                </c:pt>
                <c:pt idx="1128">
                  <c:v>0.331623931623932</c:v>
                </c:pt>
                <c:pt idx="1129">
                  <c:v>0.330769230769231</c:v>
                </c:pt>
                <c:pt idx="1130">
                  <c:v>0.330769230769231</c:v>
                </c:pt>
                <c:pt idx="1131">
                  <c:v>0.330769230769231</c:v>
                </c:pt>
                <c:pt idx="1132">
                  <c:v>0.32991452991453</c:v>
                </c:pt>
                <c:pt idx="1133">
                  <c:v>0.329059829059829</c:v>
                </c:pt>
                <c:pt idx="1134">
                  <c:v>0.328205128205128</c:v>
                </c:pt>
                <c:pt idx="1135">
                  <c:v>0.327350427350427</c:v>
                </c:pt>
                <c:pt idx="1136">
                  <c:v>0.327350427350427</c:v>
                </c:pt>
                <c:pt idx="1137">
                  <c:v>0.326495726495726</c:v>
                </c:pt>
                <c:pt idx="1138">
                  <c:v>0.325641025641026</c:v>
                </c:pt>
                <c:pt idx="1139">
                  <c:v>0.325641025641026</c:v>
                </c:pt>
                <c:pt idx="1140">
                  <c:v>0.324786324786325</c:v>
                </c:pt>
                <c:pt idx="1141">
                  <c:v>0.323931623931624</c:v>
                </c:pt>
                <c:pt idx="1142">
                  <c:v>0.323931623931624</c:v>
                </c:pt>
                <c:pt idx="1143">
                  <c:v>0.323076923076923</c:v>
                </c:pt>
                <c:pt idx="1144">
                  <c:v>0.323076923076923</c:v>
                </c:pt>
                <c:pt idx="1145">
                  <c:v>0.322222222222222</c:v>
                </c:pt>
                <c:pt idx="1146">
                  <c:v>0.322222222222222</c:v>
                </c:pt>
                <c:pt idx="1147">
                  <c:v>0.321367521367521</c:v>
                </c:pt>
                <c:pt idx="1148">
                  <c:v>0.321367521367521</c:v>
                </c:pt>
                <c:pt idx="1149">
                  <c:v>0.32051282051282</c:v>
                </c:pt>
                <c:pt idx="1150">
                  <c:v>0.31965811965812</c:v>
                </c:pt>
                <c:pt idx="1151">
                  <c:v>0.31965811965812</c:v>
                </c:pt>
                <c:pt idx="1152">
                  <c:v>0.31965811965812</c:v>
                </c:pt>
                <c:pt idx="1153">
                  <c:v>0.31965811965812</c:v>
                </c:pt>
                <c:pt idx="1154">
                  <c:v>0.318803418803419</c:v>
                </c:pt>
                <c:pt idx="1155">
                  <c:v>0.317948717948718</c:v>
                </c:pt>
                <c:pt idx="1156">
                  <c:v>0.317948717948718</c:v>
                </c:pt>
                <c:pt idx="1157">
                  <c:v>0.317948717948718</c:v>
                </c:pt>
                <c:pt idx="1158">
                  <c:v>0.317094017094017</c:v>
                </c:pt>
                <c:pt idx="1159">
                  <c:v>0.317094017094017</c:v>
                </c:pt>
                <c:pt idx="1160">
                  <c:v>0.317094017094017</c:v>
                </c:pt>
                <c:pt idx="1161">
                  <c:v>0.317094017094017</c:v>
                </c:pt>
                <c:pt idx="1162">
                  <c:v>0.316239316239316</c:v>
                </c:pt>
                <c:pt idx="1163">
                  <c:v>0.315384615384615</c:v>
                </c:pt>
                <c:pt idx="1164">
                  <c:v>0.315384615384615</c:v>
                </c:pt>
                <c:pt idx="1165">
                  <c:v>0.314529914529914</c:v>
                </c:pt>
                <c:pt idx="1166">
                  <c:v>0.314529914529914</c:v>
                </c:pt>
                <c:pt idx="1167">
                  <c:v>0.314529914529914</c:v>
                </c:pt>
                <c:pt idx="1168">
                  <c:v>0.313675213675214</c:v>
                </c:pt>
                <c:pt idx="1169">
                  <c:v>0.312820512820513</c:v>
                </c:pt>
                <c:pt idx="1170">
                  <c:v>0.312820512820513</c:v>
                </c:pt>
                <c:pt idx="1171">
                  <c:v>0.311965811965812</c:v>
                </c:pt>
                <c:pt idx="1172">
                  <c:v>0.311111111111111</c:v>
                </c:pt>
                <c:pt idx="1173">
                  <c:v>0.311111111111111</c:v>
                </c:pt>
                <c:pt idx="1174">
                  <c:v>0.31025641025641</c:v>
                </c:pt>
                <c:pt idx="1175">
                  <c:v>0.309401709401709</c:v>
                </c:pt>
                <c:pt idx="1176">
                  <c:v>0.308547008547009</c:v>
                </c:pt>
                <c:pt idx="1177">
                  <c:v>0.307692307692308</c:v>
                </c:pt>
                <c:pt idx="1178">
                  <c:v>0.306837606837607</c:v>
                </c:pt>
                <c:pt idx="1179">
                  <c:v>0.305982905982906</c:v>
                </c:pt>
                <c:pt idx="1180">
                  <c:v>0.305982905982906</c:v>
                </c:pt>
                <c:pt idx="1181">
                  <c:v>0.305128205128205</c:v>
                </c:pt>
                <c:pt idx="1182">
                  <c:v>0.304273504273504</c:v>
                </c:pt>
                <c:pt idx="1183">
                  <c:v>0.303418803418803</c:v>
                </c:pt>
                <c:pt idx="1184">
                  <c:v>0.303418803418803</c:v>
                </c:pt>
                <c:pt idx="1185">
                  <c:v>0.302564102564103</c:v>
                </c:pt>
                <c:pt idx="1186">
                  <c:v>0.302564102564103</c:v>
                </c:pt>
                <c:pt idx="1187">
                  <c:v>0.302564102564103</c:v>
                </c:pt>
                <c:pt idx="1188">
                  <c:v>0.301709401709402</c:v>
                </c:pt>
                <c:pt idx="1189">
                  <c:v>0.300854700854701</c:v>
                </c:pt>
                <c:pt idx="1190">
                  <c:v>0.300854700854701</c:v>
                </c:pt>
                <c:pt idx="1191">
                  <c:v>0.3</c:v>
                </c:pt>
                <c:pt idx="1192">
                  <c:v>0.299145299145299</c:v>
                </c:pt>
                <c:pt idx="1193">
                  <c:v>0.298290598290598</c:v>
                </c:pt>
                <c:pt idx="1194">
                  <c:v>0.298290598290598</c:v>
                </c:pt>
                <c:pt idx="1195">
                  <c:v>0.297435897435897</c:v>
                </c:pt>
                <c:pt idx="1196">
                  <c:v>0.297435897435897</c:v>
                </c:pt>
                <c:pt idx="1197">
                  <c:v>0.297435897435897</c:v>
                </c:pt>
                <c:pt idx="1198">
                  <c:v>0.297435897435897</c:v>
                </c:pt>
                <c:pt idx="1199">
                  <c:v>0.296581196581196</c:v>
                </c:pt>
                <c:pt idx="1200">
                  <c:v>0.296581196581196</c:v>
                </c:pt>
                <c:pt idx="1201">
                  <c:v>0.295726495726496</c:v>
                </c:pt>
                <c:pt idx="1202">
                  <c:v>0.295726495726496</c:v>
                </c:pt>
                <c:pt idx="1203">
                  <c:v>0.295726495726496</c:v>
                </c:pt>
                <c:pt idx="1204">
                  <c:v>0.295726495726496</c:v>
                </c:pt>
                <c:pt idx="1205">
                  <c:v>0.294871794871795</c:v>
                </c:pt>
                <c:pt idx="1206">
                  <c:v>0.294017094017094</c:v>
                </c:pt>
                <c:pt idx="1207">
                  <c:v>0.294017094017094</c:v>
                </c:pt>
                <c:pt idx="1208">
                  <c:v>0.294017094017094</c:v>
                </c:pt>
                <c:pt idx="1209">
                  <c:v>0.293162393162393</c:v>
                </c:pt>
                <c:pt idx="1210">
                  <c:v>0.292307692307692</c:v>
                </c:pt>
                <c:pt idx="1211">
                  <c:v>0.291452991452991</c:v>
                </c:pt>
                <c:pt idx="1212">
                  <c:v>0.291452991452991</c:v>
                </c:pt>
                <c:pt idx="1213">
                  <c:v>0.290598290598291</c:v>
                </c:pt>
                <c:pt idx="1214">
                  <c:v>0.28974358974359</c:v>
                </c:pt>
                <c:pt idx="1215">
                  <c:v>0.288888888888889</c:v>
                </c:pt>
                <c:pt idx="1216">
                  <c:v>0.288034188034188</c:v>
                </c:pt>
                <c:pt idx="1217">
                  <c:v>0.287179487179487</c:v>
                </c:pt>
                <c:pt idx="1218">
                  <c:v>0.286324786324786</c:v>
                </c:pt>
                <c:pt idx="1219">
                  <c:v>0.285470085470085</c:v>
                </c:pt>
                <c:pt idx="1220">
                  <c:v>0.284615384615385</c:v>
                </c:pt>
                <c:pt idx="1221">
                  <c:v>0.283760683760684</c:v>
                </c:pt>
                <c:pt idx="1222">
                  <c:v>0.282905982905983</c:v>
                </c:pt>
                <c:pt idx="1223">
                  <c:v>0.282905982905983</c:v>
                </c:pt>
                <c:pt idx="1224">
                  <c:v>0.282051282051282</c:v>
                </c:pt>
                <c:pt idx="1225">
                  <c:v>0.282051282051282</c:v>
                </c:pt>
                <c:pt idx="1226">
                  <c:v>0.281196581196581</c:v>
                </c:pt>
                <c:pt idx="1227">
                  <c:v>0.281196581196581</c:v>
                </c:pt>
                <c:pt idx="1228">
                  <c:v>0.281196581196581</c:v>
                </c:pt>
                <c:pt idx="1229">
                  <c:v>0.281196581196581</c:v>
                </c:pt>
                <c:pt idx="1230">
                  <c:v>0.281196581196581</c:v>
                </c:pt>
                <c:pt idx="1231">
                  <c:v>0.28034188034188</c:v>
                </c:pt>
                <c:pt idx="1232">
                  <c:v>0.279487179487179</c:v>
                </c:pt>
                <c:pt idx="1233">
                  <c:v>0.279487179487179</c:v>
                </c:pt>
                <c:pt idx="1234">
                  <c:v>0.278632478632479</c:v>
                </c:pt>
                <c:pt idx="1235">
                  <c:v>0.277777777777778</c:v>
                </c:pt>
                <c:pt idx="1236">
                  <c:v>0.276923076923077</c:v>
                </c:pt>
                <c:pt idx="1237">
                  <c:v>0.276923076923077</c:v>
                </c:pt>
                <c:pt idx="1238">
                  <c:v>0.276068376068376</c:v>
                </c:pt>
                <c:pt idx="1239">
                  <c:v>0.275213675213675</c:v>
                </c:pt>
                <c:pt idx="1240">
                  <c:v>0.275213675213675</c:v>
                </c:pt>
                <c:pt idx="1241">
                  <c:v>0.275213675213675</c:v>
                </c:pt>
                <c:pt idx="1242">
                  <c:v>0.275213675213675</c:v>
                </c:pt>
                <c:pt idx="1243">
                  <c:v>0.274358974358974</c:v>
                </c:pt>
                <c:pt idx="1244">
                  <c:v>0.274358974358974</c:v>
                </c:pt>
                <c:pt idx="1245">
                  <c:v>0.274358974358974</c:v>
                </c:pt>
                <c:pt idx="1246">
                  <c:v>0.274358974358974</c:v>
                </c:pt>
                <c:pt idx="1247">
                  <c:v>0.273504273504274</c:v>
                </c:pt>
                <c:pt idx="1248">
                  <c:v>0.272649572649573</c:v>
                </c:pt>
                <c:pt idx="1249">
                  <c:v>0.271794871794872</c:v>
                </c:pt>
                <c:pt idx="1250">
                  <c:v>0.270940170940171</c:v>
                </c:pt>
                <c:pt idx="1251">
                  <c:v>0.270940170940171</c:v>
                </c:pt>
                <c:pt idx="1252">
                  <c:v>0.270940170940171</c:v>
                </c:pt>
                <c:pt idx="1253">
                  <c:v>0.270940170940171</c:v>
                </c:pt>
                <c:pt idx="1254">
                  <c:v>0.270940170940171</c:v>
                </c:pt>
                <c:pt idx="1255">
                  <c:v>0.270940170940171</c:v>
                </c:pt>
                <c:pt idx="1256">
                  <c:v>0.27008547008547</c:v>
                </c:pt>
                <c:pt idx="1257">
                  <c:v>0.27008547008547</c:v>
                </c:pt>
                <c:pt idx="1258">
                  <c:v>0.27008547008547</c:v>
                </c:pt>
                <c:pt idx="1259">
                  <c:v>0.269230769230769</c:v>
                </c:pt>
                <c:pt idx="1260">
                  <c:v>0.269230769230769</c:v>
                </c:pt>
                <c:pt idx="1261">
                  <c:v>0.268376068376068</c:v>
                </c:pt>
                <c:pt idx="1262">
                  <c:v>0.267521367521368</c:v>
                </c:pt>
                <c:pt idx="1263">
                  <c:v>0.266666666666667</c:v>
                </c:pt>
                <c:pt idx="1264">
                  <c:v>0.266666666666667</c:v>
                </c:pt>
                <c:pt idx="1265">
                  <c:v>0.266666666666667</c:v>
                </c:pt>
                <c:pt idx="1266">
                  <c:v>0.265811965811966</c:v>
                </c:pt>
                <c:pt idx="1267">
                  <c:v>0.264957264957265</c:v>
                </c:pt>
                <c:pt idx="1268">
                  <c:v>0.264102564102564</c:v>
                </c:pt>
                <c:pt idx="1269">
                  <c:v>0.263247863247863</c:v>
                </c:pt>
                <c:pt idx="1270">
                  <c:v>0.262393162393162</c:v>
                </c:pt>
                <c:pt idx="1271">
                  <c:v>0.261538461538461</c:v>
                </c:pt>
                <c:pt idx="1272">
                  <c:v>0.260683760683761</c:v>
                </c:pt>
                <c:pt idx="1273">
                  <c:v>0.260683760683761</c:v>
                </c:pt>
                <c:pt idx="1274">
                  <c:v>0.260683760683761</c:v>
                </c:pt>
                <c:pt idx="1275">
                  <c:v>0.25982905982906</c:v>
                </c:pt>
                <c:pt idx="1276">
                  <c:v>0.258974358974359</c:v>
                </c:pt>
                <c:pt idx="1277">
                  <c:v>0.258974358974359</c:v>
                </c:pt>
                <c:pt idx="1278">
                  <c:v>0.258119658119658</c:v>
                </c:pt>
                <c:pt idx="1279">
                  <c:v>0.257264957264957</c:v>
                </c:pt>
                <c:pt idx="1280">
                  <c:v>0.257264957264957</c:v>
                </c:pt>
                <c:pt idx="1281">
                  <c:v>0.257264957264957</c:v>
                </c:pt>
                <c:pt idx="1282">
                  <c:v>0.256410256410256</c:v>
                </c:pt>
                <c:pt idx="1283">
                  <c:v>0.255555555555556</c:v>
                </c:pt>
                <c:pt idx="1284">
                  <c:v>0.254700854700855</c:v>
                </c:pt>
                <c:pt idx="1285">
                  <c:v>0.254700854700855</c:v>
                </c:pt>
                <c:pt idx="1286">
                  <c:v>0.254700854700855</c:v>
                </c:pt>
                <c:pt idx="1287">
                  <c:v>0.253846153846154</c:v>
                </c:pt>
                <c:pt idx="1288">
                  <c:v>0.253846153846154</c:v>
                </c:pt>
                <c:pt idx="1289">
                  <c:v>0.252991452991453</c:v>
                </c:pt>
                <c:pt idx="1290">
                  <c:v>0.252136752136752</c:v>
                </c:pt>
                <c:pt idx="1291">
                  <c:v>0.251282051282051</c:v>
                </c:pt>
                <c:pt idx="1292">
                  <c:v>0.25042735042735</c:v>
                </c:pt>
                <c:pt idx="1293">
                  <c:v>0.24957264957265</c:v>
                </c:pt>
                <c:pt idx="1294">
                  <c:v>0.248717948717949</c:v>
                </c:pt>
                <c:pt idx="1295">
                  <c:v>0.248717948717949</c:v>
                </c:pt>
                <c:pt idx="1296">
                  <c:v>0.247863247863248</c:v>
                </c:pt>
                <c:pt idx="1297">
                  <c:v>0.247863247863248</c:v>
                </c:pt>
                <c:pt idx="1298">
                  <c:v>0.247863247863248</c:v>
                </c:pt>
                <c:pt idx="1299">
                  <c:v>0.247863247863248</c:v>
                </c:pt>
                <c:pt idx="1300">
                  <c:v>0.247008547008547</c:v>
                </c:pt>
                <c:pt idx="1301">
                  <c:v>0.247008547008547</c:v>
                </c:pt>
                <c:pt idx="1302">
                  <c:v>0.247008547008547</c:v>
                </c:pt>
                <c:pt idx="1303">
                  <c:v>0.246153846153846</c:v>
                </c:pt>
                <c:pt idx="1304">
                  <c:v>0.245299145299145</c:v>
                </c:pt>
                <c:pt idx="1305">
                  <c:v>0.244444444444444</c:v>
                </c:pt>
                <c:pt idx="1306">
                  <c:v>0.243589743589744</c:v>
                </c:pt>
                <c:pt idx="1307">
                  <c:v>0.242735042735043</c:v>
                </c:pt>
                <c:pt idx="1308">
                  <c:v>0.242735042735043</c:v>
                </c:pt>
                <c:pt idx="1309">
                  <c:v>0.241880341880342</c:v>
                </c:pt>
                <c:pt idx="1310">
                  <c:v>0.241880341880342</c:v>
                </c:pt>
                <c:pt idx="1311">
                  <c:v>0.241880341880342</c:v>
                </c:pt>
                <c:pt idx="1312">
                  <c:v>0.241025641025641</c:v>
                </c:pt>
                <c:pt idx="1313">
                  <c:v>0.241025641025641</c:v>
                </c:pt>
                <c:pt idx="1314">
                  <c:v>0.24017094017094</c:v>
                </c:pt>
                <c:pt idx="1315">
                  <c:v>0.24017094017094</c:v>
                </c:pt>
                <c:pt idx="1316">
                  <c:v>0.239316239316239</c:v>
                </c:pt>
                <c:pt idx="1317">
                  <c:v>0.239316239316239</c:v>
                </c:pt>
                <c:pt idx="1318">
                  <c:v>0.239316239316239</c:v>
                </c:pt>
                <c:pt idx="1319">
                  <c:v>0.238461538461538</c:v>
                </c:pt>
                <c:pt idx="1320">
                  <c:v>0.237606837606838</c:v>
                </c:pt>
                <c:pt idx="1321">
                  <c:v>0.236752136752137</c:v>
                </c:pt>
                <c:pt idx="1322">
                  <c:v>0.236752136752137</c:v>
                </c:pt>
                <c:pt idx="1323">
                  <c:v>0.236752136752137</c:v>
                </c:pt>
                <c:pt idx="1324">
                  <c:v>0.236752136752137</c:v>
                </c:pt>
                <c:pt idx="1325">
                  <c:v>0.236752136752137</c:v>
                </c:pt>
                <c:pt idx="1326">
                  <c:v>0.235897435897436</c:v>
                </c:pt>
                <c:pt idx="1327">
                  <c:v>0.235042735042735</c:v>
                </c:pt>
                <c:pt idx="1328">
                  <c:v>0.235042735042735</c:v>
                </c:pt>
                <c:pt idx="1329">
                  <c:v>0.234188034188034</c:v>
                </c:pt>
                <c:pt idx="1330">
                  <c:v>0.233333333333333</c:v>
                </c:pt>
                <c:pt idx="1331">
                  <c:v>0.232478632478632</c:v>
                </c:pt>
                <c:pt idx="1332">
                  <c:v>0.231623931623932</c:v>
                </c:pt>
                <c:pt idx="1333">
                  <c:v>0.230769230769231</c:v>
                </c:pt>
                <c:pt idx="1334">
                  <c:v>0.22991452991453</c:v>
                </c:pt>
                <c:pt idx="1335">
                  <c:v>0.229059829059829</c:v>
                </c:pt>
                <c:pt idx="1336">
                  <c:v>0.229059829059829</c:v>
                </c:pt>
                <c:pt idx="1337">
                  <c:v>0.228205128205128</c:v>
                </c:pt>
                <c:pt idx="1338">
                  <c:v>0.228205128205128</c:v>
                </c:pt>
                <c:pt idx="1339">
                  <c:v>0.227350427350427</c:v>
                </c:pt>
                <c:pt idx="1340">
                  <c:v>0.227350427350427</c:v>
                </c:pt>
                <c:pt idx="1341">
                  <c:v>0.226495726495726</c:v>
                </c:pt>
                <c:pt idx="1342">
                  <c:v>0.226495726495726</c:v>
                </c:pt>
                <c:pt idx="1343">
                  <c:v>0.226495726495726</c:v>
                </c:pt>
                <c:pt idx="1344">
                  <c:v>0.226495726495726</c:v>
                </c:pt>
                <c:pt idx="1345">
                  <c:v>0.225641025641026</c:v>
                </c:pt>
                <c:pt idx="1346">
                  <c:v>0.224786324786325</c:v>
                </c:pt>
                <c:pt idx="1347">
                  <c:v>0.223931623931624</c:v>
                </c:pt>
                <c:pt idx="1348">
                  <c:v>0.223076923076923</c:v>
                </c:pt>
                <c:pt idx="1349">
                  <c:v>0.223076923076923</c:v>
                </c:pt>
                <c:pt idx="1350">
                  <c:v>0.223076923076923</c:v>
                </c:pt>
                <c:pt idx="1351">
                  <c:v>0.222222222222222</c:v>
                </c:pt>
                <c:pt idx="1352">
                  <c:v>0.221367521367521</c:v>
                </c:pt>
                <c:pt idx="1353">
                  <c:v>0.221367521367521</c:v>
                </c:pt>
                <c:pt idx="1354">
                  <c:v>0.22051282051282</c:v>
                </c:pt>
                <c:pt idx="1355">
                  <c:v>0.22051282051282</c:v>
                </c:pt>
                <c:pt idx="1356">
                  <c:v>0.22051282051282</c:v>
                </c:pt>
                <c:pt idx="1357">
                  <c:v>0.22051282051282</c:v>
                </c:pt>
                <c:pt idx="1358">
                  <c:v>0.22051282051282</c:v>
                </c:pt>
                <c:pt idx="1359">
                  <c:v>0.22051282051282</c:v>
                </c:pt>
                <c:pt idx="1360">
                  <c:v>0.21965811965812</c:v>
                </c:pt>
                <c:pt idx="1361">
                  <c:v>0.218803418803419</c:v>
                </c:pt>
                <c:pt idx="1362">
                  <c:v>0.217948717948718</c:v>
                </c:pt>
                <c:pt idx="1363">
                  <c:v>0.217094017094017</c:v>
                </c:pt>
                <c:pt idx="1364">
                  <c:v>0.216239316239316</c:v>
                </c:pt>
                <c:pt idx="1365">
                  <c:v>0.216239316239316</c:v>
                </c:pt>
                <c:pt idx="1366">
                  <c:v>0.215384615384615</c:v>
                </c:pt>
                <c:pt idx="1367">
                  <c:v>0.214529914529915</c:v>
                </c:pt>
                <c:pt idx="1368">
                  <c:v>0.213675213675214</c:v>
                </c:pt>
                <c:pt idx="1369">
                  <c:v>0.212820512820513</c:v>
                </c:pt>
                <c:pt idx="1370">
                  <c:v>0.212820512820513</c:v>
                </c:pt>
                <c:pt idx="1371">
                  <c:v>0.211965811965812</c:v>
                </c:pt>
                <c:pt idx="1372">
                  <c:v>0.211965811965812</c:v>
                </c:pt>
                <c:pt idx="1373">
                  <c:v>0.211965811965812</c:v>
                </c:pt>
                <c:pt idx="1374">
                  <c:v>0.211111111111111</c:v>
                </c:pt>
                <c:pt idx="1375">
                  <c:v>0.211111111111111</c:v>
                </c:pt>
                <c:pt idx="1376">
                  <c:v>0.211111111111111</c:v>
                </c:pt>
                <c:pt idx="1377">
                  <c:v>0.21025641025641</c:v>
                </c:pt>
                <c:pt idx="1378">
                  <c:v>0.209401709401709</c:v>
                </c:pt>
                <c:pt idx="1379">
                  <c:v>0.208547008547009</c:v>
                </c:pt>
                <c:pt idx="1380">
                  <c:v>0.208547008547009</c:v>
                </c:pt>
                <c:pt idx="1381">
                  <c:v>0.208547008547009</c:v>
                </c:pt>
                <c:pt idx="1382">
                  <c:v>0.207692307692308</c:v>
                </c:pt>
                <c:pt idx="1383">
                  <c:v>0.207692307692308</c:v>
                </c:pt>
                <c:pt idx="1384">
                  <c:v>0.206837606837607</c:v>
                </c:pt>
                <c:pt idx="1385">
                  <c:v>0.206837606837607</c:v>
                </c:pt>
                <c:pt idx="1386">
                  <c:v>0.206837606837607</c:v>
                </c:pt>
                <c:pt idx="1387">
                  <c:v>0.205982905982906</c:v>
                </c:pt>
                <c:pt idx="1388">
                  <c:v>0.205128205128205</c:v>
                </c:pt>
                <c:pt idx="1389">
                  <c:v>0.204273504273504</c:v>
                </c:pt>
                <c:pt idx="1390">
                  <c:v>0.204273504273504</c:v>
                </c:pt>
                <c:pt idx="1391">
                  <c:v>0.203418803418803</c:v>
                </c:pt>
                <c:pt idx="1392">
                  <c:v>0.203418803418803</c:v>
                </c:pt>
                <c:pt idx="1393">
                  <c:v>0.202564102564102</c:v>
                </c:pt>
                <c:pt idx="1394">
                  <c:v>0.201709401709402</c:v>
                </c:pt>
                <c:pt idx="1395">
                  <c:v>0.200854700854701</c:v>
                </c:pt>
                <c:pt idx="1396">
                  <c:v>0.2</c:v>
                </c:pt>
                <c:pt idx="1397">
                  <c:v>0.199145299145299</c:v>
                </c:pt>
                <c:pt idx="1398">
                  <c:v>0.199145299145299</c:v>
                </c:pt>
                <c:pt idx="1399">
                  <c:v>0.198290598290598</c:v>
                </c:pt>
                <c:pt idx="1400">
                  <c:v>0.197435897435897</c:v>
                </c:pt>
                <c:pt idx="1401">
                  <c:v>0.196581196581197</c:v>
                </c:pt>
                <c:pt idx="1402">
                  <c:v>0.195726495726496</c:v>
                </c:pt>
                <c:pt idx="1403">
                  <c:v>0.195726495726496</c:v>
                </c:pt>
                <c:pt idx="1404">
                  <c:v>0.194871794871795</c:v>
                </c:pt>
                <c:pt idx="1405">
                  <c:v>0.194017094017094</c:v>
                </c:pt>
                <c:pt idx="1406">
                  <c:v>0.194017094017094</c:v>
                </c:pt>
                <c:pt idx="1407">
                  <c:v>0.193162393162393</c:v>
                </c:pt>
                <c:pt idx="1408">
                  <c:v>0.192307692307692</c:v>
                </c:pt>
                <c:pt idx="1409">
                  <c:v>0.192307692307692</c:v>
                </c:pt>
                <c:pt idx="1410">
                  <c:v>0.191452991452991</c:v>
                </c:pt>
                <c:pt idx="1411">
                  <c:v>0.191452991452991</c:v>
                </c:pt>
                <c:pt idx="1412">
                  <c:v>0.190598290598291</c:v>
                </c:pt>
                <c:pt idx="1413">
                  <c:v>0.190598290598291</c:v>
                </c:pt>
                <c:pt idx="1414">
                  <c:v>0.18974358974359</c:v>
                </c:pt>
                <c:pt idx="1415">
                  <c:v>0.188888888888889</c:v>
                </c:pt>
                <c:pt idx="1416">
                  <c:v>0.188034188034188</c:v>
                </c:pt>
                <c:pt idx="1417">
                  <c:v>0.187179487179487</c:v>
                </c:pt>
                <c:pt idx="1418">
                  <c:v>0.187179487179487</c:v>
                </c:pt>
                <c:pt idx="1419">
                  <c:v>0.186324786324786</c:v>
                </c:pt>
                <c:pt idx="1420">
                  <c:v>0.185470085470085</c:v>
                </c:pt>
                <c:pt idx="1421">
                  <c:v>0.185470085470085</c:v>
                </c:pt>
                <c:pt idx="1422">
                  <c:v>0.184615384615385</c:v>
                </c:pt>
                <c:pt idx="1423">
                  <c:v>0.183760683760684</c:v>
                </c:pt>
                <c:pt idx="1424">
                  <c:v>0.182905982905983</c:v>
                </c:pt>
                <c:pt idx="1425">
                  <c:v>0.182905982905983</c:v>
                </c:pt>
                <c:pt idx="1426">
                  <c:v>0.182051282051282</c:v>
                </c:pt>
                <c:pt idx="1427">
                  <c:v>0.181196581196581</c:v>
                </c:pt>
                <c:pt idx="1428">
                  <c:v>0.181196581196581</c:v>
                </c:pt>
                <c:pt idx="1429">
                  <c:v>0.18034188034188</c:v>
                </c:pt>
                <c:pt idx="1430">
                  <c:v>0.18034188034188</c:v>
                </c:pt>
                <c:pt idx="1431">
                  <c:v>0.17948717948718</c:v>
                </c:pt>
                <c:pt idx="1432">
                  <c:v>0.17948717948718</c:v>
                </c:pt>
                <c:pt idx="1433">
                  <c:v>0.178632478632479</c:v>
                </c:pt>
                <c:pt idx="1434">
                  <c:v>0.177777777777778</c:v>
                </c:pt>
                <c:pt idx="1435">
                  <c:v>0.176923076923077</c:v>
                </c:pt>
                <c:pt idx="1436">
                  <c:v>0.176923076923077</c:v>
                </c:pt>
                <c:pt idx="1437">
                  <c:v>0.176068376068376</c:v>
                </c:pt>
                <c:pt idx="1438">
                  <c:v>0.175213675213675</c:v>
                </c:pt>
                <c:pt idx="1439">
                  <c:v>0.175213675213675</c:v>
                </c:pt>
                <c:pt idx="1440">
                  <c:v>0.174358974358974</c:v>
                </c:pt>
                <c:pt idx="1441">
                  <c:v>0.173504273504274</c:v>
                </c:pt>
                <c:pt idx="1442">
                  <c:v>0.172649572649573</c:v>
                </c:pt>
                <c:pt idx="1443">
                  <c:v>0.171794871794872</c:v>
                </c:pt>
                <c:pt idx="1444">
                  <c:v>0.171794871794872</c:v>
                </c:pt>
                <c:pt idx="1445">
                  <c:v>0.171794871794872</c:v>
                </c:pt>
                <c:pt idx="1446">
                  <c:v>0.170940170940171</c:v>
                </c:pt>
                <c:pt idx="1447">
                  <c:v>0.170940170940171</c:v>
                </c:pt>
                <c:pt idx="1448">
                  <c:v>0.170940170940171</c:v>
                </c:pt>
                <c:pt idx="1449">
                  <c:v>0.170940170940171</c:v>
                </c:pt>
                <c:pt idx="1450">
                  <c:v>0.17008547008547</c:v>
                </c:pt>
                <c:pt idx="1451">
                  <c:v>0.169230769230769</c:v>
                </c:pt>
                <c:pt idx="1452">
                  <c:v>0.169230769230769</c:v>
                </c:pt>
                <c:pt idx="1453">
                  <c:v>0.168376068376068</c:v>
                </c:pt>
                <c:pt idx="1454">
                  <c:v>0.168376068376068</c:v>
                </c:pt>
                <c:pt idx="1455">
                  <c:v>0.168376068376068</c:v>
                </c:pt>
                <c:pt idx="1456">
                  <c:v>0.167521367521367</c:v>
                </c:pt>
                <c:pt idx="1457">
                  <c:v>0.166666666666667</c:v>
                </c:pt>
                <c:pt idx="1458">
                  <c:v>0.165811965811966</c:v>
                </c:pt>
                <c:pt idx="1459">
                  <c:v>0.165811965811966</c:v>
                </c:pt>
                <c:pt idx="1460">
                  <c:v>0.164957264957265</c:v>
                </c:pt>
                <c:pt idx="1461">
                  <c:v>0.164102564102564</c:v>
                </c:pt>
                <c:pt idx="1462">
                  <c:v>0.163247863247863</c:v>
                </c:pt>
                <c:pt idx="1463">
                  <c:v>0.162393162393162</c:v>
                </c:pt>
                <c:pt idx="1464">
                  <c:v>0.162393162393162</c:v>
                </c:pt>
                <c:pt idx="1465">
                  <c:v>0.162393162393162</c:v>
                </c:pt>
                <c:pt idx="1466">
                  <c:v>0.161538461538462</c:v>
                </c:pt>
                <c:pt idx="1467">
                  <c:v>0.160683760683761</c:v>
                </c:pt>
                <c:pt idx="1468">
                  <c:v>0.15982905982906</c:v>
                </c:pt>
                <c:pt idx="1469">
                  <c:v>0.158974358974359</c:v>
                </c:pt>
                <c:pt idx="1470">
                  <c:v>0.158119658119658</c:v>
                </c:pt>
                <c:pt idx="1471">
                  <c:v>0.157264957264957</c:v>
                </c:pt>
                <c:pt idx="1472">
                  <c:v>0.157264957264957</c:v>
                </c:pt>
                <c:pt idx="1473">
                  <c:v>0.157264957264957</c:v>
                </c:pt>
                <c:pt idx="1474">
                  <c:v>0.156410256410256</c:v>
                </c:pt>
                <c:pt idx="1475">
                  <c:v>0.156410256410256</c:v>
                </c:pt>
                <c:pt idx="1476">
                  <c:v>0.155555555555556</c:v>
                </c:pt>
                <c:pt idx="1477">
                  <c:v>0.154700854700855</c:v>
                </c:pt>
                <c:pt idx="1478">
                  <c:v>0.154700854700855</c:v>
                </c:pt>
                <c:pt idx="1479">
                  <c:v>0.153846153846154</c:v>
                </c:pt>
                <c:pt idx="1480">
                  <c:v>0.153846153846154</c:v>
                </c:pt>
                <c:pt idx="1481">
                  <c:v>0.152991452991453</c:v>
                </c:pt>
                <c:pt idx="1482">
                  <c:v>0.152991452991453</c:v>
                </c:pt>
                <c:pt idx="1483">
                  <c:v>0.152136752136752</c:v>
                </c:pt>
                <c:pt idx="1484">
                  <c:v>0.151282051282051</c:v>
                </c:pt>
                <c:pt idx="1485">
                  <c:v>0.151282051282051</c:v>
                </c:pt>
                <c:pt idx="1486">
                  <c:v>0.151282051282051</c:v>
                </c:pt>
                <c:pt idx="1487">
                  <c:v>0.151282051282051</c:v>
                </c:pt>
                <c:pt idx="1488">
                  <c:v>0.151282051282051</c:v>
                </c:pt>
                <c:pt idx="1489">
                  <c:v>0.15042735042735</c:v>
                </c:pt>
                <c:pt idx="1490">
                  <c:v>0.15042735042735</c:v>
                </c:pt>
                <c:pt idx="1491">
                  <c:v>0.14957264957265</c:v>
                </c:pt>
                <c:pt idx="1492">
                  <c:v>0.148717948717949</c:v>
                </c:pt>
                <c:pt idx="1493">
                  <c:v>0.147863247863248</c:v>
                </c:pt>
                <c:pt idx="1494">
                  <c:v>0.147863247863248</c:v>
                </c:pt>
                <c:pt idx="1495">
                  <c:v>0.147008547008547</c:v>
                </c:pt>
                <c:pt idx="1496">
                  <c:v>0.147008547008547</c:v>
                </c:pt>
                <c:pt idx="1497">
                  <c:v>0.146153846153846</c:v>
                </c:pt>
                <c:pt idx="1498">
                  <c:v>0.145299145299145</c:v>
                </c:pt>
                <c:pt idx="1499">
                  <c:v>0.145299145299145</c:v>
                </c:pt>
                <c:pt idx="1500">
                  <c:v>0.145299145299145</c:v>
                </c:pt>
                <c:pt idx="1501">
                  <c:v>0.144444444444444</c:v>
                </c:pt>
                <c:pt idx="1502">
                  <c:v>0.143589743589744</c:v>
                </c:pt>
                <c:pt idx="1503">
                  <c:v>0.142735042735043</c:v>
                </c:pt>
                <c:pt idx="1504">
                  <c:v>0.141880341880342</c:v>
                </c:pt>
                <c:pt idx="1505">
                  <c:v>0.141880341880342</c:v>
                </c:pt>
                <c:pt idx="1506">
                  <c:v>0.141880341880342</c:v>
                </c:pt>
                <c:pt idx="1507">
                  <c:v>0.141025641025641</c:v>
                </c:pt>
                <c:pt idx="1508">
                  <c:v>0.141025641025641</c:v>
                </c:pt>
                <c:pt idx="1509">
                  <c:v>0.141025641025641</c:v>
                </c:pt>
                <c:pt idx="1510">
                  <c:v>0.14017094017094</c:v>
                </c:pt>
                <c:pt idx="1511">
                  <c:v>0.14017094017094</c:v>
                </c:pt>
                <c:pt idx="1512">
                  <c:v>0.14017094017094</c:v>
                </c:pt>
                <c:pt idx="1513">
                  <c:v>0.14017094017094</c:v>
                </c:pt>
                <c:pt idx="1514">
                  <c:v>0.139316239316239</c:v>
                </c:pt>
                <c:pt idx="1515">
                  <c:v>0.139316239316239</c:v>
                </c:pt>
                <c:pt idx="1516">
                  <c:v>0.138461538461538</c:v>
                </c:pt>
                <c:pt idx="1517">
                  <c:v>0.137606837606838</c:v>
                </c:pt>
                <c:pt idx="1518">
                  <c:v>0.136752136752137</c:v>
                </c:pt>
                <c:pt idx="1519">
                  <c:v>0.136752136752137</c:v>
                </c:pt>
                <c:pt idx="1520">
                  <c:v>0.135897435897436</c:v>
                </c:pt>
                <c:pt idx="1521">
                  <c:v>0.135042735042735</c:v>
                </c:pt>
                <c:pt idx="1522">
                  <c:v>0.135042735042735</c:v>
                </c:pt>
                <c:pt idx="1523">
                  <c:v>0.135042735042735</c:v>
                </c:pt>
                <c:pt idx="1524">
                  <c:v>0.134188034188034</c:v>
                </c:pt>
                <c:pt idx="1525">
                  <c:v>0.134188034188034</c:v>
                </c:pt>
                <c:pt idx="1526">
                  <c:v>0.134188034188034</c:v>
                </c:pt>
                <c:pt idx="1527">
                  <c:v>0.133333333333333</c:v>
                </c:pt>
                <c:pt idx="1528">
                  <c:v>0.132478632478632</c:v>
                </c:pt>
                <c:pt idx="1529">
                  <c:v>0.131623931623932</c:v>
                </c:pt>
                <c:pt idx="1530">
                  <c:v>0.131623931623932</c:v>
                </c:pt>
                <c:pt idx="1531">
                  <c:v>0.131623931623932</c:v>
                </c:pt>
                <c:pt idx="1532">
                  <c:v>0.130769230769231</c:v>
                </c:pt>
                <c:pt idx="1533">
                  <c:v>0.12991452991453</c:v>
                </c:pt>
                <c:pt idx="1534">
                  <c:v>0.12991452991453</c:v>
                </c:pt>
                <c:pt idx="1535">
                  <c:v>0.12991452991453</c:v>
                </c:pt>
                <c:pt idx="1536">
                  <c:v>0.12991452991453</c:v>
                </c:pt>
                <c:pt idx="1537">
                  <c:v>0.12991452991453</c:v>
                </c:pt>
                <c:pt idx="1538">
                  <c:v>0.12991452991453</c:v>
                </c:pt>
                <c:pt idx="1539">
                  <c:v>0.129059829059829</c:v>
                </c:pt>
                <c:pt idx="1540">
                  <c:v>0.129059829059829</c:v>
                </c:pt>
                <c:pt idx="1541">
                  <c:v>0.129059829059829</c:v>
                </c:pt>
                <c:pt idx="1542">
                  <c:v>0.129059829059829</c:v>
                </c:pt>
                <c:pt idx="1543">
                  <c:v>0.129059829059829</c:v>
                </c:pt>
                <c:pt idx="1544">
                  <c:v>0.128205128205128</c:v>
                </c:pt>
                <c:pt idx="1545">
                  <c:v>0.128205128205128</c:v>
                </c:pt>
                <c:pt idx="1546">
                  <c:v>0.128205128205128</c:v>
                </c:pt>
                <c:pt idx="1547">
                  <c:v>0.127350427350427</c:v>
                </c:pt>
                <c:pt idx="1548">
                  <c:v>0.127350427350427</c:v>
                </c:pt>
                <c:pt idx="1549">
                  <c:v>0.127350427350427</c:v>
                </c:pt>
                <c:pt idx="1550">
                  <c:v>0.127350427350427</c:v>
                </c:pt>
                <c:pt idx="1551">
                  <c:v>0.127350427350427</c:v>
                </c:pt>
                <c:pt idx="1552">
                  <c:v>0.127350427350427</c:v>
                </c:pt>
                <c:pt idx="1553">
                  <c:v>0.127350427350427</c:v>
                </c:pt>
                <c:pt idx="1554">
                  <c:v>0.127350427350427</c:v>
                </c:pt>
                <c:pt idx="1555">
                  <c:v>0.126495726495726</c:v>
                </c:pt>
                <c:pt idx="1556">
                  <c:v>0.125641025641026</c:v>
                </c:pt>
                <c:pt idx="1557">
                  <c:v>0.125641025641026</c:v>
                </c:pt>
                <c:pt idx="1558">
                  <c:v>0.124786324786325</c:v>
                </c:pt>
                <c:pt idx="1559">
                  <c:v>0.123931623931624</c:v>
                </c:pt>
                <c:pt idx="1560">
                  <c:v>0.123076923076923</c:v>
                </c:pt>
                <c:pt idx="1561">
                  <c:v>0.123076923076923</c:v>
                </c:pt>
                <c:pt idx="1562">
                  <c:v>0.123076923076923</c:v>
                </c:pt>
                <c:pt idx="1563">
                  <c:v>0.123076923076923</c:v>
                </c:pt>
                <c:pt idx="1564">
                  <c:v>0.123076923076923</c:v>
                </c:pt>
                <c:pt idx="1565">
                  <c:v>0.123076923076923</c:v>
                </c:pt>
                <c:pt idx="1566">
                  <c:v>0.123076923076923</c:v>
                </c:pt>
                <c:pt idx="1567">
                  <c:v>0.122222222222222</c:v>
                </c:pt>
                <c:pt idx="1568">
                  <c:v>0.122222222222222</c:v>
                </c:pt>
                <c:pt idx="1569">
                  <c:v>0.122222222222222</c:v>
                </c:pt>
                <c:pt idx="1570">
                  <c:v>0.121367521367521</c:v>
                </c:pt>
                <c:pt idx="1571">
                  <c:v>0.120512820512821</c:v>
                </c:pt>
                <c:pt idx="1572">
                  <c:v>0.11965811965812</c:v>
                </c:pt>
                <c:pt idx="1573">
                  <c:v>0.118803418803419</c:v>
                </c:pt>
                <c:pt idx="1574">
                  <c:v>0.117948717948718</c:v>
                </c:pt>
                <c:pt idx="1575">
                  <c:v>0.117948717948718</c:v>
                </c:pt>
                <c:pt idx="1576">
                  <c:v>0.117948717948718</c:v>
                </c:pt>
                <c:pt idx="1577">
                  <c:v>0.117094017094017</c:v>
                </c:pt>
                <c:pt idx="1578">
                  <c:v>0.117094017094017</c:v>
                </c:pt>
                <c:pt idx="1579">
                  <c:v>0.117094017094017</c:v>
                </c:pt>
                <c:pt idx="1580">
                  <c:v>0.116239316239316</c:v>
                </c:pt>
                <c:pt idx="1581">
                  <c:v>0.115384615384615</c:v>
                </c:pt>
                <c:pt idx="1582">
                  <c:v>0.114529914529915</c:v>
                </c:pt>
                <c:pt idx="1583">
                  <c:v>0.114529914529915</c:v>
                </c:pt>
                <c:pt idx="1584">
                  <c:v>0.113675213675214</c:v>
                </c:pt>
                <c:pt idx="1585">
                  <c:v>0.113675213675214</c:v>
                </c:pt>
                <c:pt idx="1586">
                  <c:v>0.113675213675214</c:v>
                </c:pt>
                <c:pt idx="1587">
                  <c:v>0.112820512820513</c:v>
                </c:pt>
                <c:pt idx="1588">
                  <c:v>0.111965811965812</c:v>
                </c:pt>
                <c:pt idx="1589">
                  <c:v>0.111965811965812</c:v>
                </c:pt>
                <c:pt idx="1590">
                  <c:v>0.111111111111111</c:v>
                </c:pt>
                <c:pt idx="1591">
                  <c:v>0.111111111111111</c:v>
                </c:pt>
                <c:pt idx="1592">
                  <c:v>0.111111111111111</c:v>
                </c:pt>
                <c:pt idx="1593">
                  <c:v>0.111111111111111</c:v>
                </c:pt>
                <c:pt idx="1594">
                  <c:v>0.11025641025641</c:v>
                </c:pt>
                <c:pt idx="1595">
                  <c:v>0.109401709401709</c:v>
                </c:pt>
                <c:pt idx="1596">
                  <c:v>0.109401709401709</c:v>
                </c:pt>
                <c:pt idx="1597">
                  <c:v>0.108547008547008</c:v>
                </c:pt>
                <c:pt idx="1598">
                  <c:v>0.108547008547008</c:v>
                </c:pt>
                <c:pt idx="1599">
                  <c:v>0.107692307692308</c:v>
                </c:pt>
                <c:pt idx="1600">
                  <c:v>0.106837606837607</c:v>
                </c:pt>
                <c:pt idx="1601">
                  <c:v>0.106837606837607</c:v>
                </c:pt>
                <c:pt idx="1602">
                  <c:v>0.106837606837607</c:v>
                </c:pt>
                <c:pt idx="1603">
                  <c:v>0.106837606837607</c:v>
                </c:pt>
                <c:pt idx="1604">
                  <c:v>0.106837606837607</c:v>
                </c:pt>
                <c:pt idx="1605">
                  <c:v>0.106837606837607</c:v>
                </c:pt>
                <c:pt idx="1606">
                  <c:v>0.106837606837607</c:v>
                </c:pt>
                <c:pt idx="1607">
                  <c:v>0.105982905982906</c:v>
                </c:pt>
                <c:pt idx="1608">
                  <c:v>0.105128205128205</c:v>
                </c:pt>
                <c:pt idx="1609">
                  <c:v>0.104273504273504</c:v>
                </c:pt>
                <c:pt idx="1610">
                  <c:v>0.103418803418803</c:v>
                </c:pt>
                <c:pt idx="1611">
                  <c:v>0.103418803418803</c:v>
                </c:pt>
                <c:pt idx="1612">
                  <c:v>0.103418803418803</c:v>
                </c:pt>
                <c:pt idx="1613">
                  <c:v>0.102564102564103</c:v>
                </c:pt>
                <c:pt idx="1614">
                  <c:v>0.102564102564103</c:v>
                </c:pt>
                <c:pt idx="1615">
                  <c:v>0.101709401709402</c:v>
                </c:pt>
                <c:pt idx="1616">
                  <c:v>0.100854700854701</c:v>
                </c:pt>
                <c:pt idx="1617">
                  <c:v>0.1</c:v>
                </c:pt>
                <c:pt idx="1618">
                  <c:v>0.1</c:v>
                </c:pt>
                <c:pt idx="1619">
                  <c:v>0.0991452991452991</c:v>
                </c:pt>
                <c:pt idx="1620">
                  <c:v>0.0991452991452991</c:v>
                </c:pt>
                <c:pt idx="1621">
                  <c:v>0.0991452991452991</c:v>
                </c:pt>
                <c:pt idx="1622">
                  <c:v>0.0982905982905982</c:v>
                </c:pt>
                <c:pt idx="1623">
                  <c:v>0.0982905982905982</c:v>
                </c:pt>
                <c:pt idx="1624">
                  <c:v>0.0974358974358974</c:v>
                </c:pt>
                <c:pt idx="1625">
                  <c:v>0.0974358974358974</c:v>
                </c:pt>
                <c:pt idx="1626">
                  <c:v>0.0974358974358974</c:v>
                </c:pt>
                <c:pt idx="1627">
                  <c:v>0.0974358974358974</c:v>
                </c:pt>
                <c:pt idx="1628">
                  <c:v>0.0974358974358974</c:v>
                </c:pt>
                <c:pt idx="1629">
                  <c:v>0.0965811965811965</c:v>
                </c:pt>
                <c:pt idx="1630">
                  <c:v>0.0965811965811965</c:v>
                </c:pt>
                <c:pt idx="1631">
                  <c:v>0.0965811965811965</c:v>
                </c:pt>
                <c:pt idx="1632">
                  <c:v>0.0965811965811965</c:v>
                </c:pt>
                <c:pt idx="1633">
                  <c:v>0.0965811965811965</c:v>
                </c:pt>
                <c:pt idx="1634">
                  <c:v>0.0965811965811965</c:v>
                </c:pt>
                <c:pt idx="1635">
                  <c:v>0.0965811965811965</c:v>
                </c:pt>
                <c:pt idx="1636">
                  <c:v>0.0965811965811965</c:v>
                </c:pt>
                <c:pt idx="1637">
                  <c:v>0.0965811965811965</c:v>
                </c:pt>
                <c:pt idx="1638">
                  <c:v>0.0965811965811965</c:v>
                </c:pt>
                <c:pt idx="1639">
                  <c:v>0.0965811965811965</c:v>
                </c:pt>
                <c:pt idx="1640">
                  <c:v>0.0957264957264957</c:v>
                </c:pt>
                <c:pt idx="1641">
                  <c:v>0.0957264957264957</c:v>
                </c:pt>
                <c:pt idx="1642">
                  <c:v>0.0948717948717948</c:v>
                </c:pt>
                <c:pt idx="1643">
                  <c:v>0.094017094017094</c:v>
                </c:pt>
                <c:pt idx="1644">
                  <c:v>0.0931623931623931</c:v>
                </c:pt>
                <c:pt idx="1645">
                  <c:v>0.0923076923076923</c:v>
                </c:pt>
                <c:pt idx="1646">
                  <c:v>0.0923076923076923</c:v>
                </c:pt>
                <c:pt idx="1647">
                  <c:v>0.0923076923076923</c:v>
                </c:pt>
                <c:pt idx="1648">
                  <c:v>0.0914529914529914</c:v>
                </c:pt>
                <c:pt idx="1649">
                  <c:v>0.0914529914529914</c:v>
                </c:pt>
                <c:pt idx="1650">
                  <c:v>0.0905982905982906</c:v>
                </c:pt>
                <c:pt idx="1651">
                  <c:v>0.0905982905982906</c:v>
                </c:pt>
                <c:pt idx="1652">
                  <c:v>0.0905982905982906</c:v>
                </c:pt>
                <c:pt idx="1653">
                  <c:v>0.0905982905982906</c:v>
                </c:pt>
                <c:pt idx="1654">
                  <c:v>0.0897435897435897</c:v>
                </c:pt>
                <c:pt idx="1655">
                  <c:v>0.0897435897435897</c:v>
                </c:pt>
                <c:pt idx="1656">
                  <c:v>0.0897435897435897</c:v>
                </c:pt>
                <c:pt idx="1657">
                  <c:v>0.0897435897435897</c:v>
                </c:pt>
                <c:pt idx="1658">
                  <c:v>0.0888888888888889</c:v>
                </c:pt>
                <c:pt idx="1659">
                  <c:v>0.088034188034188</c:v>
                </c:pt>
                <c:pt idx="1660">
                  <c:v>0.088034188034188</c:v>
                </c:pt>
                <c:pt idx="1661">
                  <c:v>0.0871794871794872</c:v>
                </c:pt>
                <c:pt idx="1662">
                  <c:v>0.0863247863247863</c:v>
                </c:pt>
                <c:pt idx="1663">
                  <c:v>0.0863247863247863</c:v>
                </c:pt>
                <c:pt idx="1664">
                  <c:v>0.0854700854700855</c:v>
                </c:pt>
                <c:pt idx="1665">
                  <c:v>0.0854700854700855</c:v>
                </c:pt>
                <c:pt idx="1666">
                  <c:v>0.0854700854700855</c:v>
                </c:pt>
                <c:pt idx="1667">
                  <c:v>0.0846153846153846</c:v>
                </c:pt>
                <c:pt idx="1668">
                  <c:v>0.0846153846153846</c:v>
                </c:pt>
                <c:pt idx="1669">
                  <c:v>0.0846153846153846</c:v>
                </c:pt>
                <c:pt idx="1670">
                  <c:v>0.0846153846153846</c:v>
                </c:pt>
                <c:pt idx="1671">
                  <c:v>0.0837606837606838</c:v>
                </c:pt>
                <c:pt idx="1672">
                  <c:v>0.0837606837606838</c:v>
                </c:pt>
                <c:pt idx="1673">
                  <c:v>0.0837606837606838</c:v>
                </c:pt>
                <c:pt idx="1674">
                  <c:v>0.0837606837606838</c:v>
                </c:pt>
                <c:pt idx="1675">
                  <c:v>0.0837606837606838</c:v>
                </c:pt>
                <c:pt idx="1676">
                  <c:v>0.0829059829059829</c:v>
                </c:pt>
                <c:pt idx="1677">
                  <c:v>0.0820512820512821</c:v>
                </c:pt>
                <c:pt idx="1678">
                  <c:v>0.0820512820512821</c:v>
                </c:pt>
                <c:pt idx="1679">
                  <c:v>0.0811965811965812</c:v>
                </c:pt>
                <c:pt idx="1680">
                  <c:v>0.0803418803418804</c:v>
                </c:pt>
                <c:pt idx="1681">
                  <c:v>0.0803418803418804</c:v>
                </c:pt>
                <c:pt idx="1682">
                  <c:v>0.0803418803418804</c:v>
                </c:pt>
                <c:pt idx="1683">
                  <c:v>0.0803418803418804</c:v>
                </c:pt>
                <c:pt idx="1684">
                  <c:v>0.0803418803418804</c:v>
                </c:pt>
                <c:pt idx="1685">
                  <c:v>0.0794871794871795</c:v>
                </c:pt>
                <c:pt idx="1686">
                  <c:v>0.0794871794871795</c:v>
                </c:pt>
                <c:pt idx="1687">
                  <c:v>0.0794871794871795</c:v>
                </c:pt>
                <c:pt idx="1688">
                  <c:v>0.0794871794871795</c:v>
                </c:pt>
                <c:pt idx="1689">
                  <c:v>0.0786324786324787</c:v>
                </c:pt>
                <c:pt idx="1690">
                  <c:v>0.0777777777777777</c:v>
                </c:pt>
                <c:pt idx="1691">
                  <c:v>0.0769230769230769</c:v>
                </c:pt>
                <c:pt idx="1692">
                  <c:v>0.0769230769230769</c:v>
                </c:pt>
                <c:pt idx="1693">
                  <c:v>0.076068376068376</c:v>
                </c:pt>
                <c:pt idx="1694">
                  <c:v>0.0752136752136752</c:v>
                </c:pt>
                <c:pt idx="1695">
                  <c:v>0.0743589743589743</c:v>
                </c:pt>
                <c:pt idx="1696">
                  <c:v>0.0735042735042735</c:v>
                </c:pt>
                <c:pt idx="1697">
                  <c:v>0.0735042735042735</c:v>
                </c:pt>
                <c:pt idx="1698">
                  <c:v>0.0735042735042735</c:v>
                </c:pt>
                <c:pt idx="1699">
                  <c:v>0.0735042735042735</c:v>
                </c:pt>
                <c:pt idx="1700">
                  <c:v>0.0735042735042735</c:v>
                </c:pt>
                <c:pt idx="1701">
                  <c:v>0.0726495726495726</c:v>
                </c:pt>
                <c:pt idx="1702">
                  <c:v>0.0717948717948718</c:v>
                </c:pt>
                <c:pt idx="1703">
                  <c:v>0.0717948717948718</c:v>
                </c:pt>
                <c:pt idx="1704">
                  <c:v>0.0709401709401709</c:v>
                </c:pt>
                <c:pt idx="1705">
                  <c:v>0.0700854700854701</c:v>
                </c:pt>
                <c:pt idx="1706">
                  <c:v>0.0700854700854701</c:v>
                </c:pt>
                <c:pt idx="1707">
                  <c:v>0.0700854700854701</c:v>
                </c:pt>
                <c:pt idx="1708">
                  <c:v>0.0700854700854701</c:v>
                </c:pt>
                <c:pt idx="1709">
                  <c:v>0.0700854700854701</c:v>
                </c:pt>
                <c:pt idx="1710">
                  <c:v>0.0700854700854701</c:v>
                </c:pt>
                <c:pt idx="1711">
                  <c:v>0.0700854700854701</c:v>
                </c:pt>
                <c:pt idx="1712">
                  <c:v>0.0692307692307692</c:v>
                </c:pt>
                <c:pt idx="1713">
                  <c:v>0.0692307692307692</c:v>
                </c:pt>
                <c:pt idx="1714">
                  <c:v>0.0692307692307692</c:v>
                </c:pt>
                <c:pt idx="1715">
                  <c:v>0.0692307692307692</c:v>
                </c:pt>
                <c:pt idx="1716">
                  <c:v>0.0692307692307692</c:v>
                </c:pt>
                <c:pt idx="1717">
                  <c:v>0.0692307692307692</c:v>
                </c:pt>
                <c:pt idx="1718">
                  <c:v>0.0692307692307692</c:v>
                </c:pt>
                <c:pt idx="1719">
                  <c:v>0.0692307692307692</c:v>
                </c:pt>
                <c:pt idx="1720">
                  <c:v>0.0683760683760683</c:v>
                </c:pt>
                <c:pt idx="1721">
                  <c:v>0.0675213675213675</c:v>
                </c:pt>
                <c:pt idx="1722">
                  <c:v>0.0666666666666666</c:v>
                </c:pt>
                <c:pt idx="1723">
                  <c:v>0.0658119658119658</c:v>
                </c:pt>
                <c:pt idx="1724">
                  <c:v>0.0658119658119658</c:v>
                </c:pt>
                <c:pt idx="1725">
                  <c:v>0.0658119658119658</c:v>
                </c:pt>
                <c:pt idx="1726">
                  <c:v>0.0649572649572649</c:v>
                </c:pt>
                <c:pt idx="1727">
                  <c:v>0.0641025641025641</c:v>
                </c:pt>
                <c:pt idx="1728">
                  <c:v>0.0632478632478632</c:v>
                </c:pt>
                <c:pt idx="1729">
                  <c:v>0.0632478632478632</c:v>
                </c:pt>
                <c:pt idx="1730">
                  <c:v>0.0632478632478632</c:v>
                </c:pt>
                <c:pt idx="1731">
                  <c:v>0.0632478632478632</c:v>
                </c:pt>
                <c:pt idx="1732">
                  <c:v>0.0632478632478632</c:v>
                </c:pt>
                <c:pt idx="1733">
                  <c:v>0.0632478632478632</c:v>
                </c:pt>
                <c:pt idx="1734">
                  <c:v>0.0632478632478632</c:v>
                </c:pt>
                <c:pt idx="1735">
                  <c:v>0.0623931623931624</c:v>
                </c:pt>
                <c:pt idx="1736">
                  <c:v>0.0615384615384615</c:v>
                </c:pt>
                <c:pt idx="1737">
                  <c:v>0.0606837606837607</c:v>
                </c:pt>
                <c:pt idx="1738">
                  <c:v>0.0606837606837607</c:v>
                </c:pt>
                <c:pt idx="1739">
                  <c:v>0.0606837606837607</c:v>
                </c:pt>
                <c:pt idx="1740">
                  <c:v>0.0598290598290598</c:v>
                </c:pt>
                <c:pt idx="1741">
                  <c:v>0.058974358974359</c:v>
                </c:pt>
                <c:pt idx="1742">
                  <c:v>0.058974358974359</c:v>
                </c:pt>
                <c:pt idx="1743">
                  <c:v>0.058974358974359</c:v>
                </c:pt>
                <c:pt idx="1744">
                  <c:v>0.058974358974359</c:v>
                </c:pt>
                <c:pt idx="1745">
                  <c:v>0.058974358974359</c:v>
                </c:pt>
                <c:pt idx="1746">
                  <c:v>0.058974358974359</c:v>
                </c:pt>
                <c:pt idx="1747">
                  <c:v>0.058974358974359</c:v>
                </c:pt>
                <c:pt idx="1748">
                  <c:v>0.058974358974359</c:v>
                </c:pt>
                <c:pt idx="1749">
                  <c:v>0.0581196581196581</c:v>
                </c:pt>
                <c:pt idx="1750">
                  <c:v>0.0581196581196581</c:v>
                </c:pt>
                <c:pt idx="1751">
                  <c:v>0.0581196581196581</c:v>
                </c:pt>
                <c:pt idx="1752">
                  <c:v>0.0581196581196581</c:v>
                </c:pt>
                <c:pt idx="1753">
                  <c:v>0.0581196581196581</c:v>
                </c:pt>
                <c:pt idx="1754">
                  <c:v>0.0581196581196581</c:v>
                </c:pt>
                <c:pt idx="1755">
                  <c:v>0.0572649572649573</c:v>
                </c:pt>
                <c:pt idx="1756">
                  <c:v>0.0572649572649573</c:v>
                </c:pt>
                <c:pt idx="1757">
                  <c:v>0.0564102564102564</c:v>
                </c:pt>
                <c:pt idx="1758">
                  <c:v>0.0564102564102564</c:v>
                </c:pt>
                <c:pt idx="1759">
                  <c:v>0.0564102564102564</c:v>
                </c:pt>
                <c:pt idx="1760">
                  <c:v>0.0555555555555556</c:v>
                </c:pt>
                <c:pt idx="1761">
                  <c:v>0.0555555555555556</c:v>
                </c:pt>
                <c:pt idx="1762">
                  <c:v>0.0555555555555556</c:v>
                </c:pt>
                <c:pt idx="1763">
                  <c:v>0.0547008547008547</c:v>
                </c:pt>
                <c:pt idx="1764">
                  <c:v>0.0547008547008547</c:v>
                </c:pt>
                <c:pt idx="1765">
                  <c:v>0.0547008547008547</c:v>
                </c:pt>
                <c:pt idx="1766">
                  <c:v>0.0547008547008547</c:v>
                </c:pt>
                <c:pt idx="1767">
                  <c:v>0.0547008547008547</c:v>
                </c:pt>
                <c:pt idx="1768">
                  <c:v>0.0538461538461539</c:v>
                </c:pt>
                <c:pt idx="1769">
                  <c:v>0.0538461538461539</c:v>
                </c:pt>
                <c:pt idx="1770">
                  <c:v>0.0538461538461539</c:v>
                </c:pt>
                <c:pt idx="1771">
                  <c:v>0.0538461538461539</c:v>
                </c:pt>
                <c:pt idx="1772">
                  <c:v>0.0538461538461539</c:v>
                </c:pt>
                <c:pt idx="1773">
                  <c:v>0.052991452991453</c:v>
                </c:pt>
                <c:pt idx="1774">
                  <c:v>0.0521367521367522</c:v>
                </c:pt>
                <c:pt idx="1775">
                  <c:v>0.0521367521367522</c:v>
                </c:pt>
                <c:pt idx="1776">
                  <c:v>0.0521367521367522</c:v>
                </c:pt>
                <c:pt idx="1777">
                  <c:v>0.0521367521367522</c:v>
                </c:pt>
                <c:pt idx="1778">
                  <c:v>0.0512820512820513</c:v>
                </c:pt>
                <c:pt idx="1779">
                  <c:v>0.0504273504273505</c:v>
                </c:pt>
                <c:pt idx="1780">
                  <c:v>0.0495726495726496</c:v>
                </c:pt>
                <c:pt idx="1781">
                  <c:v>0.0487179487179488</c:v>
                </c:pt>
                <c:pt idx="1782">
                  <c:v>0.0478632478632479</c:v>
                </c:pt>
                <c:pt idx="1783">
                  <c:v>0.0478632478632479</c:v>
                </c:pt>
                <c:pt idx="1784">
                  <c:v>0.0478632478632479</c:v>
                </c:pt>
                <c:pt idx="1785">
                  <c:v>0.0478632478632479</c:v>
                </c:pt>
                <c:pt idx="1786">
                  <c:v>0.0470085470085471</c:v>
                </c:pt>
                <c:pt idx="1787">
                  <c:v>0.0461538461538461</c:v>
                </c:pt>
                <c:pt idx="1788">
                  <c:v>0.0452991452991452</c:v>
                </c:pt>
                <c:pt idx="1789">
                  <c:v>0.0452991452991452</c:v>
                </c:pt>
                <c:pt idx="1790">
                  <c:v>0.0444444444444444</c:v>
                </c:pt>
                <c:pt idx="1791">
                  <c:v>0.0444444444444444</c:v>
                </c:pt>
                <c:pt idx="1792">
                  <c:v>0.0444444444444444</c:v>
                </c:pt>
                <c:pt idx="1793">
                  <c:v>0.0435897435897435</c:v>
                </c:pt>
                <c:pt idx="1794">
                  <c:v>0.0435897435897435</c:v>
                </c:pt>
                <c:pt idx="1795">
                  <c:v>0.0435897435897435</c:v>
                </c:pt>
                <c:pt idx="1796">
                  <c:v>0.0427350427350427</c:v>
                </c:pt>
                <c:pt idx="1797">
                  <c:v>0.0418803418803418</c:v>
                </c:pt>
                <c:pt idx="1798">
                  <c:v>0.0418803418803418</c:v>
                </c:pt>
                <c:pt idx="1799">
                  <c:v>0.0418803418803418</c:v>
                </c:pt>
                <c:pt idx="1800">
                  <c:v>0.041025641025641</c:v>
                </c:pt>
                <c:pt idx="1801">
                  <c:v>0.041025641025641</c:v>
                </c:pt>
                <c:pt idx="1802">
                  <c:v>0.0401709401709401</c:v>
                </c:pt>
                <c:pt idx="1803">
                  <c:v>0.0401709401709401</c:v>
                </c:pt>
                <c:pt idx="1804">
                  <c:v>0.0401709401709401</c:v>
                </c:pt>
                <c:pt idx="1805">
                  <c:v>0.0393162393162393</c:v>
                </c:pt>
                <c:pt idx="1806">
                  <c:v>0.0384615384615384</c:v>
                </c:pt>
                <c:pt idx="1807">
                  <c:v>0.0376068376068376</c:v>
                </c:pt>
                <c:pt idx="1808">
                  <c:v>0.0376068376068376</c:v>
                </c:pt>
                <c:pt idx="1809">
                  <c:v>0.0367521367521367</c:v>
                </c:pt>
                <c:pt idx="1810">
                  <c:v>0.0358974358974359</c:v>
                </c:pt>
                <c:pt idx="1811">
                  <c:v>0.035042735042735</c:v>
                </c:pt>
                <c:pt idx="1812">
                  <c:v>0.035042735042735</c:v>
                </c:pt>
                <c:pt idx="1813">
                  <c:v>0.0341880341880342</c:v>
                </c:pt>
                <c:pt idx="1814">
                  <c:v>0.0333333333333333</c:v>
                </c:pt>
                <c:pt idx="1815">
                  <c:v>0.0333333333333333</c:v>
                </c:pt>
                <c:pt idx="1816">
                  <c:v>0.0333333333333333</c:v>
                </c:pt>
                <c:pt idx="1817">
                  <c:v>0.0333333333333333</c:v>
                </c:pt>
                <c:pt idx="1818">
                  <c:v>0.0333333333333333</c:v>
                </c:pt>
                <c:pt idx="1819">
                  <c:v>0.0333333333333333</c:v>
                </c:pt>
                <c:pt idx="1820">
                  <c:v>0.0333333333333333</c:v>
                </c:pt>
                <c:pt idx="1821">
                  <c:v>0.0333333333333333</c:v>
                </c:pt>
                <c:pt idx="1822">
                  <c:v>0.0324786324786325</c:v>
                </c:pt>
                <c:pt idx="1823">
                  <c:v>0.0316239316239316</c:v>
                </c:pt>
                <c:pt idx="1824">
                  <c:v>0.0307692307692308</c:v>
                </c:pt>
                <c:pt idx="1825">
                  <c:v>0.0307692307692308</c:v>
                </c:pt>
                <c:pt idx="1826">
                  <c:v>0.0307692307692308</c:v>
                </c:pt>
                <c:pt idx="1827">
                  <c:v>0.0307692307692308</c:v>
                </c:pt>
                <c:pt idx="1828">
                  <c:v>0.0307692307692308</c:v>
                </c:pt>
                <c:pt idx="1829">
                  <c:v>0.0307692307692308</c:v>
                </c:pt>
                <c:pt idx="1830">
                  <c:v>0.0307692307692308</c:v>
                </c:pt>
                <c:pt idx="1831">
                  <c:v>0.0307692307692308</c:v>
                </c:pt>
                <c:pt idx="1832">
                  <c:v>0.0307692307692308</c:v>
                </c:pt>
                <c:pt idx="1833">
                  <c:v>0.0307692307692308</c:v>
                </c:pt>
                <c:pt idx="1834">
                  <c:v>0.0299145299145299</c:v>
                </c:pt>
                <c:pt idx="1835">
                  <c:v>0.0290598290598291</c:v>
                </c:pt>
                <c:pt idx="1836">
                  <c:v>0.0290598290598291</c:v>
                </c:pt>
                <c:pt idx="1837">
                  <c:v>0.0290598290598291</c:v>
                </c:pt>
                <c:pt idx="1838">
                  <c:v>0.0290598290598291</c:v>
                </c:pt>
                <c:pt idx="1839">
                  <c:v>0.0282051282051282</c:v>
                </c:pt>
                <c:pt idx="1840">
                  <c:v>0.0282051282051282</c:v>
                </c:pt>
                <c:pt idx="1841">
                  <c:v>0.0273504273504274</c:v>
                </c:pt>
                <c:pt idx="1842">
                  <c:v>0.0273504273504274</c:v>
                </c:pt>
                <c:pt idx="1843">
                  <c:v>0.0273504273504274</c:v>
                </c:pt>
                <c:pt idx="1844">
                  <c:v>0.0273504273504274</c:v>
                </c:pt>
                <c:pt idx="1845">
                  <c:v>0.0273504273504274</c:v>
                </c:pt>
                <c:pt idx="1846">
                  <c:v>0.0264957264957265</c:v>
                </c:pt>
                <c:pt idx="1847">
                  <c:v>0.0256410256410257</c:v>
                </c:pt>
                <c:pt idx="1848">
                  <c:v>0.0256410256410257</c:v>
                </c:pt>
                <c:pt idx="1849">
                  <c:v>0.0256410256410257</c:v>
                </c:pt>
                <c:pt idx="1850">
                  <c:v>0.0256410256410257</c:v>
                </c:pt>
                <c:pt idx="1851">
                  <c:v>0.0256410256410257</c:v>
                </c:pt>
                <c:pt idx="1852">
                  <c:v>0.0247863247863248</c:v>
                </c:pt>
                <c:pt idx="1853">
                  <c:v>0.023931623931624</c:v>
                </c:pt>
                <c:pt idx="1854">
                  <c:v>0.023931623931624</c:v>
                </c:pt>
                <c:pt idx="1855">
                  <c:v>0.0230769230769231</c:v>
                </c:pt>
                <c:pt idx="1856">
                  <c:v>0.0230769230769231</c:v>
                </c:pt>
                <c:pt idx="1857">
                  <c:v>0.0230769230769231</c:v>
                </c:pt>
                <c:pt idx="1858">
                  <c:v>0.0230769230769231</c:v>
                </c:pt>
                <c:pt idx="1859">
                  <c:v>0.0222222222222222</c:v>
                </c:pt>
                <c:pt idx="1860">
                  <c:v>0.0222222222222222</c:v>
                </c:pt>
                <c:pt idx="1861">
                  <c:v>0.0222222222222222</c:v>
                </c:pt>
                <c:pt idx="1862">
                  <c:v>0.0222222222222222</c:v>
                </c:pt>
                <c:pt idx="1863">
                  <c:v>0.0222222222222222</c:v>
                </c:pt>
                <c:pt idx="1864">
                  <c:v>0.0213675213675214</c:v>
                </c:pt>
                <c:pt idx="1865">
                  <c:v>0.0213675213675214</c:v>
                </c:pt>
                <c:pt idx="1866">
                  <c:v>0.0213675213675214</c:v>
                </c:pt>
                <c:pt idx="1867">
                  <c:v>0.0213675213675214</c:v>
                </c:pt>
                <c:pt idx="1868">
                  <c:v>0.0213675213675214</c:v>
                </c:pt>
                <c:pt idx="1869">
                  <c:v>0.0205128205128205</c:v>
                </c:pt>
                <c:pt idx="1870">
                  <c:v>0.0205128205128205</c:v>
                </c:pt>
                <c:pt idx="1871">
                  <c:v>0.0196581196581197</c:v>
                </c:pt>
                <c:pt idx="1872">
                  <c:v>0.0196581196581197</c:v>
                </c:pt>
                <c:pt idx="1873">
                  <c:v>0.0196581196581197</c:v>
                </c:pt>
                <c:pt idx="1874">
                  <c:v>0.0196581196581197</c:v>
                </c:pt>
                <c:pt idx="1875">
                  <c:v>0.0196581196581197</c:v>
                </c:pt>
                <c:pt idx="1876">
                  <c:v>0.0196581196581197</c:v>
                </c:pt>
                <c:pt idx="1877">
                  <c:v>0.0196581196581197</c:v>
                </c:pt>
                <c:pt idx="1878">
                  <c:v>0.0196581196581197</c:v>
                </c:pt>
                <c:pt idx="1879">
                  <c:v>0.0196581196581197</c:v>
                </c:pt>
                <c:pt idx="1880">
                  <c:v>0.0196581196581197</c:v>
                </c:pt>
                <c:pt idx="1881">
                  <c:v>0.0188034188034188</c:v>
                </c:pt>
                <c:pt idx="1882">
                  <c:v>0.0188034188034188</c:v>
                </c:pt>
                <c:pt idx="1883">
                  <c:v>0.017948717948718</c:v>
                </c:pt>
                <c:pt idx="1884">
                  <c:v>0.017948717948718</c:v>
                </c:pt>
                <c:pt idx="1885">
                  <c:v>0.0170940170940171</c:v>
                </c:pt>
                <c:pt idx="1886">
                  <c:v>0.0162393162393163</c:v>
                </c:pt>
                <c:pt idx="1887">
                  <c:v>0.0153846153846153</c:v>
                </c:pt>
                <c:pt idx="1888">
                  <c:v>0.0153846153846153</c:v>
                </c:pt>
                <c:pt idx="1889">
                  <c:v>0.0153846153846153</c:v>
                </c:pt>
                <c:pt idx="1890">
                  <c:v>0.0145299145299145</c:v>
                </c:pt>
                <c:pt idx="1891">
                  <c:v>0.0145299145299145</c:v>
                </c:pt>
                <c:pt idx="1892">
                  <c:v>0.0145299145299145</c:v>
                </c:pt>
                <c:pt idx="1893">
                  <c:v>0.0136752136752136</c:v>
                </c:pt>
                <c:pt idx="1894">
                  <c:v>0.0128205128205128</c:v>
                </c:pt>
                <c:pt idx="1895">
                  <c:v>0.0128205128205128</c:v>
                </c:pt>
                <c:pt idx="1896">
                  <c:v>0.0128205128205128</c:v>
                </c:pt>
                <c:pt idx="1897">
                  <c:v>0.0128205128205128</c:v>
                </c:pt>
                <c:pt idx="1898">
                  <c:v>0.0128205128205128</c:v>
                </c:pt>
                <c:pt idx="1899">
                  <c:v>0.0128205128205128</c:v>
                </c:pt>
                <c:pt idx="1900">
                  <c:v>0.0128205128205128</c:v>
                </c:pt>
                <c:pt idx="1901">
                  <c:v>0.0128205128205128</c:v>
                </c:pt>
                <c:pt idx="1902">
                  <c:v>0.0119658119658119</c:v>
                </c:pt>
                <c:pt idx="1903">
                  <c:v>0.0119658119658119</c:v>
                </c:pt>
                <c:pt idx="1904">
                  <c:v>0.0111111111111111</c:v>
                </c:pt>
                <c:pt idx="1905">
                  <c:v>0.0111111111111111</c:v>
                </c:pt>
                <c:pt idx="1906">
                  <c:v>0.0111111111111111</c:v>
                </c:pt>
                <c:pt idx="1907">
                  <c:v>0.0102564102564102</c:v>
                </c:pt>
                <c:pt idx="1908">
                  <c:v>0.0102564102564102</c:v>
                </c:pt>
                <c:pt idx="1909">
                  <c:v>0.00940170940170937</c:v>
                </c:pt>
                <c:pt idx="1910">
                  <c:v>0.00940170940170937</c:v>
                </c:pt>
                <c:pt idx="1911">
                  <c:v>0.00854700854700851</c:v>
                </c:pt>
                <c:pt idx="1912">
                  <c:v>0.00769230769230766</c:v>
                </c:pt>
                <c:pt idx="1913">
                  <c:v>0.00683760683760681</c:v>
                </c:pt>
                <c:pt idx="1914">
                  <c:v>0.00683760683760681</c:v>
                </c:pt>
                <c:pt idx="1915">
                  <c:v>0.00598290598290596</c:v>
                </c:pt>
                <c:pt idx="1916">
                  <c:v>0.00512820512820511</c:v>
                </c:pt>
                <c:pt idx="1917">
                  <c:v>0.00512820512820511</c:v>
                </c:pt>
                <c:pt idx="1918">
                  <c:v>0.00512820512820511</c:v>
                </c:pt>
                <c:pt idx="1919">
                  <c:v>0.00512820512820511</c:v>
                </c:pt>
                <c:pt idx="1920">
                  <c:v>0.00427350427350426</c:v>
                </c:pt>
                <c:pt idx="1921">
                  <c:v>0.00427350427350426</c:v>
                </c:pt>
                <c:pt idx="1922">
                  <c:v>0.00341880341880341</c:v>
                </c:pt>
                <c:pt idx="1923">
                  <c:v>0.00341880341880341</c:v>
                </c:pt>
                <c:pt idx="1924">
                  <c:v>0.00341880341880341</c:v>
                </c:pt>
                <c:pt idx="1925">
                  <c:v>0.00341880341880341</c:v>
                </c:pt>
                <c:pt idx="1926">
                  <c:v>0.00256410256410255</c:v>
                </c:pt>
                <c:pt idx="1927">
                  <c:v>0.0017094017094017</c:v>
                </c:pt>
                <c:pt idx="1928">
                  <c:v>0.0017094017094017</c:v>
                </c:pt>
                <c:pt idx="1929">
                  <c:v>0.000854700854700851</c:v>
                </c:pt>
                <c:pt idx="1930">
                  <c:v>0.000854700854700851</c:v>
                </c:pt>
                <c:pt idx="1931">
                  <c:v>0.000854700854700851</c:v>
                </c:pt>
                <c:pt idx="1932">
                  <c:v>0.000854700854700851</c:v>
                </c:pt>
                <c:pt idx="1933">
                  <c:v>0.0</c:v>
                </c:pt>
              </c:numCache>
            </c:numRef>
          </c:xVal>
          <c:yVal>
            <c:numRef>
              <c:f>'Logistic Regression'!$BT$4:$BT$1937</c:f>
              <c:numCache>
                <c:formatCode>General</c:formatCode>
                <c:ptCount val="1934"/>
                <c:pt idx="0">
                  <c:v>1.0</c:v>
                </c:pt>
                <c:pt idx="1">
                  <c:v>1.0</c:v>
                </c:pt>
                <c:pt idx="2">
                  <c:v>1.0</c:v>
                </c:pt>
                <c:pt idx="3">
                  <c:v>1.0</c:v>
                </c:pt>
                <c:pt idx="4">
                  <c:v>0.998689384010485</c:v>
                </c:pt>
                <c:pt idx="5">
                  <c:v>0.998689384010485</c:v>
                </c:pt>
                <c:pt idx="6">
                  <c:v>0.998689384010485</c:v>
                </c:pt>
                <c:pt idx="7">
                  <c:v>0.998689384010485</c:v>
                </c:pt>
                <c:pt idx="8">
                  <c:v>0.998689384010485</c:v>
                </c:pt>
                <c:pt idx="9">
                  <c:v>0.998689384010485</c:v>
                </c:pt>
                <c:pt idx="10">
                  <c:v>0.998689384010485</c:v>
                </c:pt>
                <c:pt idx="11">
                  <c:v>0.998689384010485</c:v>
                </c:pt>
                <c:pt idx="12">
                  <c:v>0.998689384010485</c:v>
                </c:pt>
                <c:pt idx="13">
                  <c:v>0.99737876802097</c:v>
                </c:pt>
                <c:pt idx="14">
                  <c:v>0.99737876802097</c:v>
                </c:pt>
                <c:pt idx="15">
                  <c:v>0.99737876802097</c:v>
                </c:pt>
                <c:pt idx="16">
                  <c:v>0.99737876802097</c:v>
                </c:pt>
                <c:pt idx="17">
                  <c:v>0.99737876802097</c:v>
                </c:pt>
                <c:pt idx="18">
                  <c:v>0.99737876802097</c:v>
                </c:pt>
                <c:pt idx="19">
                  <c:v>0.99737876802097</c:v>
                </c:pt>
                <c:pt idx="20">
                  <c:v>0.99737876802097</c:v>
                </c:pt>
                <c:pt idx="21">
                  <c:v>0.99737876802097</c:v>
                </c:pt>
                <c:pt idx="22">
                  <c:v>0.99737876802097</c:v>
                </c:pt>
                <c:pt idx="23">
                  <c:v>0.99737876802097</c:v>
                </c:pt>
                <c:pt idx="24">
                  <c:v>0.996068152031455</c:v>
                </c:pt>
                <c:pt idx="25">
                  <c:v>0.996068152031455</c:v>
                </c:pt>
                <c:pt idx="26">
                  <c:v>0.996068152031455</c:v>
                </c:pt>
                <c:pt idx="27">
                  <c:v>0.996068152031455</c:v>
                </c:pt>
                <c:pt idx="28">
                  <c:v>0.996068152031455</c:v>
                </c:pt>
                <c:pt idx="29">
                  <c:v>0.996068152031455</c:v>
                </c:pt>
                <c:pt idx="30">
                  <c:v>0.996068152031455</c:v>
                </c:pt>
                <c:pt idx="31">
                  <c:v>0.996068152031455</c:v>
                </c:pt>
                <c:pt idx="32">
                  <c:v>0.996068152031455</c:v>
                </c:pt>
                <c:pt idx="33">
                  <c:v>0.996068152031455</c:v>
                </c:pt>
                <c:pt idx="34">
                  <c:v>0.99475753604194</c:v>
                </c:pt>
                <c:pt idx="35">
                  <c:v>0.99475753604194</c:v>
                </c:pt>
                <c:pt idx="36">
                  <c:v>0.99475753604194</c:v>
                </c:pt>
                <c:pt idx="37">
                  <c:v>0.99475753604194</c:v>
                </c:pt>
                <c:pt idx="38">
                  <c:v>0.99475753604194</c:v>
                </c:pt>
                <c:pt idx="39">
                  <c:v>0.99475753604194</c:v>
                </c:pt>
                <c:pt idx="40">
                  <c:v>0.99475753604194</c:v>
                </c:pt>
                <c:pt idx="41">
                  <c:v>0.99475753604194</c:v>
                </c:pt>
                <c:pt idx="42">
                  <c:v>0.99475753604194</c:v>
                </c:pt>
                <c:pt idx="43">
                  <c:v>0.99475753604194</c:v>
                </c:pt>
                <c:pt idx="44">
                  <c:v>0.99475753604194</c:v>
                </c:pt>
                <c:pt idx="45">
                  <c:v>0.993446920052425</c:v>
                </c:pt>
                <c:pt idx="46">
                  <c:v>0.993446920052425</c:v>
                </c:pt>
                <c:pt idx="47">
                  <c:v>0.992136304062909</c:v>
                </c:pt>
                <c:pt idx="48">
                  <c:v>0.990825688073395</c:v>
                </c:pt>
                <c:pt idx="49">
                  <c:v>0.990825688073395</c:v>
                </c:pt>
                <c:pt idx="50">
                  <c:v>0.990825688073395</c:v>
                </c:pt>
                <c:pt idx="51">
                  <c:v>0.990825688073395</c:v>
                </c:pt>
                <c:pt idx="52">
                  <c:v>0.990825688073395</c:v>
                </c:pt>
                <c:pt idx="53">
                  <c:v>0.990825688073395</c:v>
                </c:pt>
                <c:pt idx="54">
                  <c:v>0.990825688073395</c:v>
                </c:pt>
                <c:pt idx="55">
                  <c:v>0.990825688073395</c:v>
                </c:pt>
                <c:pt idx="56">
                  <c:v>0.990825688073395</c:v>
                </c:pt>
                <c:pt idx="57">
                  <c:v>0.990825688073395</c:v>
                </c:pt>
                <c:pt idx="58">
                  <c:v>0.989515072083879</c:v>
                </c:pt>
                <c:pt idx="59">
                  <c:v>0.989515072083879</c:v>
                </c:pt>
                <c:pt idx="60">
                  <c:v>0.988204456094364</c:v>
                </c:pt>
                <c:pt idx="61">
                  <c:v>0.988204456094364</c:v>
                </c:pt>
                <c:pt idx="62">
                  <c:v>0.988204456094364</c:v>
                </c:pt>
                <c:pt idx="63">
                  <c:v>0.988204456094364</c:v>
                </c:pt>
                <c:pt idx="64">
                  <c:v>0.986893840104849</c:v>
                </c:pt>
                <c:pt idx="65">
                  <c:v>0.986893840104849</c:v>
                </c:pt>
                <c:pt idx="66">
                  <c:v>0.986893840104849</c:v>
                </c:pt>
                <c:pt idx="67">
                  <c:v>0.986893840104849</c:v>
                </c:pt>
                <c:pt idx="68">
                  <c:v>0.986893840104849</c:v>
                </c:pt>
                <c:pt idx="69">
                  <c:v>0.986893840104849</c:v>
                </c:pt>
                <c:pt idx="70">
                  <c:v>0.986893840104849</c:v>
                </c:pt>
                <c:pt idx="71">
                  <c:v>0.986893840104849</c:v>
                </c:pt>
                <c:pt idx="72">
                  <c:v>0.986893840104849</c:v>
                </c:pt>
                <c:pt idx="73">
                  <c:v>0.985583224115334</c:v>
                </c:pt>
                <c:pt idx="74">
                  <c:v>0.984272608125819</c:v>
                </c:pt>
                <c:pt idx="75">
                  <c:v>0.984272608125819</c:v>
                </c:pt>
                <c:pt idx="76">
                  <c:v>0.984272608125819</c:v>
                </c:pt>
                <c:pt idx="77">
                  <c:v>0.984272608125819</c:v>
                </c:pt>
                <c:pt idx="78">
                  <c:v>0.984272608125819</c:v>
                </c:pt>
                <c:pt idx="79">
                  <c:v>0.982961992136304</c:v>
                </c:pt>
                <c:pt idx="80">
                  <c:v>0.982961992136304</c:v>
                </c:pt>
                <c:pt idx="81">
                  <c:v>0.982961992136304</c:v>
                </c:pt>
                <c:pt idx="82">
                  <c:v>0.982961992136304</c:v>
                </c:pt>
                <c:pt idx="83">
                  <c:v>0.981651376146789</c:v>
                </c:pt>
                <c:pt idx="84">
                  <c:v>0.980340760157274</c:v>
                </c:pt>
                <c:pt idx="85">
                  <c:v>0.980340760157274</c:v>
                </c:pt>
                <c:pt idx="86">
                  <c:v>0.980340760157274</c:v>
                </c:pt>
                <c:pt idx="87">
                  <c:v>0.980340760157274</c:v>
                </c:pt>
                <c:pt idx="88">
                  <c:v>0.980340760157274</c:v>
                </c:pt>
                <c:pt idx="89">
                  <c:v>0.980340760157274</c:v>
                </c:pt>
                <c:pt idx="90">
                  <c:v>0.980340760157274</c:v>
                </c:pt>
                <c:pt idx="91">
                  <c:v>0.980340760157274</c:v>
                </c:pt>
                <c:pt idx="92">
                  <c:v>0.979030144167759</c:v>
                </c:pt>
                <c:pt idx="93">
                  <c:v>0.979030144167759</c:v>
                </c:pt>
                <c:pt idx="94">
                  <c:v>0.979030144167759</c:v>
                </c:pt>
                <c:pt idx="95">
                  <c:v>0.979030144167759</c:v>
                </c:pt>
                <c:pt idx="96">
                  <c:v>0.979030144167759</c:v>
                </c:pt>
                <c:pt idx="97">
                  <c:v>0.979030144167759</c:v>
                </c:pt>
                <c:pt idx="98">
                  <c:v>0.979030144167759</c:v>
                </c:pt>
                <c:pt idx="99">
                  <c:v>0.979030144167759</c:v>
                </c:pt>
                <c:pt idx="100">
                  <c:v>0.979030144167759</c:v>
                </c:pt>
                <c:pt idx="101">
                  <c:v>0.979030144167759</c:v>
                </c:pt>
                <c:pt idx="102">
                  <c:v>0.977719528178244</c:v>
                </c:pt>
                <c:pt idx="103">
                  <c:v>0.977719528178244</c:v>
                </c:pt>
                <c:pt idx="104">
                  <c:v>0.976408912188729</c:v>
                </c:pt>
                <c:pt idx="105">
                  <c:v>0.976408912188729</c:v>
                </c:pt>
                <c:pt idx="106">
                  <c:v>0.976408912188729</c:v>
                </c:pt>
                <c:pt idx="107">
                  <c:v>0.976408912188729</c:v>
                </c:pt>
                <c:pt idx="108">
                  <c:v>0.976408912188729</c:v>
                </c:pt>
                <c:pt idx="109">
                  <c:v>0.976408912188729</c:v>
                </c:pt>
                <c:pt idx="110">
                  <c:v>0.976408912188729</c:v>
                </c:pt>
                <c:pt idx="111">
                  <c:v>0.976408912188729</c:v>
                </c:pt>
                <c:pt idx="112">
                  <c:v>0.976408912188729</c:v>
                </c:pt>
                <c:pt idx="113">
                  <c:v>0.976408912188729</c:v>
                </c:pt>
                <c:pt idx="114">
                  <c:v>0.976408912188729</c:v>
                </c:pt>
                <c:pt idx="115">
                  <c:v>0.976408912188729</c:v>
                </c:pt>
                <c:pt idx="116">
                  <c:v>0.976408912188729</c:v>
                </c:pt>
                <c:pt idx="117">
                  <c:v>0.975098296199214</c:v>
                </c:pt>
                <c:pt idx="118">
                  <c:v>0.975098296199214</c:v>
                </c:pt>
                <c:pt idx="119">
                  <c:v>0.975098296199214</c:v>
                </c:pt>
                <c:pt idx="120">
                  <c:v>0.975098296199214</c:v>
                </c:pt>
                <c:pt idx="121">
                  <c:v>0.975098296199214</c:v>
                </c:pt>
                <c:pt idx="122">
                  <c:v>0.975098296199214</c:v>
                </c:pt>
                <c:pt idx="123">
                  <c:v>0.973787680209698</c:v>
                </c:pt>
                <c:pt idx="124">
                  <c:v>0.973787680209698</c:v>
                </c:pt>
                <c:pt idx="125">
                  <c:v>0.973787680209698</c:v>
                </c:pt>
                <c:pt idx="126">
                  <c:v>0.973787680209698</c:v>
                </c:pt>
                <c:pt idx="127">
                  <c:v>0.973787680209698</c:v>
                </c:pt>
                <c:pt idx="128">
                  <c:v>0.973787680209698</c:v>
                </c:pt>
                <c:pt idx="129">
                  <c:v>0.973787680209698</c:v>
                </c:pt>
                <c:pt idx="130">
                  <c:v>0.973787680209698</c:v>
                </c:pt>
                <c:pt idx="131">
                  <c:v>0.973787680209698</c:v>
                </c:pt>
                <c:pt idx="132">
                  <c:v>0.973787680209698</c:v>
                </c:pt>
                <c:pt idx="133">
                  <c:v>0.973787680209698</c:v>
                </c:pt>
                <c:pt idx="134">
                  <c:v>0.973787680209698</c:v>
                </c:pt>
                <c:pt idx="135">
                  <c:v>0.973787680209698</c:v>
                </c:pt>
                <c:pt idx="136">
                  <c:v>0.973787680209698</c:v>
                </c:pt>
                <c:pt idx="137">
                  <c:v>0.972477064220183</c:v>
                </c:pt>
                <c:pt idx="138">
                  <c:v>0.972477064220183</c:v>
                </c:pt>
                <c:pt idx="139">
                  <c:v>0.972477064220183</c:v>
                </c:pt>
                <c:pt idx="140">
                  <c:v>0.972477064220183</c:v>
                </c:pt>
                <c:pt idx="141">
                  <c:v>0.972477064220183</c:v>
                </c:pt>
                <c:pt idx="142">
                  <c:v>0.972477064220183</c:v>
                </c:pt>
                <c:pt idx="143">
                  <c:v>0.972477064220183</c:v>
                </c:pt>
                <c:pt idx="144">
                  <c:v>0.972477064220183</c:v>
                </c:pt>
                <c:pt idx="145">
                  <c:v>0.971166448230668</c:v>
                </c:pt>
                <c:pt idx="146">
                  <c:v>0.971166448230668</c:v>
                </c:pt>
                <c:pt idx="147">
                  <c:v>0.971166448230668</c:v>
                </c:pt>
                <c:pt idx="148">
                  <c:v>0.971166448230668</c:v>
                </c:pt>
                <c:pt idx="149">
                  <c:v>0.971166448230668</c:v>
                </c:pt>
                <c:pt idx="150">
                  <c:v>0.969855832241153</c:v>
                </c:pt>
                <c:pt idx="151">
                  <c:v>0.969855832241153</c:v>
                </c:pt>
                <c:pt idx="152">
                  <c:v>0.969855832241153</c:v>
                </c:pt>
                <c:pt idx="153">
                  <c:v>0.969855832241153</c:v>
                </c:pt>
                <c:pt idx="154">
                  <c:v>0.969855832241153</c:v>
                </c:pt>
                <c:pt idx="155">
                  <c:v>0.969855832241153</c:v>
                </c:pt>
                <c:pt idx="156">
                  <c:v>0.969855832241153</c:v>
                </c:pt>
                <c:pt idx="157">
                  <c:v>0.969855832241153</c:v>
                </c:pt>
                <c:pt idx="158">
                  <c:v>0.969855832241153</c:v>
                </c:pt>
                <c:pt idx="159">
                  <c:v>0.969855832241153</c:v>
                </c:pt>
                <c:pt idx="160">
                  <c:v>0.969855832241153</c:v>
                </c:pt>
                <c:pt idx="161">
                  <c:v>0.969855832241153</c:v>
                </c:pt>
                <c:pt idx="162">
                  <c:v>0.968545216251638</c:v>
                </c:pt>
                <c:pt idx="163">
                  <c:v>0.967234600262123</c:v>
                </c:pt>
                <c:pt idx="164">
                  <c:v>0.967234600262123</c:v>
                </c:pt>
                <c:pt idx="165">
                  <c:v>0.965923984272608</c:v>
                </c:pt>
                <c:pt idx="166">
                  <c:v>0.965923984272608</c:v>
                </c:pt>
                <c:pt idx="167">
                  <c:v>0.964613368283093</c:v>
                </c:pt>
                <c:pt idx="168">
                  <c:v>0.963302752293578</c:v>
                </c:pt>
                <c:pt idx="169">
                  <c:v>0.963302752293578</c:v>
                </c:pt>
                <c:pt idx="170">
                  <c:v>0.963302752293578</c:v>
                </c:pt>
                <c:pt idx="171">
                  <c:v>0.963302752293578</c:v>
                </c:pt>
                <c:pt idx="172">
                  <c:v>0.963302752293578</c:v>
                </c:pt>
                <c:pt idx="173">
                  <c:v>0.963302752293578</c:v>
                </c:pt>
                <c:pt idx="174">
                  <c:v>0.963302752293578</c:v>
                </c:pt>
                <c:pt idx="175">
                  <c:v>0.961992136304063</c:v>
                </c:pt>
                <c:pt idx="176">
                  <c:v>0.961992136304063</c:v>
                </c:pt>
                <c:pt idx="177">
                  <c:v>0.961992136304063</c:v>
                </c:pt>
                <c:pt idx="178">
                  <c:v>0.961992136304063</c:v>
                </c:pt>
                <c:pt idx="179">
                  <c:v>0.961992136304063</c:v>
                </c:pt>
                <c:pt idx="180">
                  <c:v>0.961992136304063</c:v>
                </c:pt>
                <c:pt idx="181">
                  <c:v>0.961992136304063</c:v>
                </c:pt>
                <c:pt idx="182">
                  <c:v>0.960681520314548</c:v>
                </c:pt>
                <c:pt idx="183">
                  <c:v>0.959370904325033</c:v>
                </c:pt>
                <c:pt idx="184">
                  <c:v>0.959370904325033</c:v>
                </c:pt>
                <c:pt idx="185">
                  <c:v>0.959370904325033</c:v>
                </c:pt>
                <c:pt idx="186">
                  <c:v>0.958060288335518</c:v>
                </c:pt>
                <c:pt idx="187">
                  <c:v>0.956749672346003</c:v>
                </c:pt>
                <c:pt idx="188">
                  <c:v>0.956749672346003</c:v>
                </c:pt>
                <c:pt idx="189">
                  <c:v>0.956749672346003</c:v>
                </c:pt>
                <c:pt idx="190">
                  <c:v>0.955439056356487</c:v>
                </c:pt>
                <c:pt idx="191">
                  <c:v>0.955439056356487</c:v>
                </c:pt>
                <c:pt idx="192">
                  <c:v>0.955439056356487</c:v>
                </c:pt>
                <c:pt idx="193">
                  <c:v>0.955439056356487</c:v>
                </c:pt>
                <c:pt idx="194">
                  <c:v>0.955439056356487</c:v>
                </c:pt>
                <c:pt idx="195">
                  <c:v>0.955439056356487</c:v>
                </c:pt>
                <c:pt idx="196">
                  <c:v>0.955439056356487</c:v>
                </c:pt>
                <c:pt idx="197">
                  <c:v>0.954128440366972</c:v>
                </c:pt>
                <c:pt idx="198">
                  <c:v>0.954128440366972</c:v>
                </c:pt>
                <c:pt idx="199">
                  <c:v>0.954128440366972</c:v>
                </c:pt>
                <c:pt idx="200">
                  <c:v>0.954128440366972</c:v>
                </c:pt>
                <c:pt idx="201">
                  <c:v>0.954128440366972</c:v>
                </c:pt>
                <c:pt idx="202">
                  <c:v>0.952817824377457</c:v>
                </c:pt>
                <c:pt idx="203">
                  <c:v>0.952817824377457</c:v>
                </c:pt>
                <c:pt idx="204">
                  <c:v>0.952817824377457</c:v>
                </c:pt>
                <c:pt idx="205">
                  <c:v>0.952817824377457</c:v>
                </c:pt>
                <c:pt idx="206">
                  <c:v>0.952817824377457</c:v>
                </c:pt>
                <c:pt idx="207">
                  <c:v>0.952817824377457</c:v>
                </c:pt>
                <c:pt idx="208">
                  <c:v>0.952817824377457</c:v>
                </c:pt>
                <c:pt idx="209">
                  <c:v>0.952817824377457</c:v>
                </c:pt>
                <c:pt idx="210">
                  <c:v>0.952817824377457</c:v>
                </c:pt>
                <c:pt idx="211">
                  <c:v>0.951507208387942</c:v>
                </c:pt>
                <c:pt idx="212">
                  <c:v>0.950196592398427</c:v>
                </c:pt>
                <c:pt idx="213">
                  <c:v>0.950196592398427</c:v>
                </c:pt>
                <c:pt idx="214">
                  <c:v>0.950196592398427</c:v>
                </c:pt>
                <c:pt idx="215">
                  <c:v>0.950196592398427</c:v>
                </c:pt>
                <c:pt idx="216">
                  <c:v>0.948885976408912</c:v>
                </c:pt>
                <c:pt idx="217">
                  <c:v>0.948885976408912</c:v>
                </c:pt>
                <c:pt idx="218">
                  <c:v>0.948885976408912</c:v>
                </c:pt>
                <c:pt idx="219">
                  <c:v>0.948885976408912</c:v>
                </c:pt>
                <c:pt idx="220">
                  <c:v>0.947575360419397</c:v>
                </c:pt>
                <c:pt idx="221">
                  <c:v>0.946264744429882</c:v>
                </c:pt>
                <c:pt idx="222">
                  <c:v>0.946264744429882</c:v>
                </c:pt>
                <c:pt idx="223">
                  <c:v>0.946264744429882</c:v>
                </c:pt>
                <c:pt idx="224">
                  <c:v>0.946264744429882</c:v>
                </c:pt>
                <c:pt idx="225">
                  <c:v>0.946264744429882</c:v>
                </c:pt>
                <c:pt idx="226">
                  <c:v>0.946264744429882</c:v>
                </c:pt>
                <c:pt idx="227">
                  <c:v>0.946264744429882</c:v>
                </c:pt>
                <c:pt idx="228">
                  <c:v>0.946264744429882</c:v>
                </c:pt>
                <c:pt idx="229">
                  <c:v>0.946264744429882</c:v>
                </c:pt>
                <c:pt idx="230">
                  <c:v>0.944954128440367</c:v>
                </c:pt>
                <c:pt idx="231">
                  <c:v>0.944954128440367</c:v>
                </c:pt>
                <c:pt idx="232">
                  <c:v>0.944954128440367</c:v>
                </c:pt>
                <c:pt idx="233">
                  <c:v>0.943643512450852</c:v>
                </c:pt>
                <c:pt idx="234">
                  <c:v>0.943643512450852</c:v>
                </c:pt>
                <c:pt idx="235">
                  <c:v>0.943643512450852</c:v>
                </c:pt>
                <c:pt idx="236">
                  <c:v>0.943643512450852</c:v>
                </c:pt>
                <c:pt idx="237">
                  <c:v>0.943643512450852</c:v>
                </c:pt>
                <c:pt idx="238">
                  <c:v>0.943643512450852</c:v>
                </c:pt>
                <c:pt idx="239">
                  <c:v>0.942332896461337</c:v>
                </c:pt>
                <c:pt idx="240">
                  <c:v>0.941022280471822</c:v>
                </c:pt>
                <c:pt idx="241">
                  <c:v>0.939711664482307</c:v>
                </c:pt>
                <c:pt idx="242">
                  <c:v>0.938401048492792</c:v>
                </c:pt>
                <c:pt idx="243">
                  <c:v>0.938401048492792</c:v>
                </c:pt>
                <c:pt idx="244">
                  <c:v>0.937090432503276</c:v>
                </c:pt>
                <c:pt idx="245">
                  <c:v>0.937090432503276</c:v>
                </c:pt>
                <c:pt idx="246">
                  <c:v>0.937090432503276</c:v>
                </c:pt>
                <c:pt idx="247">
                  <c:v>0.937090432503276</c:v>
                </c:pt>
                <c:pt idx="248">
                  <c:v>0.935779816513761</c:v>
                </c:pt>
                <c:pt idx="249">
                  <c:v>0.935779816513761</c:v>
                </c:pt>
                <c:pt idx="250">
                  <c:v>0.935779816513761</c:v>
                </c:pt>
                <c:pt idx="251">
                  <c:v>0.935779816513761</c:v>
                </c:pt>
                <c:pt idx="252">
                  <c:v>0.935779816513761</c:v>
                </c:pt>
                <c:pt idx="253">
                  <c:v>0.934469200524246</c:v>
                </c:pt>
                <c:pt idx="254">
                  <c:v>0.934469200524246</c:v>
                </c:pt>
                <c:pt idx="255">
                  <c:v>0.934469200524246</c:v>
                </c:pt>
                <c:pt idx="256">
                  <c:v>0.934469200524246</c:v>
                </c:pt>
                <c:pt idx="257">
                  <c:v>0.934469200524246</c:v>
                </c:pt>
                <c:pt idx="258">
                  <c:v>0.934469200524246</c:v>
                </c:pt>
                <c:pt idx="259">
                  <c:v>0.934469200524246</c:v>
                </c:pt>
                <c:pt idx="260">
                  <c:v>0.934469200524246</c:v>
                </c:pt>
                <c:pt idx="261">
                  <c:v>0.933158584534731</c:v>
                </c:pt>
                <c:pt idx="262">
                  <c:v>0.931847968545216</c:v>
                </c:pt>
                <c:pt idx="263">
                  <c:v>0.931847968545216</c:v>
                </c:pt>
                <c:pt idx="264">
                  <c:v>0.931847968545216</c:v>
                </c:pt>
                <c:pt idx="265">
                  <c:v>0.931847968545216</c:v>
                </c:pt>
                <c:pt idx="266">
                  <c:v>0.931847968545216</c:v>
                </c:pt>
                <c:pt idx="267">
                  <c:v>0.931847968545216</c:v>
                </c:pt>
                <c:pt idx="268">
                  <c:v>0.931847968545216</c:v>
                </c:pt>
                <c:pt idx="269">
                  <c:v>0.931847968545216</c:v>
                </c:pt>
                <c:pt idx="270">
                  <c:v>0.931847968545216</c:v>
                </c:pt>
                <c:pt idx="271">
                  <c:v>0.931847968545216</c:v>
                </c:pt>
                <c:pt idx="272">
                  <c:v>0.931847968545216</c:v>
                </c:pt>
                <c:pt idx="273">
                  <c:v>0.930537352555701</c:v>
                </c:pt>
                <c:pt idx="274">
                  <c:v>0.930537352555701</c:v>
                </c:pt>
                <c:pt idx="275">
                  <c:v>0.930537352555701</c:v>
                </c:pt>
                <c:pt idx="276">
                  <c:v>0.929226736566186</c:v>
                </c:pt>
                <c:pt idx="277">
                  <c:v>0.929226736566186</c:v>
                </c:pt>
                <c:pt idx="278">
                  <c:v>0.929226736566186</c:v>
                </c:pt>
                <c:pt idx="279">
                  <c:v>0.929226736566186</c:v>
                </c:pt>
                <c:pt idx="280">
                  <c:v>0.929226736566186</c:v>
                </c:pt>
                <c:pt idx="281">
                  <c:v>0.929226736566186</c:v>
                </c:pt>
                <c:pt idx="282">
                  <c:v>0.929226736566186</c:v>
                </c:pt>
                <c:pt idx="283">
                  <c:v>0.929226736566186</c:v>
                </c:pt>
                <c:pt idx="284">
                  <c:v>0.929226736566186</c:v>
                </c:pt>
                <c:pt idx="285">
                  <c:v>0.929226736566186</c:v>
                </c:pt>
                <c:pt idx="286">
                  <c:v>0.929226736566186</c:v>
                </c:pt>
                <c:pt idx="287">
                  <c:v>0.929226736566186</c:v>
                </c:pt>
                <c:pt idx="288">
                  <c:v>0.929226736566186</c:v>
                </c:pt>
                <c:pt idx="289">
                  <c:v>0.929226736566186</c:v>
                </c:pt>
                <c:pt idx="290">
                  <c:v>0.929226736566186</c:v>
                </c:pt>
                <c:pt idx="291">
                  <c:v>0.927916120576671</c:v>
                </c:pt>
                <c:pt idx="292">
                  <c:v>0.926605504587156</c:v>
                </c:pt>
                <c:pt idx="293">
                  <c:v>0.926605504587156</c:v>
                </c:pt>
                <c:pt idx="294">
                  <c:v>0.926605504587156</c:v>
                </c:pt>
                <c:pt idx="295">
                  <c:v>0.926605504587156</c:v>
                </c:pt>
                <c:pt idx="296">
                  <c:v>0.925294888597641</c:v>
                </c:pt>
                <c:pt idx="297">
                  <c:v>0.925294888597641</c:v>
                </c:pt>
                <c:pt idx="298">
                  <c:v>0.925294888597641</c:v>
                </c:pt>
                <c:pt idx="299">
                  <c:v>0.925294888597641</c:v>
                </c:pt>
                <c:pt idx="300">
                  <c:v>0.925294888597641</c:v>
                </c:pt>
                <c:pt idx="301">
                  <c:v>0.925294888597641</c:v>
                </c:pt>
                <c:pt idx="302">
                  <c:v>0.925294888597641</c:v>
                </c:pt>
                <c:pt idx="303">
                  <c:v>0.925294888597641</c:v>
                </c:pt>
                <c:pt idx="304">
                  <c:v>0.923984272608126</c:v>
                </c:pt>
                <c:pt idx="305">
                  <c:v>0.923984272608126</c:v>
                </c:pt>
                <c:pt idx="306">
                  <c:v>0.922673656618611</c:v>
                </c:pt>
                <c:pt idx="307">
                  <c:v>0.922673656618611</c:v>
                </c:pt>
                <c:pt idx="308">
                  <c:v>0.921363040629096</c:v>
                </c:pt>
                <c:pt idx="309">
                  <c:v>0.920052424639581</c:v>
                </c:pt>
                <c:pt idx="310">
                  <c:v>0.918741808650065</c:v>
                </c:pt>
                <c:pt idx="311">
                  <c:v>0.918741808650065</c:v>
                </c:pt>
                <c:pt idx="312">
                  <c:v>0.918741808650065</c:v>
                </c:pt>
                <c:pt idx="313">
                  <c:v>0.918741808650065</c:v>
                </c:pt>
                <c:pt idx="314">
                  <c:v>0.918741808650065</c:v>
                </c:pt>
                <c:pt idx="315">
                  <c:v>0.918741808650065</c:v>
                </c:pt>
                <c:pt idx="316">
                  <c:v>0.91743119266055</c:v>
                </c:pt>
                <c:pt idx="317">
                  <c:v>0.91743119266055</c:v>
                </c:pt>
                <c:pt idx="318">
                  <c:v>0.916120576671035</c:v>
                </c:pt>
                <c:pt idx="319">
                  <c:v>0.916120576671035</c:v>
                </c:pt>
                <c:pt idx="320">
                  <c:v>0.916120576671035</c:v>
                </c:pt>
                <c:pt idx="321">
                  <c:v>0.91480996068152</c:v>
                </c:pt>
                <c:pt idx="322">
                  <c:v>0.913499344692005</c:v>
                </c:pt>
                <c:pt idx="323">
                  <c:v>0.913499344692005</c:v>
                </c:pt>
                <c:pt idx="324">
                  <c:v>0.91218872870249</c:v>
                </c:pt>
                <c:pt idx="325">
                  <c:v>0.91218872870249</c:v>
                </c:pt>
                <c:pt idx="326">
                  <c:v>0.91218872870249</c:v>
                </c:pt>
                <c:pt idx="327">
                  <c:v>0.91218872870249</c:v>
                </c:pt>
                <c:pt idx="328">
                  <c:v>0.910878112712975</c:v>
                </c:pt>
                <c:pt idx="329">
                  <c:v>0.90956749672346</c:v>
                </c:pt>
                <c:pt idx="330">
                  <c:v>0.90956749672346</c:v>
                </c:pt>
                <c:pt idx="331">
                  <c:v>0.90956749672346</c:v>
                </c:pt>
                <c:pt idx="332">
                  <c:v>0.90956749672346</c:v>
                </c:pt>
                <c:pt idx="333">
                  <c:v>0.908256880733945</c:v>
                </c:pt>
                <c:pt idx="334">
                  <c:v>0.908256880733945</c:v>
                </c:pt>
                <c:pt idx="335">
                  <c:v>0.908256880733945</c:v>
                </c:pt>
                <c:pt idx="336">
                  <c:v>0.908256880733945</c:v>
                </c:pt>
                <c:pt idx="337">
                  <c:v>0.908256880733945</c:v>
                </c:pt>
                <c:pt idx="338">
                  <c:v>0.908256880733945</c:v>
                </c:pt>
                <c:pt idx="339">
                  <c:v>0.908256880733945</c:v>
                </c:pt>
                <c:pt idx="340">
                  <c:v>0.908256880733945</c:v>
                </c:pt>
                <c:pt idx="341">
                  <c:v>0.908256880733945</c:v>
                </c:pt>
                <c:pt idx="342">
                  <c:v>0.908256880733945</c:v>
                </c:pt>
                <c:pt idx="343">
                  <c:v>0.908256880733945</c:v>
                </c:pt>
                <c:pt idx="344">
                  <c:v>0.90694626474443</c:v>
                </c:pt>
                <c:pt idx="345">
                  <c:v>0.905635648754915</c:v>
                </c:pt>
                <c:pt idx="346">
                  <c:v>0.9043250327654</c:v>
                </c:pt>
                <c:pt idx="347">
                  <c:v>0.9043250327654</c:v>
                </c:pt>
                <c:pt idx="348">
                  <c:v>0.903014416775885</c:v>
                </c:pt>
                <c:pt idx="349">
                  <c:v>0.903014416775885</c:v>
                </c:pt>
                <c:pt idx="350">
                  <c:v>0.903014416775885</c:v>
                </c:pt>
                <c:pt idx="351">
                  <c:v>0.903014416775885</c:v>
                </c:pt>
                <c:pt idx="352">
                  <c:v>0.903014416775885</c:v>
                </c:pt>
                <c:pt idx="353">
                  <c:v>0.90170380078637</c:v>
                </c:pt>
                <c:pt idx="354">
                  <c:v>0.90170380078637</c:v>
                </c:pt>
                <c:pt idx="355">
                  <c:v>0.900393184796854</c:v>
                </c:pt>
                <c:pt idx="356">
                  <c:v>0.900393184796854</c:v>
                </c:pt>
                <c:pt idx="357">
                  <c:v>0.900393184796854</c:v>
                </c:pt>
                <c:pt idx="358">
                  <c:v>0.899082568807339</c:v>
                </c:pt>
                <c:pt idx="359">
                  <c:v>0.899082568807339</c:v>
                </c:pt>
                <c:pt idx="360">
                  <c:v>0.897771952817824</c:v>
                </c:pt>
                <c:pt idx="361">
                  <c:v>0.897771952817824</c:v>
                </c:pt>
                <c:pt idx="362">
                  <c:v>0.897771952817824</c:v>
                </c:pt>
                <c:pt idx="363">
                  <c:v>0.897771952817824</c:v>
                </c:pt>
                <c:pt idx="364">
                  <c:v>0.896461336828309</c:v>
                </c:pt>
                <c:pt idx="365">
                  <c:v>0.896461336828309</c:v>
                </c:pt>
                <c:pt idx="366">
                  <c:v>0.896461336828309</c:v>
                </c:pt>
                <c:pt idx="367">
                  <c:v>0.895150720838794</c:v>
                </c:pt>
                <c:pt idx="368">
                  <c:v>0.895150720838794</c:v>
                </c:pt>
                <c:pt idx="369">
                  <c:v>0.895150720838794</c:v>
                </c:pt>
                <c:pt idx="370">
                  <c:v>0.895150720838794</c:v>
                </c:pt>
                <c:pt idx="371">
                  <c:v>0.895150720838794</c:v>
                </c:pt>
                <c:pt idx="372">
                  <c:v>0.895150720838794</c:v>
                </c:pt>
                <c:pt idx="373">
                  <c:v>0.895150720838794</c:v>
                </c:pt>
                <c:pt idx="374">
                  <c:v>0.895150720838794</c:v>
                </c:pt>
                <c:pt idx="375">
                  <c:v>0.895150720838794</c:v>
                </c:pt>
                <c:pt idx="376">
                  <c:v>0.895150720838794</c:v>
                </c:pt>
                <c:pt idx="377">
                  <c:v>0.895150720838794</c:v>
                </c:pt>
                <c:pt idx="378">
                  <c:v>0.893840104849279</c:v>
                </c:pt>
                <c:pt idx="379">
                  <c:v>0.892529488859764</c:v>
                </c:pt>
                <c:pt idx="380">
                  <c:v>0.892529488859764</c:v>
                </c:pt>
                <c:pt idx="381">
                  <c:v>0.892529488859764</c:v>
                </c:pt>
                <c:pt idx="382">
                  <c:v>0.892529488859764</c:v>
                </c:pt>
                <c:pt idx="383">
                  <c:v>0.892529488859764</c:v>
                </c:pt>
                <c:pt idx="384">
                  <c:v>0.892529488859764</c:v>
                </c:pt>
                <c:pt idx="385">
                  <c:v>0.892529488859764</c:v>
                </c:pt>
                <c:pt idx="386">
                  <c:v>0.892529488859764</c:v>
                </c:pt>
                <c:pt idx="387">
                  <c:v>0.891218872870249</c:v>
                </c:pt>
                <c:pt idx="388">
                  <c:v>0.891218872870249</c:v>
                </c:pt>
                <c:pt idx="389">
                  <c:v>0.891218872870249</c:v>
                </c:pt>
                <c:pt idx="390">
                  <c:v>0.891218872870249</c:v>
                </c:pt>
                <c:pt idx="391">
                  <c:v>0.889908256880734</c:v>
                </c:pt>
                <c:pt idx="392">
                  <c:v>0.889908256880734</c:v>
                </c:pt>
                <c:pt idx="393">
                  <c:v>0.888597640891219</c:v>
                </c:pt>
                <c:pt idx="394">
                  <c:v>0.887287024901704</c:v>
                </c:pt>
                <c:pt idx="395">
                  <c:v>0.885976408912189</c:v>
                </c:pt>
                <c:pt idx="396">
                  <c:v>0.885976408912189</c:v>
                </c:pt>
                <c:pt idx="397">
                  <c:v>0.885976408912189</c:v>
                </c:pt>
                <c:pt idx="398">
                  <c:v>0.885976408912189</c:v>
                </c:pt>
                <c:pt idx="399">
                  <c:v>0.885976408912189</c:v>
                </c:pt>
                <c:pt idx="400">
                  <c:v>0.885976408912189</c:v>
                </c:pt>
                <c:pt idx="401">
                  <c:v>0.884665792922674</c:v>
                </c:pt>
                <c:pt idx="402">
                  <c:v>0.883355176933159</c:v>
                </c:pt>
                <c:pt idx="403">
                  <c:v>0.883355176933159</c:v>
                </c:pt>
                <c:pt idx="404">
                  <c:v>0.882044560943643</c:v>
                </c:pt>
                <c:pt idx="405">
                  <c:v>0.880733944954128</c:v>
                </c:pt>
                <c:pt idx="406">
                  <c:v>0.880733944954128</c:v>
                </c:pt>
                <c:pt idx="407">
                  <c:v>0.879423328964613</c:v>
                </c:pt>
                <c:pt idx="408">
                  <c:v>0.878112712975098</c:v>
                </c:pt>
                <c:pt idx="409">
                  <c:v>0.876802096985583</c:v>
                </c:pt>
                <c:pt idx="410">
                  <c:v>0.875491480996068</c:v>
                </c:pt>
                <c:pt idx="411">
                  <c:v>0.874180865006553</c:v>
                </c:pt>
                <c:pt idx="412">
                  <c:v>0.872870249017038</c:v>
                </c:pt>
                <c:pt idx="413">
                  <c:v>0.871559633027523</c:v>
                </c:pt>
                <c:pt idx="414">
                  <c:v>0.870249017038008</c:v>
                </c:pt>
                <c:pt idx="415">
                  <c:v>0.870249017038008</c:v>
                </c:pt>
                <c:pt idx="416">
                  <c:v>0.868938401048493</c:v>
                </c:pt>
                <c:pt idx="417">
                  <c:v>0.868938401048493</c:v>
                </c:pt>
                <c:pt idx="418">
                  <c:v>0.868938401048493</c:v>
                </c:pt>
                <c:pt idx="419">
                  <c:v>0.868938401048493</c:v>
                </c:pt>
                <c:pt idx="420">
                  <c:v>0.867627785058978</c:v>
                </c:pt>
                <c:pt idx="421">
                  <c:v>0.866317169069463</c:v>
                </c:pt>
                <c:pt idx="422">
                  <c:v>0.866317169069463</c:v>
                </c:pt>
                <c:pt idx="423">
                  <c:v>0.865006553079948</c:v>
                </c:pt>
                <c:pt idx="424">
                  <c:v>0.863695937090432</c:v>
                </c:pt>
                <c:pt idx="425">
                  <c:v>0.863695937090432</c:v>
                </c:pt>
                <c:pt idx="426">
                  <c:v>0.863695937090432</c:v>
                </c:pt>
                <c:pt idx="427">
                  <c:v>0.862385321100917</c:v>
                </c:pt>
                <c:pt idx="428">
                  <c:v>0.862385321100917</c:v>
                </c:pt>
                <c:pt idx="429">
                  <c:v>0.862385321100917</c:v>
                </c:pt>
                <c:pt idx="430">
                  <c:v>0.862385321100917</c:v>
                </c:pt>
                <c:pt idx="431">
                  <c:v>0.862385321100917</c:v>
                </c:pt>
                <c:pt idx="432">
                  <c:v>0.862385321100917</c:v>
                </c:pt>
                <c:pt idx="433">
                  <c:v>0.862385321100917</c:v>
                </c:pt>
                <c:pt idx="434">
                  <c:v>0.862385321100917</c:v>
                </c:pt>
                <c:pt idx="435">
                  <c:v>0.862385321100917</c:v>
                </c:pt>
                <c:pt idx="436">
                  <c:v>0.862385321100917</c:v>
                </c:pt>
                <c:pt idx="437">
                  <c:v>0.862385321100917</c:v>
                </c:pt>
                <c:pt idx="438">
                  <c:v>0.862385321100917</c:v>
                </c:pt>
                <c:pt idx="439">
                  <c:v>0.861074705111402</c:v>
                </c:pt>
                <c:pt idx="440">
                  <c:v>0.861074705111402</c:v>
                </c:pt>
                <c:pt idx="441">
                  <c:v>0.861074705111402</c:v>
                </c:pt>
                <c:pt idx="442">
                  <c:v>0.861074705111402</c:v>
                </c:pt>
                <c:pt idx="443">
                  <c:v>0.859764089121887</c:v>
                </c:pt>
                <c:pt idx="444">
                  <c:v>0.858453473132372</c:v>
                </c:pt>
                <c:pt idx="445">
                  <c:v>0.858453473132372</c:v>
                </c:pt>
                <c:pt idx="446">
                  <c:v>0.858453473132372</c:v>
                </c:pt>
                <c:pt idx="447">
                  <c:v>0.858453473132372</c:v>
                </c:pt>
                <c:pt idx="448">
                  <c:v>0.858453473132372</c:v>
                </c:pt>
                <c:pt idx="449">
                  <c:v>0.857142857142857</c:v>
                </c:pt>
                <c:pt idx="450">
                  <c:v>0.855832241153342</c:v>
                </c:pt>
                <c:pt idx="451">
                  <c:v>0.855832241153342</c:v>
                </c:pt>
                <c:pt idx="452">
                  <c:v>0.855832241153342</c:v>
                </c:pt>
                <c:pt idx="453">
                  <c:v>0.855832241153342</c:v>
                </c:pt>
                <c:pt idx="454">
                  <c:v>0.855832241153342</c:v>
                </c:pt>
                <c:pt idx="455">
                  <c:v>0.855832241153342</c:v>
                </c:pt>
                <c:pt idx="456">
                  <c:v>0.855832241153342</c:v>
                </c:pt>
                <c:pt idx="457">
                  <c:v>0.855832241153342</c:v>
                </c:pt>
                <c:pt idx="458">
                  <c:v>0.855832241153342</c:v>
                </c:pt>
                <c:pt idx="459">
                  <c:v>0.855832241153342</c:v>
                </c:pt>
                <c:pt idx="460">
                  <c:v>0.854521625163827</c:v>
                </c:pt>
                <c:pt idx="461">
                  <c:v>0.854521625163827</c:v>
                </c:pt>
                <c:pt idx="462">
                  <c:v>0.853211009174312</c:v>
                </c:pt>
                <c:pt idx="463">
                  <c:v>0.851900393184797</c:v>
                </c:pt>
                <c:pt idx="464">
                  <c:v>0.851900393184797</c:v>
                </c:pt>
                <c:pt idx="465">
                  <c:v>0.851900393184797</c:v>
                </c:pt>
                <c:pt idx="466">
                  <c:v>0.850589777195282</c:v>
                </c:pt>
                <c:pt idx="467">
                  <c:v>0.849279161205767</c:v>
                </c:pt>
                <c:pt idx="468">
                  <c:v>0.849279161205767</c:v>
                </c:pt>
                <c:pt idx="469">
                  <c:v>0.849279161205767</c:v>
                </c:pt>
                <c:pt idx="470">
                  <c:v>0.849279161205767</c:v>
                </c:pt>
                <c:pt idx="471">
                  <c:v>0.847968545216252</c:v>
                </c:pt>
                <c:pt idx="472">
                  <c:v>0.846657929226736</c:v>
                </c:pt>
                <c:pt idx="473">
                  <c:v>0.846657929226736</c:v>
                </c:pt>
                <c:pt idx="474">
                  <c:v>0.845347313237221</c:v>
                </c:pt>
                <c:pt idx="475">
                  <c:v>0.845347313237221</c:v>
                </c:pt>
                <c:pt idx="476">
                  <c:v>0.845347313237221</c:v>
                </c:pt>
                <c:pt idx="477">
                  <c:v>0.845347313237221</c:v>
                </c:pt>
                <c:pt idx="478">
                  <c:v>0.845347313237221</c:v>
                </c:pt>
                <c:pt idx="479">
                  <c:v>0.845347313237221</c:v>
                </c:pt>
                <c:pt idx="480">
                  <c:v>0.844036697247706</c:v>
                </c:pt>
                <c:pt idx="481">
                  <c:v>0.844036697247706</c:v>
                </c:pt>
                <c:pt idx="482">
                  <c:v>0.844036697247706</c:v>
                </c:pt>
                <c:pt idx="483">
                  <c:v>0.842726081258191</c:v>
                </c:pt>
                <c:pt idx="484">
                  <c:v>0.842726081258191</c:v>
                </c:pt>
                <c:pt idx="485">
                  <c:v>0.842726081258191</c:v>
                </c:pt>
                <c:pt idx="486">
                  <c:v>0.842726081258191</c:v>
                </c:pt>
                <c:pt idx="487">
                  <c:v>0.842726081258191</c:v>
                </c:pt>
                <c:pt idx="488">
                  <c:v>0.842726081258191</c:v>
                </c:pt>
                <c:pt idx="489">
                  <c:v>0.842726081258191</c:v>
                </c:pt>
                <c:pt idx="490">
                  <c:v>0.841415465268676</c:v>
                </c:pt>
                <c:pt idx="491">
                  <c:v>0.841415465268676</c:v>
                </c:pt>
                <c:pt idx="492">
                  <c:v>0.840104849279161</c:v>
                </c:pt>
                <c:pt idx="493">
                  <c:v>0.840104849279161</c:v>
                </c:pt>
                <c:pt idx="494">
                  <c:v>0.840104849279161</c:v>
                </c:pt>
                <c:pt idx="495">
                  <c:v>0.840104849279161</c:v>
                </c:pt>
                <c:pt idx="496">
                  <c:v>0.840104849279161</c:v>
                </c:pt>
                <c:pt idx="497">
                  <c:v>0.840104849279161</c:v>
                </c:pt>
                <c:pt idx="498">
                  <c:v>0.840104849279161</c:v>
                </c:pt>
                <c:pt idx="499">
                  <c:v>0.840104849279161</c:v>
                </c:pt>
                <c:pt idx="500">
                  <c:v>0.840104849279161</c:v>
                </c:pt>
                <c:pt idx="501">
                  <c:v>0.840104849279161</c:v>
                </c:pt>
                <c:pt idx="502">
                  <c:v>0.840104849279161</c:v>
                </c:pt>
                <c:pt idx="503">
                  <c:v>0.840104849279161</c:v>
                </c:pt>
                <c:pt idx="504">
                  <c:v>0.840104849279161</c:v>
                </c:pt>
                <c:pt idx="505">
                  <c:v>0.838794233289646</c:v>
                </c:pt>
                <c:pt idx="506">
                  <c:v>0.838794233289646</c:v>
                </c:pt>
                <c:pt idx="507">
                  <c:v>0.837483617300131</c:v>
                </c:pt>
                <c:pt idx="508">
                  <c:v>0.837483617300131</c:v>
                </c:pt>
                <c:pt idx="509">
                  <c:v>0.837483617300131</c:v>
                </c:pt>
                <c:pt idx="510">
                  <c:v>0.837483617300131</c:v>
                </c:pt>
                <c:pt idx="511">
                  <c:v>0.837483617300131</c:v>
                </c:pt>
                <c:pt idx="512">
                  <c:v>0.837483617300131</c:v>
                </c:pt>
                <c:pt idx="513">
                  <c:v>0.837483617300131</c:v>
                </c:pt>
                <c:pt idx="514">
                  <c:v>0.836173001310616</c:v>
                </c:pt>
                <c:pt idx="515">
                  <c:v>0.836173001310616</c:v>
                </c:pt>
                <c:pt idx="516">
                  <c:v>0.836173001310616</c:v>
                </c:pt>
                <c:pt idx="517">
                  <c:v>0.834862385321101</c:v>
                </c:pt>
                <c:pt idx="518">
                  <c:v>0.834862385321101</c:v>
                </c:pt>
                <c:pt idx="519">
                  <c:v>0.834862385321101</c:v>
                </c:pt>
                <c:pt idx="520">
                  <c:v>0.834862385321101</c:v>
                </c:pt>
                <c:pt idx="521">
                  <c:v>0.834862385321101</c:v>
                </c:pt>
                <c:pt idx="522">
                  <c:v>0.833551769331586</c:v>
                </c:pt>
                <c:pt idx="523">
                  <c:v>0.833551769331586</c:v>
                </c:pt>
                <c:pt idx="524">
                  <c:v>0.833551769331586</c:v>
                </c:pt>
                <c:pt idx="525">
                  <c:v>0.832241153342071</c:v>
                </c:pt>
                <c:pt idx="526">
                  <c:v>0.832241153342071</c:v>
                </c:pt>
                <c:pt idx="527">
                  <c:v>0.832241153342071</c:v>
                </c:pt>
                <c:pt idx="528">
                  <c:v>0.830930537352556</c:v>
                </c:pt>
                <c:pt idx="529">
                  <c:v>0.830930537352556</c:v>
                </c:pt>
                <c:pt idx="530">
                  <c:v>0.830930537352556</c:v>
                </c:pt>
                <c:pt idx="531">
                  <c:v>0.830930537352556</c:v>
                </c:pt>
                <c:pt idx="532">
                  <c:v>0.830930537352556</c:v>
                </c:pt>
                <c:pt idx="533">
                  <c:v>0.830930537352556</c:v>
                </c:pt>
                <c:pt idx="534">
                  <c:v>0.829619921363041</c:v>
                </c:pt>
                <c:pt idx="535">
                  <c:v>0.829619921363041</c:v>
                </c:pt>
                <c:pt idx="536">
                  <c:v>0.829619921363041</c:v>
                </c:pt>
                <c:pt idx="537">
                  <c:v>0.829619921363041</c:v>
                </c:pt>
                <c:pt idx="538">
                  <c:v>0.828309305373525</c:v>
                </c:pt>
                <c:pt idx="539">
                  <c:v>0.82699868938401</c:v>
                </c:pt>
                <c:pt idx="540">
                  <c:v>0.82699868938401</c:v>
                </c:pt>
                <c:pt idx="541">
                  <c:v>0.825688073394495</c:v>
                </c:pt>
                <c:pt idx="542">
                  <c:v>0.825688073394495</c:v>
                </c:pt>
                <c:pt idx="543">
                  <c:v>0.825688073394495</c:v>
                </c:pt>
                <c:pt idx="544">
                  <c:v>0.825688073394495</c:v>
                </c:pt>
                <c:pt idx="545">
                  <c:v>0.825688073394495</c:v>
                </c:pt>
                <c:pt idx="546">
                  <c:v>0.825688073394495</c:v>
                </c:pt>
                <c:pt idx="547">
                  <c:v>0.825688073394495</c:v>
                </c:pt>
                <c:pt idx="548">
                  <c:v>0.82437745740498</c:v>
                </c:pt>
                <c:pt idx="549">
                  <c:v>0.82437745740498</c:v>
                </c:pt>
                <c:pt idx="550">
                  <c:v>0.82437745740498</c:v>
                </c:pt>
                <c:pt idx="551">
                  <c:v>0.823066841415465</c:v>
                </c:pt>
                <c:pt idx="552">
                  <c:v>0.823066841415465</c:v>
                </c:pt>
                <c:pt idx="553">
                  <c:v>0.82175622542595</c:v>
                </c:pt>
                <c:pt idx="554">
                  <c:v>0.820445609436435</c:v>
                </c:pt>
                <c:pt idx="555">
                  <c:v>0.820445609436435</c:v>
                </c:pt>
                <c:pt idx="556">
                  <c:v>0.820445609436435</c:v>
                </c:pt>
                <c:pt idx="557">
                  <c:v>0.820445609436435</c:v>
                </c:pt>
                <c:pt idx="558">
                  <c:v>0.81913499344692</c:v>
                </c:pt>
                <c:pt idx="559">
                  <c:v>0.817824377457405</c:v>
                </c:pt>
                <c:pt idx="560">
                  <c:v>0.81651376146789</c:v>
                </c:pt>
                <c:pt idx="561">
                  <c:v>0.81651376146789</c:v>
                </c:pt>
                <c:pt idx="562">
                  <c:v>0.81651376146789</c:v>
                </c:pt>
                <c:pt idx="563">
                  <c:v>0.81651376146789</c:v>
                </c:pt>
                <c:pt idx="564">
                  <c:v>0.81651376146789</c:v>
                </c:pt>
                <c:pt idx="565">
                  <c:v>0.81651376146789</c:v>
                </c:pt>
                <c:pt idx="566">
                  <c:v>0.81651376146789</c:v>
                </c:pt>
                <c:pt idx="567">
                  <c:v>0.81651376146789</c:v>
                </c:pt>
                <c:pt idx="568">
                  <c:v>0.81651376146789</c:v>
                </c:pt>
                <c:pt idx="569">
                  <c:v>0.815203145478375</c:v>
                </c:pt>
                <c:pt idx="570">
                  <c:v>0.81389252948886</c:v>
                </c:pt>
                <c:pt idx="571">
                  <c:v>0.81389252948886</c:v>
                </c:pt>
                <c:pt idx="572">
                  <c:v>0.812581913499345</c:v>
                </c:pt>
                <c:pt idx="573">
                  <c:v>0.812581913499345</c:v>
                </c:pt>
                <c:pt idx="574">
                  <c:v>0.812581913499345</c:v>
                </c:pt>
                <c:pt idx="575">
                  <c:v>0.812581913499345</c:v>
                </c:pt>
                <c:pt idx="576">
                  <c:v>0.812581913499345</c:v>
                </c:pt>
                <c:pt idx="577">
                  <c:v>0.812581913499345</c:v>
                </c:pt>
                <c:pt idx="578">
                  <c:v>0.81127129750983</c:v>
                </c:pt>
                <c:pt idx="579">
                  <c:v>0.81127129750983</c:v>
                </c:pt>
                <c:pt idx="580">
                  <c:v>0.81127129750983</c:v>
                </c:pt>
                <c:pt idx="581">
                  <c:v>0.809960681520314</c:v>
                </c:pt>
                <c:pt idx="582">
                  <c:v>0.809960681520314</c:v>
                </c:pt>
                <c:pt idx="583">
                  <c:v>0.808650065530799</c:v>
                </c:pt>
                <c:pt idx="584">
                  <c:v>0.807339449541284</c:v>
                </c:pt>
                <c:pt idx="585">
                  <c:v>0.807339449541284</c:v>
                </c:pt>
                <c:pt idx="586">
                  <c:v>0.807339449541284</c:v>
                </c:pt>
                <c:pt idx="587">
                  <c:v>0.807339449541284</c:v>
                </c:pt>
                <c:pt idx="588">
                  <c:v>0.807339449541284</c:v>
                </c:pt>
                <c:pt idx="589">
                  <c:v>0.806028833551769</c:v>
                </c:pt>
                <c:pt idx="590">
                  <c:v>0.806028833551769</c:v>
                </c:pt>
                <c:pt idx="591">
                  <c:v>0.806028833551769</c:v>
                </c:pt>
                <c:pt idx="592">
                  <c:v>0.804718217562254</c:v>
                </c:pt>
                <c:pt idx="593">
                  <c:v>0.804718217562254</c:v>
                </c:pt>
                <c:pt idx="594">
                  <c:v>0.804718217562254</c:v>
                </c:pt>
                <c:pt idx="595">
                  <c:v>0.804718217562254</c:v>
                </c:pt>
                <c:pt idx="596">
                  <c:v>0.804718217562254</c:v>
                </c:pt>
                <c:pt idx="597">
                  <c:v>0.804718217562254</c:v>
                </c:pt>
                <c:pt idx="598">
                  <c:v>0.804718217562254</c:v>
                </c:pt>
                <c:pt idx="599">
                  <c:v>0.803407601572739</c:v>
                </c:pt>
                <c:pt idx="600">
                  <c:v>0.803407601572739</c:v>
                </c:pt>
                <c:pt idx="601">
                  <c:v>0.803407601572739</c:v>
                </c:pt>
                <c:pt idx="602">
                  <c:v>0.802096985583224</c:v>
                </c:pt>
                <c:pt idx="603">
                  <c:v>0.800786369593709</c:v>
                </c:pt>
                <c:pt idx="604">
                  <c:v>0.800786369593709</c:v>
                </c:pt>
                <c:pt idx="605">
                  <c:v>0.800786369593709</c:v>
                </c:pt>
                <c:pt idx="606">
                  <c:v>0.800786369593709</c:v>
                </c:pt>
                <c:pt idx="607">
                  <c:v>0.800786369593709</c:v>
                </c:pt>
                <c:pt idx="608">
                  <c:v>0.799475753604194</c:v>
                </c:pt>
                <c:pt idx="609">
                  <c:v>0.799475753604194</c:v>
                </c:pt>
                <c:pt idx="610">
                  <c:v>0.798165137614679</c:v>
                </c:pt>
                <c:pt idx="611">
                  <c:v>0.798165137614679</c:v>
                </c:pt>
                <c:pt idx="612">
                  <c:v>0.796854521625164</c:v>
                </c:pt>
                <c:pt idx="613">
                  <c:v>0.796854521625164</c:v>
                </c:pt>
                <c:pt idx="614">
                  <c:v>0.796854521625164</c:v>
                </c:pt>
                <c:pt idx="615">
                  <c:v>0.796854521625164</c:v>
                </c:pt>
                <c:pt idx="616">
                  <c:v>0.796854521625164</c:v>
                </c:pt>
                <c:pt idx="617">
                  <c:v>0.796854521625164</c:v>
                </c:pt>
                <c:pt idx="618">
                  <c:v>0.795543905635649</c:v>
                </c:pt>
                <c:pt idx="619">
                  <c:v>0.795543905635649</c:v>
                </c:pt>
                <c:pt idx="620">
                  <c:v>0.795543905635649</c:v>
                </c:pt>
                <c:pt idx="621">
                  <c:v>0.794233289646134</c:v>
                </c:pt>
                <c:pt idx="622">
                  <c:v>0.792922673656619</c:v>
                </c:pt>
                <c:pt idx="623">
                  <c:v>0.792922673656619</c:v>
                </c:pt>
                <c:pt idx="624">
                  <c:v>0.791612057667103</c:v>
                </c:pt>
                <c:pt idx="625">
                  <c:v>0.791612057667103</c:v>
                </c:pt>
                <c:pt idx="626">
                  <c:v>0.791612057667103</c:v>
                </c:pt>
                <c:pt idx="627">
                  <c:v>0.791612057667103</c:v>
                </c:pt>
                <c:pt idx="628">
                  <c:v>0.790301441677588</c:v>
                </c:pt>
                <c:pt idx="629">
                  <c:v>0.790301441677588</c:v>
                </c:pt>
                <c:pt idx="630">
                  <c:v>0.788990825688073</c:v>
                </c:pt>
                <c:pt idx="631">
                  <c:v>0.788990825688073</c:v>
                </c:pt>
                <c:pt idx="632">
                  <c:v>0.788990825688073</c:v>
                </c:pt>
                <c:pt idx="633">
                  <c:v>0.788990825688073</c:v>
                </c:pt>
                <c:pt idx="634">
                  <c:v>0.787680209698558</c:v>
                </c:pt>
                <c:pt idx="635">
                  <c:v>0.787680209698558</c:v>
                </c:pt>
                <c:pt idx="636">
                  <c:v>0.787680209698558</c:v>
                </c:pt>
                <c:pt idx="637">
                  <c:v>0.786369593709043</c:v>
                </c:pt>
                <c:pt idx="638">
                  <c:v>0.785058977719528</c:v>
                </c:pt>
                <c:pt idx="639">
                  <c:v>0.785058977719528</c:v>
                </c:pt>
                <c:pt idx="640">
                  <c:v>0.783748361730013</c:v>
                </c:pt>
                <c:pt idx="641">
                  <c:v>0.783748361730013</c:v>
                </c:pt>
                <c:pt idx="642">
                  <c:v>0.783748361730013</c:v>
                </c:pt>
                <c:pt idx="643">
                  <c:v>0.783748361730013</c:v>
                </c:pt>
                <c:pt idx="644">
                  <c:v>0.783748361730013</c:v>
                </c:pt>
                <c:pt idx="645">
                  <c:v>0.783748361730013</c:v>
                </c:pt>
                <c:pt idx="646">
                  <c:v>0.782437745740498</c:v>
                </c:pt>
                <c:pt idx="647">
                  <c:v>0.782437745740498</c:v>
                </c:pt>
                <c:pt idx="648">
                  <c:v>0.782437745740498</c:v>
                </c:pt>
                <c:pt idx="649">
                  <c:v>0.781127129750983</c:v>
                </c:pt>
                <c:pt idx="650">
                  <c:v>0.781127129750983</c:v>
                </c:pt>
                <c:pt idx="651">
                  <c:v>0.781127129750983</c:v>
                </c:pt>
                <c:pt idx="652">
                  <c:v>0.781127129750983</c:v>
                </c:pt>
                <c:pt idx="653">
                  <c:v>0.781127129750983</c:v>
                </c:pt>
                <c:pt idx="654">
                  <c:v>0.781127129750983</c:v>
                </c:pt>
                <c:pt idx="655">
                  <c:v>0.779816513761468</c:v>
                </c:pt>
                <c:pt idx="656">
                  <c:v>0.779816513761468</c:v>
                </c:pt>
                <c:pt idx="657">
                  <c:v>0.779816513761468</c:v>
                </c:pt>
                <c:pt idx="658">
                  <c:v>0.779816513761468</c:v>
                </c:pt>
                <c:pt idx="659">
                  <c:v>0.778505897771953</c:v>
                </c:pt>
                <c:pt idx="660">
                  <c:v>0.778505897771953</c:v>
                </c:pt>
                <c:pt idx="661">
                  <c:v>0.777195281782438</c:v>
                </c:pt>
                <c:pt idx="662">
                  <c:v>0.777195281782438</c:v>
                </c:pt>
                <c:pt idx="663">
                  <c:v>0.777195281782438</c:v>
                </c:pt>
                <c:pt idx="664">
                  <c:v>0.777195281782438</c:v>
                </c:pt>
                <c:pt idx="665">
                  <c:v>0.777195281782438</c:v>
                </c:pt>
                <c:pt idx="666">
                  <c:v>0.777195281782438</c:v>
                </c:pt>
                <c:pt idx="667">
                  <c:v>0.777195281782438</c:v>
                </c:pt>
                <c:pt idx="668">
                  <c:v>0.775884665792923</c:v>
                </c:pt>
                <c:pt idx="669">
                  <c:v>0.775884665792923</c:v>
                </c:pt>
                <c:pt idx="670">
                  <c:v>0.774574049803408</c:v>
                </c:pt>
                <c:pt idx="671">
                  <c:v>0.773263433813892</c:v>
                </c:pt>
                <c:pt idx="672">
                  <c:v>0.771952817824377</c:v>
                </c:pt>
                <c:pt idx="673">
                  <c:v>0.770642201834862</c:v>
                </c:pt>
                <c:pt idx="674">
                  <c:v>0.770642201834862</c:v>
                </c:pt>
                <c:pt idx="675">
                  <c:v>0.770642201834862</c:v>
                </c:pt>
                <c:pt idx="676">
                  <c:v>0.769331585845347</c:v>
                </c:pt>
                <c:pt idx="677">
                  <c:v>0.769331585845347</c:v>
                </c:pt>
                <c:pt idx="678">
                  <c:v>0.769331585845347</c:v>
                </c:pt>
                <c:pt idx="679">
                  <c:v>0.769331585845347</c:v>
                </c:pt>
                <c:pt idx="680">
                  <c:v>0.769331585845347</c:v>
                </c:pt>
                <c:pt idx="681">
                  <c:v>0.769331585845347</c:v>
                </c:pt>
                <c:pt idx="682">
                  <c:v>0.768020969855832</c:v>
                </c:pt>
                <c:pt idx="683">
                  <c:v>0.766710353866317</c:v>
                </c:pt>
                <c:pt idx="684">
                  <c:v>0.766710353866317</c:v>
                </c:pt>
                <c:pt idx="685">
                  <c:v>0.766710353866317</c:v>
                </c:pt>
                <c:pt idx="686">
                  <c:v>0.766710353866317</c:v>
                </c:pt>
                <c:pt idx="687">
                  <c:v>0.765399737876802</c:v>
                </c:pt>
                <c:pt idx="688">
                  <c:v>0.765399737876802</c:v>
                </c:pt>
                <c:pt idx="689">
                  <c:v>0.765399737876802</c:v>
                </c:pt>
                <c:pt idx="690">
                  <c:v>0.765399737876802</c:v>
                </c:pt>
                <c:pt idx="691">
                  <c:v>0.764089121887287</c:v>
                </c:pt>
                <c:pt idx="692">
                  <c:v>0.762778505897772</c:v>
                </c:pt>
                <c:pt idx="693">
                  <c:v>0.762778505897772</c:v>
                </c:pt>
                <c:pt idx="694">
                  <c:v>0.761467889908257</c:v>
                </c:pt>
                <c:pt idx="695">
                  <c:v>0.760157273918742</c:v>
                </c:pt>
                <c:pt idx="696">
                  <c:v>0.760157273918742</c:v>
                </c:pt>
                <c:pt idx="697">
                  <c:v>0.758846657929227</c:v>
                </c:pt>
                <c:pt idx="698">
                  <c:v>0.758846657929227</c:v>
                </c:pt>
                <c:pt idx="699">
                  <c:v>0.758846657929227</c:v>
                </c:pt>
                <c:pt idx="700">
                  <c:v>0.757536041939712</c:v>
                </c:pt>
                <c:pt idx="701">
                  <c:v>0.756225425950197</c:v>
                </c:pt>
                <c:pt idx="702">
                  <c:v>0.754914809960681</c:v>
                </c:pt>
                <c:pt idx="703">
                  <c:v>0.753604193971166</c:v>
                </c:pt>
                <c:pt idx="704">
                  <c:v>0.752293577981651</c:v>
                </c:pt>
                <c:pt idx="705">
                  <c:v>0.752293577981651</c:v>
                </c:pt>
                <c:pt idx="706">
                  <c:v>0.752293577981651</c:v>
                </c:pt>
                <c:pt idx="707">
                  <c:v>0.752293577981651</c:v>
                </c:pt>
                <c:pt idx="708">
                  <c:v>0.752293577981651</c:v>
                </c:pt>
                <c:pt idx="709">
                  <c:v>0.752293577981651</c:v>
                </c:pt>
                <c:pt idx="710">
                  <c:v>0.750982961992136</c:v>
                </c:pt>
                <c:pt idx="711">
                  <c:v>0.749672346002621</c:v>
                </c:pt>
                <c:pt idx="712">
                  <c:v>0.749672346002621</c:v>
                </c:pt>
                <c:pt idx="713">
                  <c:v>0.749672346002621</c:v>
                </c:pt>
                <c:pt idx="714">
                  <c:v>0.749672346002621</c:v>
                </c:pt>
                <c:pt idx="715">
                  <c:v>0.748361730013106</c:v>
                </c:pt>
                <c:pt idx="716">
                  <c:v>0.748361730013106</c:v>
                </c:pt>
                <c:pt idx="717">
                  <c:v>0.747051114023591</c:v>
                </c:pt>
                <c:pt idx="718">
                  <c:v>0.745740498034076</c:v>
                </c:pt>
                <c:pt idx="719">
                  <c:v>0.745740498034076</c:v>
                </c:pt>
                <c:pt idx="720">
                  <c:v>0.745740498034076</c:v>
                </c:pt>
                <c:pt idx="721">
                  <c:v>0.745740498034076</c:v>
                </c:pt>
                <c:pt idx="722">
                  <c:v>0.744429882044561</c:v>
                </c:pt>
                <c:pt idx="723">
                  <c:v>0.744429882044561</c:v>
                </c:pt>
                <c:pt idx="724">
                  <c:v>0.744429882044561</c:v>
                </c:pt>
                <c:pt idx="725">
                  <c:v>0.744429882044561</c:v>
                </c:pt>
                <c:pt idx="726">
                  <c:v>0.744429882044561</c:v>
                </c:pt>
                <c:pt idx="727">
                  <c:v>0.744429882044561</c:v>
                </c:pt>
                <c:pt idx="728">
                  <c:v>0.744429882044561</c:v>
                </c:pt>
                <c:pt idx="729">
                  <c:v>0.744429882044561</c:v>
                </c:pt>
                <c:pt idx="730">
                  <c:v>0.744429882044561</c:v>
                </c:pt>
                <c:pt idx="731">
                  <c:v>0.744429882044561</c:v>
                </c:pt>
                <c:pt idx="732">
                  <c:v>0.743119266055046</c:v>
                </c:pt>
                <c:pt idx="733">
                  <c:v>0.741808650065531</c:v>
                </c:pt>
                <c:pt idx="734">
                  <c:v>0.741808650065531</c:v>
                </c:pt>
                <c:pt idx="735">
                  <c:v>0.740498034076016</c:v>
                </c:pt>
                <c:pt idx="736">
                  <c:v>0.740498034076016</c:v>
                </c:pt>
                <c:pt idx="737">
                  <c:v>0.740498034076016</c:v>
                </c:pt>
                <c:pt idx="738">
                  <c:v>0.740498034076016</c:v>
                </c:pt>
                <c:pt idx="739">
                  <c:v>0.739187418086501</c:v>
                </c:pt>
                <c:pt idx="740">
                  <c:v>0.739187418086501</c:v>
                </c:pt>
                <c:pt idx="741">
                  <c:v>0.737876802096986</c:v>
                </c:pt>
                <c:pt idx="742">
                  <c:v>0.73656618610747</c:v>
                </c:pt>
                <c:pt idx="743">
                  <c:v>0.735255570117955</c:v>
                </c:pt>
                <c:pt idx="744">
                  <c:v>0.735255570117955</c:v>
                </c:pt>
                <c:pt idx="745">
                  <c:v>0.735255570117955</c:v>
                </c:pt>
                <c:pt idx="746">
                  <c:v>0.735255570117955</c:v>
                </c:pt>
                <c:pt idx="747">
                  <c:v>0.735255570117955</c:v>
                </c:pt>
                <c:pt idx="748">
                  <c:v>0.735255570117955</c:v>
                </c:pt>
                <c:pt idx="749">
                  <c:v>0.735255570117955</c:v>
                </c:pt>
                <c:pt idx="750">
                  <c:v>0.735255570117955</c:v>
                </c:pt>
                <c:pt idx="751">
                  <c:v>0.735255570117955</c:v>
                </c:pt>
                <c:pt idx="752">
                  <c:v>0.735255570117955</c:v>
                </c:pt>
                <c:pt idx="753">
                  <c:v>0.73394495412844</c:v>
                </c:pt>
                <c:pt idx="754">
                  <c:v>0.73394495412844</c:v>
                </c:pt>
                <c:pt idx="755">
                  <c:v>0.73394495412844</c:v>
                </c:pt>
                <c:pt idx="756">
                  <c:v>0.73394495412844</c:v>
                </c:pt>
                <c:pt idx="757">
                  <c:v>0.73394495412844</c:v>
                </c:pt>
                <c:pt idx="758">
                  <c:v>0.73394495412844</c:v>
                </c:pt>
                <c:pt idx="759">
                  <c:v>0.73394495412844</c:v>
                </c:pt>
                <c:pt idx="760">
                  <c:v>0.73394495412844</c:v>
                </c:pt>
                <c:pt idx="761">
                  <c:v>0.732634338138925</c:v>
                </c:pt>
                <c:pt idx="762">
                  <c:v>0.732634338138925</c:v>
                </c:pt>
                <c:pt idx="763">
                  <c:v>0.732634338138925</c:v>
                </c:pt>
                <c:pt idx="764">
                  <c:v>0.73132372214941</c:v>
                </c:pt>
                <c:pt idx="765">
                  <c:v>0.730013106159895</c:v>
                </c:pt>
                <c:pt idx="766">
                  <c:v>0.730013106159895</c:v>
                </c:pt>
                <c:pt idx="767">
                  <c:v>0.730013106159895</c:v>
                </c:pt>
                <c:pt idx="768">
                  <c:v>0.72870249017038</c:v>
                </c:pt>
                <c:pt idx="769">
                  <c:v>0.727391874180865</c:v>
                </c:pt>
                <c:pt idx="770">
                  <c:v>0.727391874180865</c:v>
                </c:pt>
                <c:pt idx="771">
                  <c:v>0.72608125819135</c:v>
                </c:pt>
                <c:pt idx="772">
                  <c:v>0.72608125819135</c:v>
                </c:pt>
                <c:pt idx="773">
                  <c:v>0.72608125819135</c:v>
                </c:pt>
                <c:pt idx="774">
                  <c:v>0.72608125819135</c:v>
                </c:pt>
                <c:pt idx="775">
                  <c:v>0.724770642201835</c:v>
                </c:pt>
                <c:pt idx="776">
                  <c:v>0.724770642201835</c:v>
                </c:pt>
                <c:pt idx="777">
                  <c:v>0.72346002621232</c:v>
                </c:pt>
                <c:pt idx="778">
                  <c:v>0.72346002621232</c:v>
                </c:pt>
                <c:pt idx="779">
                  <c:v>0.72346002621232</c:v>
                </c:pt>
                <c:pt idx="780">
                  <c:v>0.72346002621232</c:v>
                </c:pt>
                <c:pt idx="781">
                  <c:v>0.722149410222805</c:v>
                </c:pt>
                <c:pt idx="782">
                  <c:v>0.722149410222805</c:v>
                </c:pt>
                <c:pt idx="783">
                  <c:v>0.722149410222805</c:v>
                </c:pt>
                <c:pt idx="784">
                  <c:v>0.722149410222805</c:v>
                </c:pt>
                <c:pt idx="785">
                  <c:v>0.72083879423329</c:v>
                </c:pt>
                <c:pt idx="786">
                  <c:v>0.719528178243775</c:v>
                </c:pt>
                <c:pt idx="787">
                  <c:v>0.718217562254259</c:v>
                </c:pt>
                <c:pt idx="788">
                  <c:v>0.718217562254259</c:v>
                </c:pt>
                <c:pt idx="789">
                  <c:v>0.718217562254259</c:v>
                </c:pt>
                <c:pt idx="790">
                  <c:v>0.718217562254259</c:v>
                </c:pt>
                <c:pt idx="791">
                  <c:v>0.716906946264744</c:v>
                </c:pt>
                <c:pt idx="792">
                  <c:v>0.715596330275229</c:v>
                </c:pt>
                <c:pt idx="793">
                  <c:v>0.714285714285714</c:v>
                </c:pt>
                <c:pt idx="794">
                  <c:v>0.714285714285714</c:v>
                </c:pt>
                <c:pt idx="795">
                  <c:v>0.714285714285714</c:v>
                </c:pt>
                <c:pt idx="796">
                  <c:v>0.712975098296199</c:v>
                </c:pt>
                <c:pt idx="797">
                  <c:v>0.711664482306684</c:v>
                </c:pt>
                <c:pt idx="798">
                  <c:v>0.711664482306684</c:v>
                </c:pt>
                <c:pt idx="799">
                  <c:v>0.711664482306684</c:v>
                </c:pt>
                <c:pt idx="800">
                  <c:v>0.710353866317169</c:v>
                </c:pt>
                <c:pt idx="801">
                  <c:v>0.710353866317169</c:v>
                </c:pt>
                <c:pt idx="802">
                  <c:v>0.710353866317169</c:v>
                </c:pt>
                <c:pt idx="803">
                  <c:v>0.710353866317169</c:v>
                </c:pt>
                <c:pt idx="804">
                  <c:v>0.709043250327654</c:v>
                </c:pt>
                <c:pt idx="805">
                  <c:v>0.707732634338139</c:v>
                </c:pt>
                <c:pt idx="806">
                  <c:v>0.706422018348624</c:v>
                </c:pt>
                <c:pt idx="807">
                  <c:v>0.706422018348624</c:v>
                </c:pt>
                <c:pt idx="808">
                  <c:v>0.706422018348624</c:v>
                </c:pt>
                <c:pt idx="809">
                  <c:v>0.705111402359109</c:v>
                </c:pt>
                <c:pt idx="810">
                  <c:v>0.705111402359109</c:v>
                </c:pt>
                <c:pt idx="811">
                  <c:v>0.705111402359109</c:v>
                </c:pt>
                <c:pt idx="812">
                  <c:v>0.703800786369594</c:v>
                </c:pt>
                <c:pt idx="813">
                  <c:v>0.703800786369594</c:v>
                </c:pt>
                <c:pt idx="814">
                  <c:v>0.703800786369594</c:v>
                </c:pt>
                <c:pt idx="815">
                  <c:v>0.703800786369594</c:v>
                </c:pt>
                <c:pt idx="816">
                  <c:v>0.703800786369594</c:v>
                </c:pt>
                <c:pt idx="817">
                  <c:v>0.702490170380079</c:v>
                </c:pt>
                <c:pt idx="818">
                  <c:v>0.701179554390563</c:v>
                </c:pt>
                <c:pt idx="819">
                  <c:v>0.699868938401048</c:v>
                </c:pt>
                <c:pt idx="820">
                  <c:v>0.699868938401048</c:v>
                </c:pt>
                <c:pt idx="821">
                  <c:v>0.699868938401048</c:v>
                </c:pt>
                <c:pt idx="822">
                  <c:v>0.698558322411533</c:v>
                </c:pt>
                <c:pt idx="823">
                  <c:v>0.698558322411533</c:v>
                </c:pt>
                <c:pt idx="824">
                  <c:v>0.697247706422018</c:v>
                </c:pt>
                <c:pt idx="825">
                  <c:v>0.697247706422018</c:v>
                </c:pt>
                <c:pt idx="826">
                  <c:v>0.697247706422018</c:v>
                </c:pt>
                <c:pt idx="827">
                  <c:v>0.695937090432503</c:v>
                </c:pt>
                <c:pt idx="828">
                  <c:v>0.695937090432503</c:v>
                </c:pt>
                <c:pt idx="829">
                  <c:v>0.695937090432503</c:v>
                </c:pt>
                <c:pt idx="830">
                  <c:v>0.694626474442988</c:v>
                </c:pt>
                <c:pt idx="831">
                  <c:v>0.694626474442988</c:v>
                </c:pt>
                <c:pt idx="832">
                  <c:v>0.694626474442988</c:v>
                </c:pt>
                <c:pt idx="833">
                  <c:v>0.693315858453473</c:v>
                </c:pt>
                <c:pt idx="834">
                  <c:v>0.693315858453473</c:v>
                </c:pt>
                <c:pt idx="835">
                  <c:v>0.693315858453473</c:v>
                </c:pt>
                <c:pt idx="836">
                  <c:v>0.693315858453473</c:v>
                </c:pt>
                <c:pt idx="837">
                  <c:v>0.692005242463958</c:v>
                </c:pt>
                <c:pt idx="838">
                  <c:v>0.692005242463958</c:v>
                </c:pt>
                <c:pt idx="839">
                  <c:v>0.690694626474443</c:v>
                </c:pt>
                <c:pt idx="840">
                  <c:v>0.689384010484928</c:v>
                </c:pt>
                <c:pt idx="841">
                  <c:v>0.689384010484928</c:v>
                </c:pt>
                <c:pt idx="842">
                  <c:v>0.689384010484928</c:v>
                </c:pt>
                <c:pt idx="843">
                  <c:v>0.689384010484928</c:v>
                </c:pt>
                <c:pt idx="844">
                  <c:v>0.688073394495413</c:v>
                </c:pt>
                <c:pt idx="845">
                  <c:v>0.688073394495413</c:v>
                </c:pt>
                <c:pt idx="846">
                  <c:v>0.686762778505898</c:v>
                </c:pt>
                <c:pt idx="847">
                  <c:v>0.686762778505898</c:v>
                </c:pt>
                <c:pt idx="848">
                  <c:v>0.685452162516383</c:v>
                </c:pt>
                <c:pt idx="849">
                  <c:v>0.685452162516383</c:v>
                </c:pt>
                <c:pt idx="850">
                  <c:v>0.685452162516383</c:v>
                </c:pt>
                <c:pt idx="851">
                  <c:v>0.685452162516383</c:v>
                </c:pt>
                <c:pt idx="852">
                  <c:v>0.685452162516383</c:v>
                </c:pt>
                <c:pt idx="853">
                  <c:v>0.685452162516383</c:v>
                </c:pt>
                <c:pt idx="854">
                  <c:v>0.685452162516383</c:v>
                </c:pt>
                <c:pt idx="855">
                  <c:v>0.685452162516383</c:v>
                </c:pt>
                <c:pt idx="856">
                  <c:v>0.685452162516383</c:v>
                </c:pt>
                <c:pt idx="857">
                  <c:v>0.684141546526868</c:v>
                </c:pt>
                <c:pt idx="858">
                  <c:v>0.684141546526868</c:v>
                </c:pt>
                <c:pt idx="859">
                  <c:v>0.684141546526868</c:v>
                </c:pt>
                <c:pt idx="860">
                  <c:v>0.684141546526868</c:v>
                </c:pt>
                <c:pt idx="861">
                  <c:v>0.682830930537352</c:v>
                </c:pt>
                <c:pt idx="862">
                  <c:v>0.682830930537352</c:v>
                </c:pt>
                <c:pt idx="863">
                  <c:v>0.681520314547837</c:v>
                </c:pt>
                <c:pt idx="864">
                  <c:v>0.681520314547837</c:v>
                </c:pt>
                <c:pt idx="865">
                  <c:v>0.681520314547837</c:v>
                </c:pt>
                <c:pt idx="866">
                  <c:v>0.681520314547837</c:v>
                </c:pt>
                <c:pt idx="867">
                  <c:v>0.681520314547837</c:v>
                </c:pt>
                <c:pt idx="868">
                  <c:v>0.681520314547837</c:v>
                </c:pt>
                <c:pt idx="869">
                  <c:v>0.681520314547837</c:v>
                </c:pt>
                <c:pt idx="870">
                  <c:v>0.681520314547837</c:v>
                </c:pt>
                <c:pt idx="871">
                  <c:v>0.681520314547837</c:v>
                </c:pt>
                <c:pt idx="872">
                  <c:v>0.681520314547837</c:v>
                </c:pt>
                <c:pt idx="873">
                  <c:v>0.681520314547837</c:v>
                </c:pt>
                <c:pt idx="874">
                  <c:v>0.681520314547837</c:v>
                </c:pt>
                <c:pt idx="875">
                  <c:v>0.681520314547837</c:v>
                </c:pt>
                <c:pt idx="876">
                  <c:v>0.681520314547837</c:v>
                </c:pt>
                <c:pt idx="877">
                  <c:v>0.680209698558322</c:v>
                </c:pt>
                <c:pt idx="878">
                  <c:v>0.678899082568807</c:v>
                </c:pt>
                <c:pt idx="879">
                  <c:v>0.677588466579292</c:v>
                </c:pt>
                <c:pt idx="880">
                  <c:v>0.676277850589777</c:v>
                </c:pt>
                <c:pt idx="881">
                  <c:v>0.676277850589777</c:v>
                </c:pt>
                <c:pt idx="882">
                  <c:v>0.674967234600262</c:v>
                </c:pt>
                <c:pt idx="883">
                  <c:v>0.674967234600262</c:v>
                </c:pt>
                <c:pt idx="884">
                  <c:v>0.674967234600262</c:v>
                </c:pt>
                <c:pt idx="885">
                  <c:v>0.674967234600262</c:v>
                </c:pt>
                <c:pt idx="886">
                  <c:v>0.673656618610747</c:v>
                </c:pt>
                <c:pt idx="887">
                  <c:v>0.673656618610747</c:v>
                </c:pt>
                <c:pt idx="888">
                  <c:v>0.672346002621232</c:v>
                </c:pt>
                <c:pt idx="889">
                  <c:v>0.672346002621232</c:v>
                </c:pt>
                <c:pt idx="890">
                  <c:v>0.672346002621232</c:v>
                </c:pt>
                <c:pt idx="891">
                  <c:v>0.671035386631717</c:v>
                </c:pt>
                <c:pt idx="892">
                  <c:v>0.669724770642202</c:v>
                </c:pt>
                <c:pt idx="893">
                  <c:v>0.668414154652687</c:v>
                </c:pt>
                <c:pt idx="894">
                  <c:v>0.668414154652687</c:v>
                </c:pt>
                <c:pt idx="895">
                  <c:v>0.668414154652687</c:v>
                </c:pt>
                <c:pt idx="896">
                  <c:v>0.667103538663172</c:v>
                </c:pt>
                <c:pt idx="897">
                  <c:v>0.667103538663172</c:v>
                </c:pt>
                <c:pt idx="898">
                  <c:v>0.665792922673657</c:v>
                </c:pt>
                <c:pt idx="899">
                  <c:v>0.665792922673657</c:v>
                </c:pt>
                <c:pt idx="900">
                  <c:v>0.664482306684141</c:v>
                </c:pt>
                <c:pt idx="901">
                  <c:v>0.663171690694626</c:v>
                </c:pt>
                <c:pt idx="902">
                  <c:v>0.661861074705111</c:v>
                </c:pt>
                <c:pt idx="903">
                  <c:v>0.660550458715596</c:v>
                </c:pt>
                <c:pt idx="904">
                  <c:v>0.660550458715596</c:v>
                </c:pt>
                <c:pt idx="905">
                  <c:v>0.659239842726081</c:v>
                </c:pt>
                <c:pt idx="906">
                  <c:v>0.659239842726081</c:v>
                </c:pt>
                <c:pt idx="907">
                  <c:v>0.659239842726081</c:v>
                </c:pt>
                <c:pt idx="908">
                  <c:v>0.657929226736566</c:v>
                </c:pt>
                <c:pt idx="909">
                  <c:v>0.656618610747051</c:v>
                </c:pt>
                <c:pt idx="910">
                  <c:v>0.656618610747051</c:v>
                </c:pt>
                <c:pt idx="911">
                  <c:v>0.656618610747051</c:v>
                </c:pt>
                <c:pt idx="912">
                  <c:v>0.655307994757536</c:v>
                </c:pt>
                <c:pt idx="913">
                  <c:v>0.653997378768021</c:v>
                </c:pt>
                <c:pt idx="914">
                  <c:v>0.653997378768021</c:v>
                </c:pt>
                <c:pt idx="915">
                  <c:v>0.653997378768021</c:v>
                </c:pt>
                <c:pt idx="916">
                  <c:v>0.653997378768021</c:v>
                </c:pt>
                <c:pt idx="917">
                  <c:v>0.653997378768021</c:v>
                </c:pt>
                <c:pt idx="918">
                  <c:v>0.653997378768021</c:v>
                </c:pt>
                <c:pt idx="919">
                  <c:v>0.653997378768021</c:v>
                </c:pt>
                <c:pt idx="920">
                  <c:v>0.652686762778506</c:v>
                </c:pt>
                <c:pt idx="921">
                  <c:v>0.651376146788991</c:v>
                </c:pt>
                <c:pt idx="922">
                  <c:v>0.651376146788991</c:v>
                </c:pt>
                <c:pt idx="923">
                  <c:v>0.651376146788991</c:v>
                </c:pt>
                <c:pt idx="924">
                  <c:v>0.650065530799476</c:v>
                </c:pt>
                <c:pt idx="925">
                  <c:v>0.648754914809961</c:v>
                </c:pt>
                <c:pt idx="926">
                  <c:v>0.647444298820446</c:v>
                </c:pt>
                <c:pt idx="927">
                  <c:v>0.647444298820446</c:v>
                </c:pt>
                <c:pt idx="928">
                  <c:v>0.64613368283093</c:v>
                </c:pt>
                <c:pt idx="929">
                  <c:v>0.644823066841415</c:v>
                </c:pt>
                <c:pt idx="930">
                  <c:v>0.6435124508519</c:v>
                </c:pt>
                <c:pt idx="931">
                  <c:v>0.642201834862385</c:v>
                </c:pt>
                <c:pt idx="932">
                  <c:v>0.642201834862385</c:v>
                </c:pt>
                <c:pt idx="933">
                  <c:v>0.642201834862385</c:v>
                </c:pt>
                <c:pt idx="934">
                  <c:v>0.642201834862385</c:v>
                </c:pt>
                <c:pt idx="935">
                  <c:v>0.642201834862385</c:v>
                </c:pt>
                <c:pt idx="936">
                  <c:v>0.642201834862385</c:v>
                </c:pt>
                <c:pt idx="937">
                  <c:v>0.642201834862385</c:v>
                </c:pt>
                <c:pt idx="938">
                  <c:v>0.642201834862385</c:v>
                </c:pt>
                <c:pt idx="939">
                  <c:v>0.64089121887287</c:v>
                </c:pt>
                <c:pt idx="940">
                  <c:v>0.64089121887287</c:v>
                </c:pt>
                <c:pt idx="941">
                  <c:v>0.639580602883355</c:v>
                </c:pt>
                <c:pt idx="942">
                  <c:v>0.639580602883355</c:v>
                </c:pt>
                <c:pt idx="943">
                  <c:v>0.639580602883355</c:v>
                </c:pt>
                <c:pt idx="944">
                  <c:v>0.639580602883355</c:v>
                </c:pt>
                <c:pt idx="945">
                  <c:v>0.639580602883355</c:v>
                </c:pt>
                <c:pt idx="946">
                  <c:v>0.639580602883355</c:v>
                </c:pt>
                <c:pt idx="947">
                  <c:v>0.639580602883355</c:v>
                </c:pt>
                <c:pt idx="948">
                  <c:v>0.63826998689384</c:v>
                </c:pt>
                <c:pt idx="949">
                  <c:v>0.63826998689384</c:v>
                </c:pt>
                <c:pt idx="950">
                  <c:v>0.63826998689384</c:v>
                </c:pt>
                <c:pt idx="951">
                  <c:v>0.63826998689384</c:v>
                </c:pt>
                <c:pt idx="952">
                  <c:v>0.63826998689384</c:v>
                </c:pt>
                <c:pt idx="953">
                  <c:v>0.636959370904325</c:v>
                </c:pt>
                <c:pt idx="954">
                  <c:v>0.636959370904325</c:v>
                </c:pt>
                <c:pt idx="955">
                  <c:v>0.636959370904325</c:v>
                </c:pt>
                <c:pt idx="956">
                  <c:v>0.63564875491481</c:v>
                </c:pt>
                <c:pt idx="957">
                  <c:v>0.634338138925295</c:v>
                </c:pt>
                <c:pt idx="958">
                  <c:v>0.634338138925295</c:v>
                </c:pt>
                <c:pt idx="959">
                  <c:v>0.634338138925295</c:v>
                </c:pt>
                <c:pt idx="960">
                  <c:v>0.63302752293578</c:v>
                </c:pt>
                <c:pt idx="961">
                  <c:v>0.631716906946265</c:v>
                </c:pt>
                <c:pt idx="962">
                  <c:v>0.63040629095675</c:v>
                </c:pt>
                <c:pt idx="963">
                  <c:v>0.63040629095675</c:v>
                </c:pt>
                <c:pt idx="964">
                  <c:v>0.63040629095675</c:v>
                </c:pt>
                <c:pt idx="965">
                  <c:v>0.629095674967235</c:v>
                </c:pt>
                <c:pt idx="966">
                  <c:v>0.629095674967235</c:v>
                </c:pt>
                <c:pt idx="967">
                  <c:v>0.627785058977719</c:v>
                </c:pt>
                <c:pt idx="968">
                  <c:v>0.627785058977719</c:v>
                </c:pt>
                <c:pt idx="969">
                  <c:v>0.626474442988204</c:v>
                </c:pt>
                <c:pt idx="970">
                  <c:v>0.626474442988204</c:v>
                </c:pt>
                <c:pt idx="971">
                  <c:v>0.626474442988204</c:v>
                </c:pt>
                <c:pt idx="972">
                  <c:v>0.626474442988204</c:v>
                </c:pt>
                <c:pt idx="973">
                  <c:v>0.625163826998689</c:v>
                </c:pt>
                <c:pt idx="974">
                  <c:v>0.625163826998689</c:v>
                </c:pt>
                <c:pt idx="975">
                  <c:v>0.623853211009174</c:v>
                </c:pt>
                <c:pt idx="976">
                  <c:v>0.622542595019659</c:v>
                </c:pt>
                <c:pt idx="977">
                  <c:v>0.622542595019659</c:v>
                </c:pt>
                <c:pt idx="978">
                  <c:v>0.621231979030144</c:v>
                </c:pt>
                <c:pt idx="979">
                  <c:v>0.621231979030144</c:v>
                </c:pt>
                <c:pt idx="980">
                  <c:v>0.619921363040629</c:v>
                </c:pt>
                <c:pt idx="981">
                  <c:v>0.619921363040629</c:v>
                </c:pt>
                <c:pt idx="982">
                  <c:v>0.619921363040629</c:v>
                </c:pt>
                <c:pt idx="983">
                  <c:v>0.619921363040629</c:v>
                </c:pt>
                <c:pt idx="984">
                  <c:v>0.619921363040629</c:v>
                </c:pt>
                <c:pt idx="985">
                  <c:v>0.619921363040629</c:v>
                </c:pt>
                <c:pt idx="986">
                  <c:v>0.618610747051114</c:v>
                </c:pt>
                <c:pt idx="987">
                  <c:v>0.618610747051114</c:v>
                </c:pt>
                <c:pt idx="988">
                  <c:v>0.617300131061599</c:v>
                </c:pt>
                <c:pt idx="989">
                  <c:v>0.617300131061599</c:v>
                </c:pt>
                <c:pt idx="990">
                  <c:v>0.617300131061599</c:v>
                </c:pt>
                <c:pt idx="991">
                  <c:v>0.617300131061599</c:v>
                </c:pt>
                <c:pt idx="992">
                  <c:v>0.617300131061599</c:v>
                </c:pt>
                <c:pt idx="993">
                  <c:v>0.615989515072084</c:v>
                </c:pt>
                <c:pt idx="994">
                  <c:v>0.614678899082569</c:v>
                </c:pt>
                <c:pt idx="995">
                  <c:v>0.614678899082569</c:v>
                </c:pt>
                <c:pt idx="996">
                  <c:v>0.614678899082569</c:v>
                </c:pt>
                <c:pt idx="997">
                  <c:v>0.614678899082569</c:v>
                </c:pt>
                <c:pt idx="998">
                  <c:v>0.614678899082569</c:v>
                </c:pt>
                <c:pt idx="999">
                  <c:v>0.613368283093054</c:v>
                </c:pt>
                <c:pt idx="1000">
                  <c:v>0.613368283093054</c:v>
                </c:pt>
                <c:pt idx="1001">
                  <c:v>0.613368283093054</c:v>
                </c:pt>
                <c:pt idx="1002">
                  <c:v>0.613368283093054</c:v>
                </c:pt>
                <c:pt idx="1003">
                  <c:v>0.612057667103539</c:v>
                </c:pt>
                <c:pt idx="1004">
                  <c:v>0.612057667103539</c:v>
                </c:pt>
                <c:pt idx="1005">
                  <c:v>0.612057667103539</c:v>
                </c:pt>
                <c:pt idx="1006">
                  <c:v>0.612057667103539</c:v>
                </c:pt>
                <c:pt idx="1007">
                  <c:v>0.610747051114024</c:v>
                </c:pt>
                <c:pt idx="1008">
                  <c:v>0.610747051114024</c:v>
                </c:pt>
                <c:pt idx="1009">
                  <c:v>0.610747051114024</c:v>
                </c:pt>
                <c:pt idx="1010">
                  <c:v>0.609436435124508</c:v>
                </c:pt>
                <c:pt idx="1011">
                  <c:v>0.609436435124508</c:v>
                </c:pt>
                <c:pt idx="1012">
                  <c:v>0.608125819134993</c:v>
                </c:pt>
                <c:pt idx="1013">
                  <c:v>0.606815203145478</c:v>
                </c:pt>
                <c:pt idx="1014">
                  <c:v>0.606815203145478</c:v>
                </c:pt>
                <c:pt idx="1015">
                  <c:v>0.606815203145478</c:v>
                </c:pt>
                <c:pt idx="1016">
                  <c:v>0.605504587155963</c:v>
                </c:pt>
                <c:pt idx="1017">
                  <c:v>0.604193971166448</c:v>
                </c:pt>
                <c:pt idx="1018">
                  <c:v>0.604193971166448</c:v>
                </c:pt>
                <c:pt idx="1019">
                  <c:v>0.604193971166448</c:v>
                </c:pt>
                <c:pt idx="1020">
                  <c:v>0.604193971166448</c:v>
                </c:pt>
                <c:pt idx="1021">
                  <c:v>0.602883355176933</c:v>
                </c:pt>
                <c:pt idx="1022">
                  <c:v>0.602883355176933</c:v>
                </c:pt>
                <c:pt idx="1023">
                  <c:v>0.602883355176933</c:v>
                </c:pt>
                <c:pt idx="1024">
                  <c:v>0.602883355176933</c:v>
                </c:pt>
                <c:pt idx="1025">
                  <c:v>0.602883355176933</c:v>
                </c:pt>
                <c:pt idx="1026">
                  <c:v>0.602883355176933</c:v>
                </c:pt>
                <c:pt idx="1027">
                  <c:v>0.601572739187418</c:v>
                </c:pt>
                <c:pt idx="1028">
                  <c:v>0.601572739187418</c:v>
                </c:pt>
                <c:pt idx="1029">
                  <c:v>0.601572739187418</c:v>
                </c:pt>
                <c:pt idx="1030">
                  <c:v>0.601572739187418</c:v>
                </c:pt>
                <c:pt idx="1031">
                  <c:v>0.601572739187418</c:v>
                </c:pt>
                <c:pt idx="1032">
                  <c:v>0.600262123197903</c:v>
                </c:pt>
                <c:pt idx="1033">
                  <c:v>0.598951507208388</c:v>
                </c:pt>
                <c:pt idx="1034">
                  <c:v>0.597640891218873</c:v>
                </c:pt>
                <c:pt idx="1035">
                  <c:v>0.596330275229358</c:v>
                </c:pt>
                <c:pt idx="1036">
                  <c:v>0.595019659239843</c:v>
                </c:pt>
                <c:pt idx="1037">
                  <c:v>0.595019659239843</c:v>
                </c:pt>
                <c:pt idx="1038">
                  <c:v>0.593709043250328</c:v>
                </c:pt>
                <c:pt idx="1039">
                  <c:v>0.592398427260813</c:v>
                </c:pt>
                <c:pt idx="1040">
                  <c:v>0.591087811271297</c:v>
                </c:pt>
                <c:pt idx="1041">
                  <c:v>0.589777195281782</c:v>
                </c:pt>
                <c:pt idx="1042">
                  <c:v>0.589777195281782</c:v>
                </c:pt>
                <c:pt idx="1043">
                  <c:v>0.589777195281782</c:v>
                </c:pt>
                <c:pt idx="1044">
                  <c:v>0.588466579292267</c:v>
                </c:pt>
                <c:pt idx="1045">
                  <c:v>0.587155963302752</c:v>
                </c:pt>
                <c:pt idx="1046">
                  <c:v>0.587155963302752</c:v>
                </c:pt>
                <c:pt idx="1047">
                  <c:v>0.585845347313237</c:v>
                </c:pt>
                <c:pt idx="1048">
                  <c:v>0.585845347313237</c:v>
                </c:pt>
                <c:pt idx="1049">
                  <c:v>0.585845347313237</c:v>
                </c:pt>
                <c:pt idx="1050">
                  <c:v>0.584534731323722</c:v>
                </c:pt>
                <c:pt idx="1051">
                  <c:v>0.583224115334207</c:v>
                </c:pt>
                <c:pt idx="1052">
                  <c:v>0.581913499344692</c:v>
                </c:pt>
                <c:pt idx="1053">
                  <c:v>0.581913499344692</c:v>
                </c:pt>
                <c:pt idx="1054">
                  <c:v>0.581913499344692</c:v>
                </c:pt>
                <c:pt idx="1055">
                  <c:v>0.581913499344692</c:v>
                </c:pt>
                <c:pt idx="1056">
                  <c:v>0.580602883355177</c:v>
                </c:pt>
                <c:pt idx="1057">
                  <c:v>0.580602883355177</c:v>
                </c:pt>
                <c:pt idx="1058">
                  <c:v>0.580602883355177</c:v>
                </c:pt>
                <c:pt idx="1059">
                  <c:v>0.580602883355177</c:v>
                </c:pt>
                <c:pt idx="1060">
                  <c:v>0.580602883355177</c:v>
                </c:pt>
                <c:pt idx="1061">
                  <c:v>0.580602883355177</c:v>
                </c:pt>
                <c:pt idx="1062">
                  <c:v>0.579292267365662</c:v>
                </c:pt>
                <c:pt idx="1063">
                  <c:v>0.579292267365662</c:v>
                </c:pt>
                <c:pt idx="1064">
                  <c:v>0.579292267365662</c:v>
                </c:pt>
                <c:pt idx="1065">
                  <c:v>0.579292267365662</c:v>
                </c:pt>
                <c:pt idx="1066">
                  <c:v>0.577981651376147</c:v>
                </c:pt>
                <c:pt idx="1067">
                  <c:v>0.577981651376147</c:v>
                </c:pt>
                <c:pt idx="1068">
                  <c:v>0.576671035386632</c:v>
                </c:pt>
                <c:pt idx="1069">
                  <c:v>0.576671035386632</c:v>
                </c:pt>
                <c:pt idx="1070">
                  <c:v>0.575360419397117</c:v>
                </c:pt>
                <c:pt idx="1071">
                  <c:v>0.575360419397117</c:v>
                </c:pt>
                <c:pt idx="1072">
                  <c:v>0.574049803407602</c:v>
                </c:pt>
                <c:pt idx="1073">
                  <c:v>0.572739187418086</c:v>
                </c:pt>
                <c:pt idx="1074">
                  <c:v>0.572739187418086</c:v>
                </c:pt>
                <c:pt idx="1075">
                  <c:v>0.572739187418086</c:v>
                </c:pt>
                <c:pt idx="1076">
                  <c:v>0.571428571428571</c:v>
                </c:pt>
                <c:pt idx="1077">
                  <c:v>0.571428571428571</c:v>
                </c:pt>
                <c:pt idx="1078">
                  <c:v>0.571428571428571</c:v>
                </c:pt>
                <c:pt idx="1079">
                  <c:v>0.571428571428571</c:v>
                </c:pt>
                <c:pt idx="1080">
                  <c:v>0.571428571428571</c:v>
                </c:pt>
                <c:pt idx="1081">
                  <c:v>0.570117955439056</c:v>
                </c:pt>
                <c:pt idx="1082">
                  <c:v>0.570117955439056</c:v>
                </c:pt>
                <c:pt idx="1083">
                  <c:v>0.570117955439056</c:v>
                </c:pt>
                <c:pt idx="1084">
                  <c:v>0.570117955439056</c:v>
                </c:pt>
                <c:pt idx="1085">
                  <c:v>0.568807339449541</c:v>
                </c:pt>
                <c:pt idx="1086">
                  <c:v>0.567496723460026</c:v>
                </c:pt>
                <c:pt idx="1087">
                  <c:v>0.566186107470511</c:v>
                </c:pt>
                <c:pt idx="1088">
                  <c:v>0.564875491480996</c:v>
                </c:pt>
                <c:pt idx="1089">
                  <c:v>0.563564875491481</c:v>
                </c:pt>
                <c:pt idx="1090">
                  <c:v>0.563564875491481</c:v>
                </c:pt>
                <c:pt idx="1091">
                  <c:v>0.563564875491481</c:v>
                </c:pt>
                <c:pt idx="1092">
                  <c:v>0.563564875491481</c:v>
                </c:pt>
                <c:pt idx="1093">
                  <c:v>0.563564875491481</c:v>
                </c:pt>
                <c:pt idx="1094">
                  <c:v>0.563564875491481</c:v>
                </c:pt>
                <c:pt idx="1095">
                  <c:v>0.563564875491481</c:v>
                </c:pt>
                <c:pt idx="1096">
                  <c:v>0.563564875491481</c:v>
                </c:pt>
                <c:pt idx="1097">
                  <c:v>0.563564875491481</c:v>
                </c:pt>
                <c:pt idx="1098">
                  <c:v>0.562254259501966</c:v>
                </c:pt>
                <c:pt idx="1099">
                  <c:v>0.562254259501966</c:v>
                </c:pt>
                <c:pt idx="1100">
                  <c:v>0.562254259501966</c:v>
                </c:pt>
                <c:pt idx="1101">
                  <c:v>0.560943643512451</c:v>
                </c:pt>
                <c:pt idx="1102">
                  <c:v>0.559633027522936</c:v>
                </c:pt>
                <c:pt idx="1103">
                  <c:v>0.559633027522936</c:v>
                </c:pt>
                <c:pt idx="1104">
                  <c:v>0.559633027522936</c:v>
                </c:pt>
                <c:pt idx="1105">
                  <c:v>0.559633027522936</c:v>
                </c:pt>
                <c:pt idx="1106">
                  <c:v>0.559633027522936</c:v>
                </c:pt>
                <c:pt idx="1107">
                  <c:v>0.559633027522936</c:v>
                </c:pt>
                <c:pt idx="1108">
                  <c:v>0.558322411533421</c:v>
                </c:pt>
                <c:pt idx="1109">
                  <c:v>0.558322411533421</c:v>
                </c:pt>
                <c:pt idx="1110">
                  <c:v>0.558322411533421</c:v>
                </c:pt>
                <c:pt idx="1111">
                  <c:v>0.558322411533421</c:v>
                </c:pt>
                <c:pt idx="1112">
                  <c:v>0.558322411533421</c:v>
                </c:pt>
                <c:pt idx="1113">
                  <c:v>0.557011795543906</c:v>
                </c:pt>
                <c:pt idx="1114">
                  <c:v>0.555701179554391</c:v>
                </c:pt>
                <c:pt idx="1115">
                  <c:v>0.555701179554391</c:v>
                </c:pt>
                <c:pt idx="1116">
                  <c:v>0.554390563564875</c:v>
                </c:pt>
                <c:pt idx="1117">
                  <c:v>0.554390563564875</c:v>
                </c:pt>
                <c:pt idx="1118">
                  <c:v>0.55307994757536</c:v>
                </c:pt>
                <c:pt idx="1119">
                  <c:v>0.55307994757536</c:v>
                </c:pt>
                <c:pt idx="1120">
                  <c:v>0.551769331585845</c:v>
                </c:pt>
                <c:pt idx="1121">
                  <c:v>0.551769331585845</c:v>
                </c:pt>
                <c:pt idx="1122">
                  <c:v>0.551769331585845</c:v>
                </c:pt>
                <c:pt idx="1123">
                  <c:v>0.551769331585845</c:v>
                </c:pt>
                <c:pt idx="1124">
                  <c:v>0.55045871559633</c:v>
                </c:pt>
                <c:pt idx="1125">
                  <c:v>0.55045871559633</c:v>
                </c:pt>
                <c:pt idx="1126">
                  <c:v>0.549148099606815</c:v>
                </c:pt>
                <c:pt idx="1127">
                  <c:v>0.5478374836173</c:v>
                </c:pt>
                <c:pt idx="1128">
                  <c:v>0.546526867627785</c:v>
                </c:pt>
                <c:pt idx="1129">
                  <c:v>0.546526867627785</c:v>
                </c:pt>
                <c:pt idx="1130">
                  <c:v>0.54521625163827</c:v>
                </c:pt>
                <c:pt idx="1131">
                  <c:v>0.543905635648755</c:v>
                </c:pt>
                <c:pt idx="1132">
                  <c:v>0.543905635648755</c:v>
                </c:pt>
                <c:pt idx="1133">
                  <c:v>0.543905635648755</c:v>
                </c:pt>
                <c:pt idx="1134">
                  <c:v>0.543905635648755</c:v>
                </c:pt>
                <c:pt idx="1135">
                  <c:v>0.543905635648755</c:v>
                </c:pt>
                <c:pt idx="1136">
                  <c:v>0.54259501965924</c:v>
                </c:pt>
                <c:pt idx="1137">
                  <c:v>0.54259501965924</c:v>
                </c:pt>
                <c:pt idx="1138">
                  <c:v>0.54259501965924</c:v>
                </c:pt>
                <c:pt idx="1139">
                  <c:v>0.541284403669725</c:v>
                </c:pt>
                <c:pt idx="1140">
                  <c:v>0.541284403669725</c:v>
                </c:pt>
                <c:pt idx="1141">
                  <c:v>0.541284403669725</c:v>
                </c:pt>
                <c:pt idx="1142">
                  <c:v>0.53997378768021</c:v>
                </c:pt>
                <c:pt idx="1143">
                  <c:v>0.53997378768021</c:v>
                </c:pt>
                <c:pt idx="1144">
                  <c:v>0.538663171690695</c:v>
                </c:pt>
                <c:pt idx="1145">
                  <c:v>0.538663171690695</c:v>
                </c:pt>
                <c:pt idx="1146">
                  <c:v>0.53735255570118</c:v>
                </c:pt>
                <c:pt idx="1147">
                  <c:v>0.53735255570118</c:v>
                </c:pt>
                <c:pt idx="1148">
                  <c:v>0.536041939711664</c:v>
                </c:pt>
                <c:pt idx="1149">
                  <c:v>0.536041939711664</c:v>
                </c:pt>
                <c:pt idx="1150">
                  <c:v>0.536041939711664</c:v>
                </c:pt>
                <c:pt idx="1151">
                  <c:v>0.534731323722149</c:v>
                </c:pt>
                <c:pt idx="1152">
                  <c:v>0.533420707732634</c:v>
                </c:pt>
                <c:pt idx="1153">
                  <c:v>0.532110091743119</c:v>
                </c:pt>
                <c:pt idx="1154">
                  <c:v>0.532110091743119</c:v>
                </c:pt>
                <c:pt idx="1155">
                  <c:v>0.532110091743119</c:v>
                </c:pt>
                <c:pt idx="1156">
                  <c:v>0.530799475753604</c:v>
                </c:pt>
                <c:pt idx="1157">
                  <c:v>0.529488859764089</c:v>
                </c:pt>
                <c:pt idx="1158">
                  <c:v>0.529488859764089</c:v>
                </c:pt>
                <c:pt idx="1159">
                  <c:v>0.528178243774574</c:v>
                </c:pt>
                <c:pt idx="1160">
                  <c:v>0.526867627785059</c:v>
                </c:pt>
                <c:pt idx="1161">
                  <c:v>0.525557011795544</c:v>
                </c:pt>
                <c:pt idx="1162">
                  <c:v>0.525557011795544</c:v>
                </c:pt>
                <c:pt idx="1163">
                  <c:v>0.525557011795544</c:v>
                </c:pt>
                <c:pt idx="1164">
                  <c:v>0.524246395806029</c:v>
                </c:pt>
                <c:pt idx="1165">
                  <c:v>0.524246395806029</c:v>
                </c:pt>
                <c:pt idx="1166">
                  <c:v>0.522935779816514</c:v>
                </c:pt>
                <c:pt idx="1167">
                  <c:v>0.521625163826999</c:v>
                </c:pt>
                <c:pt idx="1168">
                  <c:v>0.521625163826999</c:v>
                </c:pt>
                <c:pt idx="1169">
                  <c:v>0.521625163826999</c:v>
                </c:pt>
                <c:pt idx="1170">
                  <c:v>0.520314547837484</c:v>
                </c:pt>
                <c:pt idx="1171">
                  <c:v>0.520314547837484</c:v>
                </c:pt>
                <c:pt idx="1172">
                  <c:v>0.520314547837484</c:v>
                </c:pt>
                <c:pt idx="1173">
                  <c:v>0.519003931847969</c:v>
                </c:pt>
                <c:pt idx="1174">
                  <c:v>0.519003931847969</c:v>
                </c:pt>
                <c:pt idx="1175">
                  <c:v>0.519003931847969</c:v>
                </c:pt>
                <c:pt idx="1176">
                  <c:v>0.519003931847969</c:v>
                </c:pt>
                <c:pt idx="1177">
                  <c:v>0.519003931847969</c:v>
                </c:pt>
                <c:pt idx="1178">
                  <c:v>0.519003931847969</c:v>
                </c:pt>
                <c:pt idx="1179">
                  <c:v>0.519003931847969</c:v>
                </c:pt>
                <c:pt idx="1180">
                  <c:v>0.517693315858453</c:v>
                </c:pt>
                <c:pt idx="1181">
                  <c:v>0.517693315858453</c:v>
                </c:pt>
                <c:pt idx="1182">
                  <c:v>0.517693315858453</c:v>
                </c:pt>
                <c:pt idx="1183">
                  <c:v>0.517693315858453</c:v>
                </c:pt>
                <c:pt idx="1184">
                  <c:v>0.516382699868938</c:v>
                </c:pt>
                <c:pt idx="1185">
                  <c:v>0.516382699868938</c:v>
                </c:pt>
                <c:pt idx="1186">
                  <c:v>0.515072083879423</c:v>
                </c:pt>
                <c:pt idx="1187">
                  <c:v>0.513761467889908</c:v>
                </c:pt>
                <c:pt idx="1188">
                  <c:v>0.513761467889908</c:v>
                </c:pt>
                <c:pt idx="1189">
                  <c:v>0.513761467889908</c:v>
                </c:pt>
                <c:pt idx="1190">
                  <c:v>0.512450851900393</c:v>
                </c:pt>
                <c:pt idx="1191">
                  <c:v>0.512450851900393</c:v>
                </c:pt>
                <c:pt idx="1192">
                  <c:v>0.512450851900393</c:v>
                </c:pt>
                <c:pt idx="1193">
                  <c:v>0.512450851900393</c:v>
                </c:pt>
                <c:pt idx="1194">
                  <c:v>0.511140235910878</c:v>
                </c:pt>
                <c:pt idx="1195">
                  <c:v>0.511140235910878</c:v>
                </c:pt>
                <c:pt idx="1196">
                  <c:v>0.509829619921363</c:v>
                </c:pt>
                <c:pt idx="1197">
                  <c:v>0.508519003931848</c:v>
                </c:pt>
                <c:pt idx="1198">
                  <c:v>0.507208387942333</c:v>
                </c:pt>
                <c:pt idx="1199">
                  <c:v>0.507208387942333</c:v>
                </c:pt>
                <c:pt idx="1200">
                  <c:v>0.505897771952818</c:v>
                </c:pt>
                <c:pt idx="1201">
                  <c:v>0.505897771952818</c:v>
                </c:pt>
                <c:pt idx="1202">
                  <c:v>0.504587155963303</c:v>
                </c:pt>
                <c:pt idx="1203">
                  <c:v>0.503276539973788</c:v>
                </c:pt>
                <c:pt idx="1204">
                  <c:v>0.501965923984273</c:v>
                </c:pt>
                <c:pt idx="1205">
                  <c:v>0.501965923984273</c:v>
                </c:pt>
                <c:pt idx="1206">
                  <c:v>0.501965923984273</c:v>
                </c:pt>
                <c:pt idx="1207">
                  <c:v>0.500655307994758</c:v>
                </c:pt>
                <c:pt idx="1208">
                  <c:v>0.499344692005242</c:v>
                </c:pt>
                <c:pt idx="1209">
                  <c:v>0.499344692005242</c:v>
                </c:pt>
                <c:pt idx="1210">
                  <c:v>0.499344692005242</c:v>
                </c:pt>
                <c:pt idx="1211">
                  <c:v>0.499344692005242</c:v>
                </c:pt>
                <c:pt idx="1212">
                  <c:v>0.498034076015727</c:v>
                </c:pt>
                <c:pt idx="1213">
                  <c:v>0.498034076015727</c:v>
                </c:pt>
                <c:pt idx="1214">
                  <c:v>0.498034076015727</c:v>
                </c:pt>
                <c:pt idx="1215">
                  <c:v>0.498034076015727</c:v>
                </c:pt>
                <c:pt idx="1216">
                  <c:v>0.498034076015727</c:v>
                </c:pt>
                <c:pt idx="1217">
                  <c:v>0.498034076015727</c:v>
                </c:pt>
                <c:pt idx="1218">
                  <c:v>0.498034076015727</c:v>
                </c:pt>
                <c:pt idx="1219">
                  <c:v>0.498034076015727</c:v>
                </c:pt>
                <c:pt idx="1220">
                  <c:v>0.498034076015727</c:v>
                </c:pt>
                <c:pt idx="1221">
                  <c:v>0.498034076015727</c:v>
                </c:pt>
                <c:pt idx="1222">
                  <c:v>0.498034076015727</c:v>
                </c:pt>
                <c:pt idx="1223">
                  <c:v>0.496723460026212</c:v>
                </c:pt>
                <c:pt idx="1224">
                  <c:v>0.496723460026212</c:v>
                </c:pt>
                <c:pt idx="1225">
                  <c:v>0.495412844036697</c:v>
                </c:pt>
                <c:pt idx="1226">
                  <c:v>0.495412844036697</c:v>
                </c:pt>
                <c:pt idx="1227">
                  <c:v>0.494102228047182</c:v>
                </c:pt>
                <c:pt idx="1228">
                  <c:v>0.492791612057667</c:v>
                </c:pt>
                <c:pt idx="1229">
                  <c:v>0.491480996068152</c:v>
                </c:pt>
                <c:pt idx="1230">
                  <c:v>0.490170380078637</c:v>
                </c:pt>
                <c:pt idx="1231">
                  <c:v>0.490170380078637</c:v>
                </c:pt>
                <c:pt idx="1232">
                  <c:v>0.490170380078637</c:v>
                </c:pt>
                <c:pt idx="1233">
                  <c:v>0.488859764089122</c:v>
                </c:pt>
                <c:pt idx="1234">
                  <c:v>0.488859764089122</c:v>
                </c:pt>
                <c:pt idx="1235">
                  <c:v>0.488859764089122</c:v>
                </c:pt>
                <c:pt idx="1236">
                  <c:v>0.488859764089122</c:v>
                </c:pt>
                <c:pt idx="1237">
                  <c:v>0.487549148099607</c:v>
                </c:pt>
                <c:pt idx="1238">
                  <c:v>0.487549148099607</c:v>
                </c:pt>
                <c:pt idx="1239">
                  <c:v>0.487549148099607</c:v>
                </c:pt>
                <c:pt idx="1240">
                  <c:v>0.486238532110092</c:v>
                </c:pt>
                <c:pt idx="1241">
                  <c:v>0.484927916120577</c:v>
                </c:pt>
                <c:pt idx="1242">
                  <c:v>0.483617300131062</c:v>
                </c:pt>
                <c:pt idx="1243">
                  <c:v>0.483617300131062</c:v>
                </c:pt>
                <c:pt idx="1244">
                  <c:v>0.482306684141546</c:v>
                </c:pt>
                <c:pt idx="1245">
                  <c:v>0.480996068152031</c:v>
                </c:pt>
                <c:pt idx="1246">
                  <c:v>0.479685452162516</c:v>
                </c:pt>
                <c:pt idx="1247">
                  <c:v>0.479685452162516</c:v>
                </c:pt>
                <c:pt idx="1248">
                  <c:v>0.479685452162516</c:v>
                </c:pt>
                <c:pt idx="1249">
                  <c:v>0.479685452162516</c:v>
                </c:pt>
                <c:pt idx="1250">
                  <c:v>0.479685452162516</c:v>
                </c:pt>
                <c:pt idx="1251">
                  <c:v>0.478374836173001</c:v>
                </c:pt>
                <c:pt idx="1252">
                  <c:v>0.477064220183486</c:v>
                </c:pt>
                <c:pt idx="1253">
                  <c:v>0.475753604193971</c:v>
                </c:pt>
                <c:pt idx="1254">
                  <c:v>0.474442988204456</c:v>
                </c:pt>
                <c:pt idx="1255">
                  <c:v>0.473132372214941</c:v>
                </c:pt>
                <c:pt idx="1256">
                  <c:v>0.473132372214941</c:v>
                </c:pt>
                <c:pt idx="1257">
                  <c:v>0.471821756225426</c:v>
                </c:pt>
                <c:pt idx="1258">
                  <c:v>0.470511140235911</c:v>
                </c:pt>
                <c:pt idx="1259">
                  <c:v>0.470511140235911</c:v>
                </c:pt>
                <c:pt idx="1260">
                  <c:v>0.469200524246396</c:v>
                </c:pt>
                <c:pt idx="1261">
                  <c:v>0.469200524246396</c:v>
                </c:pt>
                <c:pt idx="1262">
                  <c:v>0.469200524246396</c:v>
                </c:pt>
                <c:pt idx="1263">
                  <c:v>0.469200524246396</c:v>
                </c:pt>
                <c:pt idx="1264">
                  <c:v>0.467889908256881</c:v>
                </c:pt>
                <c:pt idx="1265">
                  <c:v>0.466579292267366</c:v>
                </c:pt>
                <c:pt idx="1266">
                  <c:v>0.466579292267366</c:v>
                </c:pt>
                <c:pt idx="1267">
                  <c:v>0.466579292267366</c:v>
                </c:pt>
                <c:pt idx="1268">
                  <c:v>0.466579292267366</c:v>
                </c:pt>
                <c:pt idx="1269">
                  <c:v>0.466579292267366</c:v>
                </c:pt>
                <c:pt idx="1270">
                  <c:v>0.466579292267366</c:v>
                </c:pt>
                <c:pt idx="1271">
                  <c:v>0.466579292267366</c:v>
                </c:pt>
                <c:pt idx="1272">
                  <c:v>0.466579292267366</c:v>
                </c:pt>
                <c:pt idx="1273">
                  <c:v>0.465268676277851</c:v>
                </c:pt>
                <c:pt idx="1274">
                  <c:v>0.463958060288335</c:v>
                </c:pt>
                <c:pt idx="1275">
                  <c:v>0.463958060288335</c:v>
                </c:pt>
                <c:pt idx="1276">
                  <c:v>0.463958060288335</c:v>
                </c:pt>
                <c:pt idx="1277">
                  <c:v>0.46264744429882</c:v>
                </c:pt>
                <c:pt idx="1278">
                  <c:v>0.46264744429882</c:v>
                </c:pt>
                <c:pt idx="1279">
                  <c:v>0.46264744429882</c:v>
                </c:pt>
                <c:pt idx="1280">
                  <c:v>0.461336828309305</c:v>
                </c:pt>
                <c:pt idx="1281">
                  <c:v>0.46002621231979</c:v>
                </c:pt>
                <c:pt idx="1282">
                  <c:v>0.46002621231979</c:v>
                </c:pt>
                <c:pt idx="1283">
                  <c:v>0.46002621231979</c:v>
                </c:pt>
                <c:pt idx="1284">
                  <c:v>0.46002621231979</c:v>
                </c:pt>
                <c:pt idx="1285">
                  <c:v>0.458715596330275</c:v>
                </c:pt>
                <c:pt idx="1286">
                  <c:v>0.45740498034076</c:v>
                </c:pt>
                <c:pt idx="1287">
                  <c:v>0.45740498034076</c:v>
                </c:pt>
                <c:pt idx="1288">
                  <c:v>0.456094364351245</c:v>
                </c:pt>
                <c:pt idx="1289">
                  <c:v>0.456094364351245</c:v>
                </c:pt>
                <c:pt idx="1290">
                  <c:v>0.456094364351245</c:v>
                </c:pt>
                <c:pt idx="1291">
                  <c:v>0.456094364351245</c:v>
                </c:pt>
                <c:pt idx="1292">
                  <c:v>0.456094364351245</c:v>
                </c:pt>
                <c:pt idx="1293">
                  <c:v>0.456094364351245</c:v>
                </c:pt>
                <c:pt idx="1294">
                  <c:v>0.456094364351245</c:v>
                </c:pt>
                <c:pt idx="1295">
                  <c:v>0.45478374836173</c:v>
                </c:pt>
                <c:pt idx="1296">
                  <c:v>0.45478374836173</c:v>
                </c:pt>
                <c:pt idx="1297">
                  <c:v>0.453473132372215</c:v>
                </c:pt>
                <c:pt idx="1298">
                  <c:v>0.4521625163827</c:v>
                </c:pt>
                <c:pt idx="1299">
                  <c:v>0.450851900393185</c:v>
                </c:pt>
                <c:pt idx="1300">
                  <c:v>0.450851900393185</c:v>
                </c:pt>
                <c:pt idx="1301">
                  <c:v>0.44954128440367</c:v>
                </c:pt>
                <c:pt idx="1302">
                  <c:v>0.448230668414155</c:v>
                </c:pt>
                <c:pt idx="1303">
                  <c:v>0.448230668414155</c:v>
                </c:pt>
                <c:pt idx="1304">
                  <c:v>0.448230668414155</c:v>
                </c:pt>
                <c:pt idx="1305">
                  <c:v>0.448230668414155</c:v>
                </c:pt>
                <c:pt idx="1306">
                  <c:v>0.448230668414155</c:v>
                </c:pt>
                <c:pt idx="1307">
                  <c:v>0.448230668414155</c:v>
                </c:pt>
                <c:pt idx="1308">
                  <c:v>0.44692005242464</c:v>
                </c:pt>
                <c:pt idx="1309">
                  <c:v>0.44692005242464</c:v>
                </c:pt>
                <c:pt idx="1310">
                  <c:v>0.445609436435124</c:v>
                </c:pt>
                <c:pt idx="1311">
                  <c:v>0.444298820445609</c:v>
                </c:pt>
                <c:pt idx="1312">
                  <c:v>0.444298820445609</c:v>
                </c:pt>
                <c:pt idx="1313">
                  <c:v>0.442988204456094</c:v>
                </c:pt>
                <c:pt idx="1314">
                  <c:v>0.442988204456094</c:v>
                </c:pt>
                <c:pt idx="1315">
                  <c:v>0.441677588466579</c:v>
                </c:pt>
                <c:pt idx="1316">
                  <c:v>0.441677588466579</c:v>
                </c:pt>
                <c:pt idx="1317">
                  <c:v>0.440366972477064</c:v>
                </c:pt>
                <c:pt idx="1318">
                  <c:v>0.439056356487549</c:v>
                </c:pt>
                <c:pt idx="1319">
                  <c:v>0.439056356487549</c:v>
                </c:pt>
                <c:pt idx="1320">
                  <c:v>0.439056356487549</c:v>
                </c:pt>
                <c:pt idx="1321">
                  <c:v>0.439056356487549</c:v>
                </c:pt>
                <c:pt idx="1322">
                  <c:v>0.437745740498034</c:v>
                </c:pt>
                <c:pt idx="1323">
                  <c:v>0.436435124508519</c:v>
                </c:pt>
                <c:pt idx="1324">
                  <c:v>0.435124508519004</c:v>
                </c:pt>
                <c:pt idx="1325">
                  <c:v>0.433813892529489</c:v>
                </c:pt>
                <c:pt idx="1326">
                  <c:v>0.433813892529489</c:v>
                </c:pt>
                <c:pt idx="1327">
                  <c:v>0.433813892529489</c:v>
                </c:pt>
                <c:pt idx="1328">
                  <c:v>0.432503276539974</c:v>
                </c:pt>
                <c:pt idx="1329">
                  <c:v>0.432503276539974</c:v>
                </c:pt>
                <c:pt idx="1330">
                  <c:v>0.432503276539974</c:v>
                </c:pt>
                <c:pt idx="1331">
                  <c:v>0.432503276539974</c:v>
                </c:pt>
                <c:pt idx="1332">
                  <c:v>0.432503276539974</c:v>
                </c:pt>
                <c:pt idx="1333">
                  <c:v>0.432503276539974</c:v>
                </c:pt>
                <c:pt idx="1334">
                  <c:v>0.432503276539974</c:v>
                </c:pt>
                <c:pt idx="1335">
                  <c:v>0.432503276539974</c:v>
                </c:pt>
                <c:pt idx="1336">
                  <c:v>0.431192660550459</c:v>
                </c:pt>
                <c:pt idx="1337">
                  <c:v>0.431192660550459</c:v>
                </c:pt>
                <c:pt idx="1338">
                  <c:v>0.429882044560944</c:v>
                </c:pt>
                <c:pt idx="1339">
                  <c:v>0.429882044560944</c:v>
                </c:pt>
                <c:pt idx="1340">
                  <c:v>0.428571428571429</c:v>
                </c:pt>
                <c:pt idx="1341">
                  <c:v>0.428571428571429</c:v>
                </c:pt>
                <c:pt idx="1342">
                  <c:v>0.427260812581913</c:v>
                </c:pt>
                <c:pt idx="1343">
                  <c:v>0.425950196592398</c:v>
                </c:pt>
                <c:pt idx="1344">
                  <c:v>0.424639580602883</c:v>
                </c:pt>
                <c:pt idx="1345">
                  <c:v>0.424639580602883</c:v>
                </c:pt>
                <c:pt idx="1346">
                  <c:v>0.424639580602883</c:v>
                </c:pt>
                <c:pt idx="1347">
                  <c:v>0.424639580602883</c:v>
                </c:pt>
                <c:pt idx="1348">
                  <c:v>0.424639580602883</c:v>
                </c:pt>
                <c:pt idx="1349">
                  <c:v>0.423328964613368</c:v>
                </c:pt>
                <c:pt idx="1350">
                  <c:v>0.422018348623853</c:v>
                </c:pt>
                <c:pt idx="1351">
                  <c:v>0.422018348623853</c:v>
                </c:pt>
                <c:pt idx="1352">
                  <c:v>0.422018348623853</c:v>
                </c:pt>
                <c:pt idx="1353">
                  <c:v>0.420707732634338</c:v>
                </c:pt>
                <c:pt idx="1354">
                  <c:v>0.420707732634338</c:v>
                </c:pt>
                <c:pt idx="1355">
                  <c:v>0.419397116644823</c:v>
                </c:pt>
                <c:pt idx="1356">
                  <c:v>0.418086500655308</c:v>
                </c:pt>
                <c:pt idx="1357">
                  <c:v>0.416775884665793</c:v>
                </c:pt>
                <c:pt idx="1358">
                  <c:v>0.415465268676278</c:v>
                </c:pt>
                <c:pt idx="1359">
                  <c:v>0.414154652686763</c:v>
                </c:pt>
                <c:pt idx="1360">
                  <c:v>0.414154652686763</c:v>
                </c:pt>
                <c:pt idx="1361">
                  <c:v>0.414154652686763</c:v>
                </c:pt>
                <c:pt idx="1362">
                  <c:v>0.414154652686763</c:v>
                </c:pt>
                <c:pt idx="1363">
                  <c:v>0.414154652686763</c:v>
                </c:pt>
                <c:pt idx="1364">
                  <c:v>0.414154652686763</c:v>
                </c:pt>
                <c:pt idx="1365">
                  <c:v>0.412844036697248</c:v>
                </c:pt>
                <c:pt idx="1366">
                  <c:v>0.412844036697248</c:v>
                </c:pt>
                <c:pt idx="1367">
                  <c:v>0.412844036697248</c:v>
                </c:pt>
                <c:pt idx="1368">
                  <c:v>0.412844036697248</c:v>
                </c:pt>
                <c:pt idx="1369">
                  <c:v>0.412844036697248</c:v>
                </c:pt>
                <c:pt idx="1370">
                  <c:v>0.411533420707733</c:v>
                </c:pt>
                <c:pt idx="1371">
                  <c:v>0.411533420707733</c:v>
                </c:pt>
                <c:pt idx="1372">
                  <c:v>0.410222804718218</c:v>
                </c:pt>
                <c:pt idx="1373">
                  <c:v>0.408912188728702</c:v>
                </c:pt>
                <c:pt idx="1374">
                  <c:v>0.408912188728702</c:v>
                </c:pt>
                <c:pt idx="1375">
                  <c:v>0.407601572739187</c:v>
                </c:pt>
                <c:pt idx="1376">
                  <c:v>0.406290956749672</c:v>
                </c:pt>
                <c:pt idx="1377">
                  <c:v>0.406290956749672</c:v>
                </c:pt>
                <c:pt idx="1378">
                  <c:v>0.406290956749672</c:v>
                </c:pt>
                <c:pt idx="1379">
                  <c:v>0.406290956749672</c:v>
                </c:pt>
                <c:pt idx="1380">
                  <c:v>0.404980340760157</c:v>
                </c:pt>
                <c:pt idx="1381">
                  <c:v>0.403669724770642</c:v>
                </c:pt>
                <c:pt idx="1382">
                  <c:v>0.403669724770642</c:v>
                </c:pt>
                <c:pt idx="1383">
                  <c:v>0.402359108781127</c:v>
                </c:pt>
                <c:pt idx="1384">
                  <c:v>0.402359108781127</c:v>
                </c:pt>
                <c:pt idx="1385">
                  <c:v>0.401048492791612</c:v>
                </c:pt>
                <c:pt idx="1386">
                  <c:v>0.399737876802097</c:v>
                </c:pt>
                <c:pt idx="1387">
                  <c:v>0.399737876802097</c:v>
                </c:pt>
                <c:pt idx="1388">
                  <c:v>0.399737876802097</c:v>
                </c:pt>
                <c:pt idx="1389">
                  <c:v>0.399737876802097</c:v>
                </c:pt>
                <c:pt idx="1390">
                  <c:v>0.398427260812582</c:v>
                </c:pt>
                <c:pt idx="1391">
                  <c:v>0.398427260812582</c:v>
                </c:pt>
                <c:pt idx="1392">
                  <c:v>0.397116644823067</c:v>
                </c:pt>
                <c:pt idx="1393">
                  <c:v>0.397116644823067</c:v>
                </c:pt>
                <c:pt idx="1394">
                  <c:v>0.397116644823067</c:v>
                </c:pt>
                <c:pt idx="1395">
                  <c:v>0.397116644823067</c:v>
                </c:pt>
                <c:pt idx="1396">
                  <c:v>0.397116644823067</c:v>
                </c:pt>
                <c:pt idx="1397">
                  <c:v>0.397116644823067</c:v>
                </c:pt>
                <c:pt idx="1398">
                  <c:v>0.395806028833552</c:v>
                </c:pt>
                <c:pt idx="1399">
                  <c:v>0.395806028833552</c:v>
                </c:pt>
                <c:pt idx="1400">
                  <c:v>0.395806028833552</c:v>
                </c:pt>
                <c:pt idx="1401">
                  <c:v>0.395806028833552</c:v>
                </c:pt>
                <c:pt idx="1402">
                  <c:v>0.395806028833552</c:v>
                </c:pt>
                <c:pt idx="1403">
                  <c:v>0.394495412844037</c:v>
                </c:pt>
                <c:pt idx="1404">
                  <c:v>0.394495412844037</c:v>
                </c:pt>
                <c:pt idx="1405">
                  <c:v>0.394495412844037</c:v>
                </c:pt>
                <c:pt idx="1406">
                  <c:v>0.393184796854522</c:v>
                </c:pt>
                <c:pt idx="1407">
                  <c:v>0.393184796854522</c:v>
                </c:pt>
                <c:pt idx="1408">
                  <c:v>0.393184796854522</c:v>
                </c:pt>
                <c:pt idx="1409">
                  <c:v>0.391874180865007</c:v>
                </c:pt>
                <c:pt idx="1410">
                  <c:v>0.391874180865007</c:v>
                </c:pt>
                <c:pt idx="1411">
                  <c:v>0.390563564875491</c:v>
                </c:pt>
                <c:pt idx="1412">
                  <c:v>0.390563564875491</c:v>
                </c:pt>
                <c:pt idx="1413">
                  <c:v>0.389252948885976</c:v>
                </c:pt>
                <c:pt idx="1414">
                  <c:v>0.389252948885976</c:v>
                </c:pt>
                <c:pt idx="1415">
                  <c:v>0.389252948885976</c:v>
                </c:pt>
                <c:pt idx="1416">
                  <c:v>0.389252948885976</c:v>
                </c:pt>
                <c:pt idx="1417">
                  <c:v>0.389252948885976</c:v>
                </c:pt>
                <c:pt idx="1418">
                  <c:v>0.387942332896461</c:v>
                </c:pt>
                <c:pt idx="1419">
                  <c:v>0.387942332896461</c:v>
                </c:pt>
                <c:pt idx="1420">
                  <c:v>0.387942332896461</c:v>
                </c:pt>
                <c:pt idx="1421">
                  <c:v>0.386631716906946</c:v>
                </c:pt>
                <c:pt idx="1422">
                  <c:v>0.386631716906946</c:v>
                </c:pt>
                <c:pt idx="1423">
                  <c:v>0.386631716906946</c:v>
                </c:pt>
                <c:pt idx="1424">
                  <c:v>0.386631716906946</c:v>
                </c:pt>
                <c:pt idx="1425">
                  <c:v>0.385321100917431</c:v>
                </c:pt>
                <c:pt idx="1426">
                  <c:v>0.385321100917431</c:v>
                </c:pt>
                <c:pt idx="1427">
                  <c:v>0.385321100917431</c:v>
                </c:pt>
                <c:pt idx="1428">
                  <c:v>0.384010484927916</c:v>
                </c:pt>
                <c:pt idx="1429">
                  <c:v>0.384010484927916</c:v>
                </c:pt>
                <c:pt idx="1430">
                  <c:v>0.382699868938401</c:v>
                </c:pt>
                <c:pt idx="1431">
                  <c:v>0.382699868938401</c:v>
                </c:pt>
                <c:pt idx="1432">
                  <c:v>0.381389252948886</c:v>
                </c:pt>
                <c:pt idx="1433">
                  <c:v>0.381389252948886</c:v>
                </c:pt>
                <c:pt idx="1434">
                  <c:v>0.381389252948886</c:v>
                </c:pt>
                <c:pt idx="1435">
                  <c:v>0.381389252948886</c:v>
                </c:pt>
                <c:pt idx="1436">
                  <c:v>0.380078636959371</c:v>
                </c:pt>
                <c:pt idx="1437">
                  <c:v>0.380078636959371</c:v>
                </c:pt>
                <c:pt idx="1438">
                  <c:v>0.380078636959371</c:v>
                </c:pt>
                <c:pt idx="1439">
                  <c:v>0.378768020969856</c:v>
                </c:pt>
                <c:pt idx="1440">
                  <c:v>0.378768020969856</c:v>
                </c:pt>
                <c:pt idx="1441">
                  <c:v>0.378768020969856</c:v>
                </c:pt>
                <c:pt idx="1442">
                  <c:v>0.378768020969856</c:v>
                </c:pt>
                <c:pt idx="1443">
                  <c:v>0.378768020969856</c:v>
                </c:pt>
                <c:pt idx="1444">
                  <c:v>0.377457404980341</c:v>
                </c:pt>
                <c:pt idx="1445">
                  <c:v>0.376146788990826</c:v>
                </c:pt>
                <c:pt idx="1446">
                  <c:v>0.376146788990826</c:v>
                </c:pt>
                <c:pt idx="1447">
                  <c:v>0.374836173001311</c:v>
                </c:pt>
                <c:pt idx="1448">
                  <c:v>0.373525557011796</c:v>
                </c:pt>
                <c:pt idx="1449">
                  <c:v>0.37221494102228</c:v>
                </c:pt>
                <c:pt idx="1450">
                  <c:v>0.37221494102228</c:v>
                </c:pt>
                <c:pt idx="1451">
                  <c:v>0.37221494102228</c:v>
                </c:pt>
                <c:pt idx="1452">
                  <c:v>0.370904325032765</c:v>
                </c:pt>
                <c:pt idx="1453">
                  <c:v>0.370904325032765</c:v>
                </c:pt>
                <c:pt idx="1454">
                  <c:v>0.36959370904325</c:v>
                </c:pt>
                <c:pt idx="1455">
                  <c:v>0.368283093053735</c:v>
                </c:pt>
                <c:pt idx="1456">
                  <c:v>0.368283093053735</c:v>
                </c:pt>
                <c:pt idx="1457">
                  <c:v>0.368283093053735</c:v>
                </c:pt>
                <c:pt idx="1458">
                  <c:v>0.368283093053735</c:v>
                </c:pt>
                <c:pt idx="1459">
                  <c:v>0.36697247706422</c:v>
                </c:pt>
                <c:pt idx="1460">
                  <c:v>0.36697247706422</c:v>
                </c:pt>
                <c:pt idx="1461">
                  <c:v>0.36697247706422</c:v>
                </c:pt>
                <c:pt idx="1462">
                  <c:v>0.36697247706422</c:v>
                </c:pt>
                <c:pt idx="1463">
                  <c:v>0.36697247706422</c:v>
                </c:pt>
                <c:pt idx="1464">
                  <c:v>0.365661861074705</c:v>
                </c:pt>
                <c:pt idx="1465">
                  <c:v>0.36435124508519</c:v>
                </c:pt>
                <c:pt idx="1466">
                  <c:v>0.36435124508519</c:v>
                </c:pt>
                <c:pt idx="1467">
                  <c:v>0.36435124508519</c:v>
                </c:pt>
                <c:pt idx="1468">
                  <c:v>0.36435124508519</c:v>
                </c:pt>
                <c:pt idx="1469">
                  <c:v>0.36435124508519</c:v>
                </c:pt>
                <c:pt idx="1470">
                  <c:v>0.36435124508519</c:v>
                </c:pt>
                <c:pt idx="1471">
                  <c:v>0.36435124508519</c:v>
                </c:pt>
                <c:pt idx="1472">
                  <c:v>0.363040629095675</c:v>
                </c:pt>
                <c:pt idx="1473">
                  <c:v>0.36173001310616</c:v>
                </c:pt>
                <c:pt idx="1474">
                  <c:v>0.36173001310616</c:v>
                </c:pt>
                <c:pt idx="1475">
                  <c:v>0.360419397116645</c:v>
                </c:pt>
                <c:pt idx="1476">
                  <c:v>0.360419397116645</c:v>
                </c:pt>
                <c:pt idx="1477">
                  <c:v>0.360419397116645</c:v>
                </c:pt>
                <c:pt idx="1478">
                  <c:v>0.35910878112713</c:v>
                </c:pt>
                <c:pt idx="1479">
                  <c:v>0.35910878112713</c:v>
                </c:pt>
                <c:pt idx="1480">
                  <c:v>0.357798165137615</c:v>
                </c:pt>
                <c:pt idx="1481">
                  <c:v>0.357798165137615</c:v>
                </c:pt>
                <c:pt idx="1482">
                  <c:v>0.3564875491481</c:v>
                </c:pt>
                <c:pt idx="1483">
                  <c:v>0.3564875491481</c:v>
                </c:pt>
                <c:pt idx="1484">
                  <c:v>0.3564875491481</c:v>
                </c:pt>
                <c:pt idx="1485">
                  <c:v>0.355176933158585</c:v>
                </c:pt>
                <c:pt idx="1486">
                  <c:v>0.353866317169069</c:v>
                </c:pt>
                <c:pt idx="1487">
                  <c:v>0.352555701179554</c:v>
                </c:pt>
                <c:pt idx="1488">
                  <c:v>0.351245085190039</c:v>
                </c:pt>
                <c:pt idx="1489">
                  <c:v>0.351245085190039</c:v>
                </c:pt>
                <c:pt idx="1490">
                  <c:v>0.349934469200524</c:v>
                </c:pt>
                <c:pt idx="1491">
                  <c:v>0.349934469200524</c:v>
                </c:pt>
                <c:pt idx="1492">
                  <c:v>0.349934469200524</c:v>
                </c:pt>
                <c:pt idx="1493">
                  <c:v>0.349934469200524</c:v>
                </c:pt>
                <c:pt idx="1494">
                  <c:v>0.348623853211009</c:v>
                </c:pt>
                <c:pt idx="1495">
                  <c:v>0.348623853211009</c:v>
                </c:pt>
                <c:pt idx="1496">
                  <c:v>0.347313237221494</c:v>
                </c:pt>
                <c:pt idx="1497">
                  <c:v>0.347313237221494</c:v>
                </c:pt>
                <c:pt idx="1498">
                  <c:v>0.347313237221494</c:v>
                </c:pt>
                <c:pt idx="1499">
                  <c:v>0.346002621231979</c:v>
                </c:pt>
                <c:pt idx="1500">
                  <c:v>0.344692005242464</c:v>
                </c:pt>
                <c:pt idx="1501">
                  <c:v>0.344692005242464</c:v>
                </c:pt>
                <c:pt idx="1502">
                  <c:v>0.344692005242464</c:v>
                </c:pt>
                <c:pt idx="1503">
                  <c:v>0.344692005242464</c:v>
                </c:pt>
                <c:pt idx="1504">
                  <c:v>0.344692005242464</c:v>
                </c:pt>
                <c:pt idx="1505">
                  <c:v>0.343381389252949</c:v>
                </c:pt>
                <c:pt idx="1506">
                  <c:v>0.342070773263434</c:v>
                </c:pt>
                <c:pt idx="1507">
                  <c:v>0.342070773263434</c:v>
                </c:pt>
                <c:pt idx="1508">
                  <c:v>0.340760157273919</c:v>
                </c:pt>
                <c:pt idx="1509">
                  <c:v>0.339449541284404</c:v>
                </c:pt>
                <c:pt idx="1510">
                  <c:v>0.339449541284404</c:v>
                </c:pt>
                <c:pt idx="1511">
                  <c:v>0.338138925294889</c:v>
                </c:pt>
                <c:pt idx="1512">
                  <c:v>0.336828309305373</c:v>
                </c:pt>
                <c:pt idx="1513">
                  <c:v>0.335517693315858</c:v>
                </c:pt>
                <c:pt idx="1514">
                  <c:v>0.335517693315858</c:v>
                </c:pt>
                <c:pt idx="1515">
                  <c:v>0.334207077326343</c:v>
                </c:pt>
                <c:pt idx="1516">
                  <c:v>0.334207077326343</c:v>
                </c:pt>
                <c:pt idx="1517">
                  <c:v>0.334207077326343</c:v>
                </c:pt>
                <c:pt idx="1518">
                  <c:v>0.334207077326343</c:v>
                </c:pt>
                <c:pt idx="1519">
                  <c:v>0.332896461336828</c:v>
                </c:pt>
                <c:pt idx="1520">
                  <c:v>0.332896461336828</c:v>
                </c:pt>
                <c:pt idx="1521">
                  <c:v>0.332896461336828</c:v>
                </c:pt>
                <c:pt idx="1522">
                  <c:v>0.331585845347313</c:v>
                </c:pt>
                <c:pt idx="1523">
                  <c:v>0.330275229357798</c:v>
                </c:pt>
                <c:pt idx="1524">
                  <c:v>0.330275229357798</c:v>
                </c:pt>
                <c:pt idx="1525">
                  <c:v>0.328964613368283</c:v>
                </c:pt>
                <c:pt idx="1526">
                  <c:v>0.327653997378768</c:v>
                </c:pt>
                <c:pt idx="1527">
                  <c:v>0.327653997378768</c:v>
                </c:pt>
                <c:pt idx="1528">
                  <c:v>0.327653997378768</c:v>
                </c:pt>
                <c:pt idx="1529">
                  <c:v>0.327653997378768</c:v>
                </c:pt>
                <c:pt idx="1530">
                  <c:v>0.326343381389253</c:v>
                </c:pt>
                <c:pt idx="1531">
                  <c:v>0.325032765399738</c:v>
                </c:pt>
                <c:pt idx="1532">
                  <c:v>0.325032765399738</c:v>
                </c:pt>
                <c:pt idx="1533">
                  <c:v>0.325032765399738</c:v>
                </c:pt>
                <c:pt idx="1534">
                  <c:v>0.323722149410223</c:v>
                </c:pt>
                <c:pt idx="1535">
                  <c:v>0.322411533420708</c:v>
                </c:pt>
                <c:pt idx="1536">
                  <c:v>0.321100917431193</c:v>
                </c:pt>
                <c:pt idx="1537">
                  <c:v>0.319790301441678</c:v>
                </c:pt>
                <c:pt idx="1538">
                  <c:v>0.318479685452162</c:v>
                </c:pt>
                <c:pt idx="1539">
                  <c:v>0.318479685452162</c:v>
                </c:pt>
                <c:pt idx="1540">
                  <c:v>0.317169069462647</c:v>
                </c:pt>
                <c:pt idx="1541">
                  <c:v>0.315858453473132</c:v>
                </c:pt>
                <c:pt idx="1542">
                  <c:v>0.314547837483617</c:v>
                </c:pt>
                <c:pt idx="1543">
                  <c:v>0.313237221494102</c:v>
                </c:pt>
                <c:pt idx="1544">
                  <c:v>0.313237221494102</c:v>
                </c:pt>
                <c:pt idx="1545">
                  <c:v>0.311926605504587</c:v>
                </c:pt>
                <c:pt idx="1546">
                  <c:v>0.310615989515072</c:v>
                </c:pt>
                <c:pt idx="1547">
                  <c:v>0.310615989515072</c:v>
                </c:pt>
                <c:pt idx="1548">
                  <c:v>0.309305373525557</c:v>
                </c:pt>
                <c:pt idx="1549">
                  <c:v>0.307994757536042</c:v>
                </c:pt>
                <c:pt idx="1550">
                  <c:v>0.306684141546527</c:v>
                </c:pt>
                <c:pt idx="1551">
                  <c:v>0.305373525557012</c:v>
                </c:pt>
                <c:pt idx="1552">
                  <c:v>0.304062909567497</c:v>
                </c:pt>
                <c:pt idx="1553">
                  <c:v>0.302752293577982</c:v>
                </c:pt>
                <c:pt idx="1554">
                  <c:v>0.301441677588467</c:v>
                </c:pt>
                <c:pt idx="1555">
                  <c:v>0.301441677588467</c:v>
                </c:pt>
                <c:pt idx="1556">
                  <c:v>0.301441677588467</c:v>
                </c:pt>
                <c:pt idx="1557">
                  <c:v>0.300131061598951</c:v>
                </c:pt>
                <c:pt idx="1558">
                  <c:v>0.300131061598951</c:v>
                </c:pt>
                <c:pt idx="1559">
                  <c:v>0.300131061598951</c:v>
                </c:pt>
                <c:pt idx="1560">
                  <c:v>0.300131061598951</c:v>
                </c:pt>
                <c:pt idx="1561">
                  <c:v>0.298820445609436</c:v>
                </c:pt>
                <c:pt idx="1562">
                  <c:v>0.297509829619921</c:v>
                </c:pt>
                <c:pt idx="1563">
                  <c:v>0.296199213630406</c:v>
                </c:pt>
                <c:pt idx="1564">
                  <c:v>0.294888597640891</c:v>
                </c:pt>
                <c:pt idx="1565">
                  <c:v>0.293577981651376</c:v>
                </c:pt>
                <c:pt idx="1566">
                  <c:v>0.292267365661861</c:v>
                </c:pt>
                <c:pt idx="1567">
                  <c:v>0.292267365661861</c:v>
                </c:pt>
                <c:pt idx="1568">
                  <c:v>0.290956749672346</c:v>
                </c:pt>
                <c:pt idx="1569">
                  <c:v>0.289646133682831</c:v>
                </c:pt>
                <c:pt idx="1570">
                  <c:v>0.289646133682831</c:v>
                </c:pt>
                <c:pt idx="1571">
                  <c:v>0.289646133682831</c:v>
                </c:pt>
                <c:pt idx="1572">
                  <c:v>0.289646133682831</c:v>
                </c:pt>
                <c:pt idx="1573">
                  <c:v>0.289646133682831</c:v>
                </c:pt>
                <c:pt idx="1574">
                  <c:v>0.289646133682831</c:v>
                </c:pt>
                <c:pt idx="1575">
                  <c:v>0.288335517693316</c:v>
                </c:pt>
                <c:pt idx="1576">
                  <c:v>0.287024901703801</c:v>
                </c:pt>
                <c:pt idx="1577">
                  <c:v>0.287024901703801</c:v>
                </c:pt>
                <c:pt idx="1578">
                  <c:v>0.285714285714286</c:v>
                </c:pt>
                <c:pt idx="1579">
                  <c:v>0.284403669724771</c:v>
                </c:pt>
                <c:pt idx="1580">
                  <c:v>0.284403669724771</c:v>
                </c:pt>
                <c:pt idx="1581">
                  <c:v>0.284403669724771</c:v>
                </c:pt>
                <c:pt idx="1582">
                  <c:v>0.284403669724771</c:v>
                </c:pt>
                <c:pt idx="1583">
                  <c:v>0.283093053735256</c:v>
                </c:pt>
                <c:pt idx="1584">
                  <c:v>0.283093053735256</c:v>
                </c:pt>
                <c:pt idx="1585">
                  <c:v>0.28178243774574</c:v>
                </c:pt>
                <c:pt idx="1586">
                  <c:v>0.280471821756225</c:v>
                </c:pt>
                <c:pt idx="1587">
                  <c:v>0.280471821756225</c:v>
                </c:pt>
                <c:pt idx="1588">
                  <c:v>0.280471821756225</c:v>
                </c:pt>
                <c:pt idx="1589">
                  <c:v>0.27916120576671</c:v>
                </c:pt>
                <c:pt idx="1590">
                  <c:v>0.27916120576671</c:v>
                </c:pt>
                <c:pt idx="1591">
                  <c:v>0.277850589777195</c:v>
                </c:pt>
                <c:pt idx="1592">
                  <c:v>0.27653997378768</c:v>
                </c:pt>
                <c:pt idx="1593">
                  <c:v>0.275229357798165</c:v>
                </c:pt>
                <c:pt idx="1594">
                  <c:v>0.275229357798165</c:v>
                </c:pt>
                <c:pt idx="1595">
                  <c:v>0.275229357798165</c:v>
                </c:pt>
                <c:pt idx="1596">
                  <c:v>0.27391874180865</c:v>
                </c:pt>
                <c:pt idx="1597">
                  <c:v>0.27391874180865</c:v>
                </c:pt>
                <c:pt idx="1598">
                  <c:v>0.272608125819135</c:v>
                </c:pt>
                <c:pt idx="1599">
                  <c:v>0.272608125819135</c:v>
                </c:pt>
                <c:pt idx="1600">
                  <c:v>0.272608125819135</c:v>
                </c:pt>
                <c:pt idx="1601">
                  <c:v>0.27129750982962</c:v>
                </c:pt>
                <c:pt idx="1602">
                  <c:v>0.269986893840105</c:v>
                </c:pt>
                <c:pt idx="1603">
                  <c:v>0.26867627785059</c:v>
                </c:pt>
                <c:pt idx="1604">
                  <c:v>0.267365661861075</c:v>
                </c:pt>
                <c:pt idx="1605">
                  <c:v>0.26605504587156</c:v>
                </c:pt>
                <c:pt idx="1606">
                  <c:v>0.264744429882045</c:v>
                </c:pt>
                <c:pt idx="1607">
                  <c:v>0.264744429882045</c:v>
                </c:pt>
                <c:pt idx="1608">
                  <c:v>0.264744429882045</c:v>
                </c:pt>
                <c:pt idx="1609">
                  <c:v>0.264744429882045</c:v>
                </c:pt>
                <c:pt idx="1610">
                  <c:v>0.264744429882045</c:v>
                </c:pt>
                <c:pt idx="1611">
                  <c:v>0.263433813892529</c:v>
                </c:pt>
                <c:pt idx="1612">
                  <c:v>0.262123197903014</c:v>
                </c:pt>
                <c:pt idx="1613">
                  <c:v>0.262123197903014</c:v>
                </c:pt>
                <c:pt idx="1614">
                  <c:v>0.260812581913499</c:v>
                </c:pt>
                <c:pt idx="1615">
                  <c:v>0.260812581913499</c:v>
                </c:pt>
                <c:pt idx="1616">
                  <c:v>0.260812581913499</c:v>
                </c:pt>
                <c:pt idx="1617">
                  <c:v>0.260812581913499</c:v>
                </c:pt>
                <c:pt idx="1618">
                  <c:v>0.259501965923984</c:v>
                </c:pt>
                <c:pt idx="1619">
                  <c:v>0.259501965923984</c:v>
                </c:pt>
                <c:pt idx="1620">
                  <c:v>0.258191349934469</c:v>
                </c:pt>
                <c:pt idx="1621">
                  <c:v>0.256880733944954</c:v>
                </c:pt>
                <c:pt idx="1622">
                  <c:v>0.256880733944954</c:v>
                </c:pt>
                <c:pt idx="1623">
                  <c:v>0.255570117955439</c:v>
                </c:pt>
                <c:pt idx="1624">
                  <c:v>0.255570117955439</c:v>
                </c:pt>
                <c:pt idx="1625">
                  <c:v>0.254259501965924</c:v>
                </c:pt>
                <c:pt idx="1626">
                  <c:v>0.252948885976409</c:v>
                </c:pt>
                <c:pt idx="1627">
                  <c:v>0.251638269986894</c:v>
                </c:pt>
                <c:pt idx="1628">
                  <c:v>0.250327653997379</c:v>
                </c:pt>
                <c:pt idx="1629">
                  <c:v>0.250327653997379</c:v>
                </c:pt>
                <c:pt idx="1630">
                  <c:v>0.249017038007864</c:v>
                </c:pt>
                <c:pt idx="1631">
                  <c:v>0.247706422018349</c:v>
                </c:pt>
                <c:pt idx="1632">
                  <c:v>0.246395806028834</c:v>
                </c:pt>
                <c:pt idx="1633">
                  <c:v>0.245085190039318</c:v>
                </c:pt>
                <c:pt idx="1634">
                  <c:v>0.243774574049803</c:v>
                </c:pt>
                <c:pt idx="1635">
                  <c:v>0.242463958060288</c:v>
                </c:pt>
                <c:pt idx="1636">
                  <c:v>0.241153342070773</c:v>
                </c:pt>
                <c:pt idx="1637">
                  <c:v>0.239842726081258</c:v>
                </c:pt>
                <c:pt idx="1638">
                  <c:v>0.238532110091743</c:v>
                </c:pt>
                <c:pt idx="1639">
                  <c:v>0.237221494102228</c:v>
                </c:pt>
                <c:pt idx="1640">
                  <c:v>0.237221494102228</c:v>
                </c:pt>
                <c:pt idx="1641">
                  <c:v>0.235910878112713</c:v>
                </c:pt>
                <c:pt idx="1642">
                  <c:v>0.235910878112713</c:v>
                </c:pt>
                <c:pt idx="1643">
                  <c:v>0.235910878112713</c:v>
                </c:pt>
                <c:pt idx="1644">
                  <c:v>0.235910878112713</c:v>
                </c:pt>
                <c:pt idx="1645">
                  <c:v>0.235910878112713</c:v>
                </c:pt>
                <c:pt idx="1646">
                  <c:v>0.234600262123198</c:v>
                </c:pt>
                <c:pt idx="1647">
                  <c:v>0.233289646133683</c:v>
                </c:pt>
                <c:pt idx="1648">
                  <c:v>0.233289646133683</c:v>
                </c:pt>
                <c:pt idx="1649">
                  <c:v>0.231979030144168</c:v>
                </c:pt>
                <c:pt idx="1650">
                  <c:v>0.231979030144168</c:v>
                </c:pt>
                <c:pt idx="1651">
                  <c:v>0.230668414154653</c:v>
                </c:pt>
                <c:pt idx="1652">
                  <c:v>0.229357798165138</c:v>
                </c:pt>
                <c:pt idx="1653">
                  <c:v>0.228047182175623</c:v>
                </c:pt>
                <c:pt idx="1654">
                  <c:v>0.228047182175623</c:v>
                </c:pt>
                <c:pt idx="1655">
                  <c:v>0.226736566186107</c:v>
                </c:pt>
                <c:pt idx="1656">
                  <c:v>0.225425950196592</c:v>
                </c:pt>
                <c:pt idx="1657">
                  <c:v>0.224115334207077</c:v>
                </c:pt>
                <c:pt idx="1658">
                  <c:v>0.224115334207077</c:v>
                </c:pt>
                <c:pt idx="1659">
                  <c:v>0.224115334207077</c:v>
                </c:pt>
                <c:pt idx="1660">
                  <c:v>0.222804718217562</c:v>
                </c:pt>
                <c:pt idx="1661">
                  <c:v>0.222804718217562</c:v>
                </c:pt>
                <c:pt idx="1662">
                  <c:v>0.222804718217562</c:v>
                </c:pt>
                <c:pt idx="1663">
                  <c:v>0.221494102228047</c:v>
                </c:pt>
                <c:pt idx="1664">
                  <c:v>0.221494102228047</c:v>
                </c:pt>
                <c:pt idx="1665">
                  <c:v>0.220183486238532</c:v>
                </c:pt>
                <c:pt idx="1666">
                  <c:v>0.218872870249017</c:v>
                </c:pt>
                <c:pt idx="1667">
                  <c:v>0.218872870249017</c:v>
                </c:pt>
                <c:pt idx="1668">
                  <c:v>0.217562254259502</c:v>
                </c:pt>
                <c:pt idx="1669">
                  <c:v>0.216251638269987</c:v>
                </c:pt>
                <c:pt idx="1670">
                  <c:v>0.214941022280472</c:v>
                </c:pt>
                <c:pt idx="1671">
                  <c:v>0.214941022280472</c:v>
                </c:pt>
                <c:pt idx="1672">
                  <c:v>0.213630406290957</c:v>
                </c:pt>
                <c:pt idx="1673">
                  <c:v>0.212319790301442</c:v>
                </c:pt>
                <c:pt idx="1674">
                  <c:v>0.211009174311927</c:v>
                </c:pt>
                <c:pt idx="1675">
                  <c:v>0.209698558322412</c:v>
                </c:pt>
                <c:pt idx="1676">
                  <c:v>0.209698558322412</c:v>
                </c:pt>
                <c:pt idx="1677">
                  <c:v>0.209698558322412</c:v>
                </c:pt>
                <c:pt idx="1678">
                  <c:v>0.208387942332896</c:v>
                </c:pt>
                <c:pt idx="1679">
                  <c:v>0.208387942332896</c:v>
                </c:pt>
                <c:pt idx="1680">
                  <c:v>0.208387942332896</c:v>
                </c:pt>
                <c:pt idx="1681">
                  <c:v>0.207077326343381</c:v>
                </c:pt>
                <c:pt idx="1682">
                  <c:v>0.205766710353866</c:v>
                </c:pt>
                <c:pt idx="1683">
                  <c:v>0.204456094364351</c:v>
                </c:pt>
                <c:pt idx="1684">
                  <c:v>0.203145478374836</c:v>
                </c:pt>
                <c:pt idx="1685">
                  <c:v>0.203145478374836</c:v>
                </c:pt>
                <c:pt idx="1686">
                  <c:v>0.201834862385321</c:v>
                </c:pt>
                <c:pt idx="1687">
                  <c:v>0.200524246395806</c:v>
                </c:pt>
                <c:pt idx="1688">
                  <c:v>0.199213630406291</c:v>
                </c:pt>
                <c:pt idx="1689">
                  <c:v>0.199213630406291</c:v>
                </c:pt>
                <c:pt idx="1690">
                  <c:v>0.199213630406291</c:v>
                </c:pt>
                <c:pt idx="1691">
                  <c:v>0.199213630406291</c:v>
                </c:pt>
                <c:pt idx="1692">
                  <c:v>0.197903014416776</c:v>
                </c:pt>
                <c:pt idx="1693">
                  <c:v>0.197903014416776</c:v>
                </c:pt>
                <c:pt idx="1694">
                  <c:v>0.197903014416776</c:v>
                </c:pt>
                <c:pt idx="1695">
                  <c:v>0.197903014416776</c:v>
                </c:pt>
                <c:pt idx="1696">
                  <c:v>0.197903014416776</c:v>
                </c:pt>
                <c:pt idx="1697">
                  <c:v>0.196592398427261</c:v>
                </c:pt>
                <c:pt idx="1698">
                  <c:v>0.195281782437746</c:v>
                </c:pt>
                <c:pt idx="1699">
                  <c:v>0.193971166448231</c:v>
                </c:pt>
                <c:pt idx="1700">
                  <c:v>0.192660550458716</c:v>
                </c:pt>
                <c:pt idx="1701">
                  <c:v>0.192660550458716</c:v>
                </c:pt>
                <c:pt idx="1702">
                  <c:v>0.192660550458716</c:v>
                </c:pt>
                <c:pt idx="1703">
                  <c:v>0.191349934469201</c:v>
                </c:pt>
                <c:pt idx="1704">
                  <c:v>0.191349934469201</c:v>
                </c:pt>
                <c:pt idx="1705">
                  <c:v>0.191349934469201</c:v>
                </c:pt>
                <c:pt idx="1706">
                  <c:v>0.190039318479685</c:v>
                </c:pt>
                <c:pt idx="1707">
                  <c:v>0.18872870249017</c:v>
                </c:pt>
                <c:pt idx="1708">
                  <c:v>0.187418086500655</c:v>
                </c:pt>
                <c:pt idx="1709">
                  <c:v>0.18610747051114</c:v>
                </c:pt>
                <c:pt idx="1710">
                  <c:v>0.184796854521625</c:v>
                </c:pt>
                <c:pt idx="1711">
                  <c:v>0.18348623853211</c:v>
                </c:pt>
                <c:pt idx="1712">
                  <c:v>0.18348623853211</c:v>
                </c:pt>
                <c:pt idx="1713">
                  <c:v>0.182175622542595</c:v>
                </c:pt>
                <c:pt idx="1714">
                  <c:v>0.18086500655308</c:v>
                </c:pt>
                <c:pt idx="1715">
                  <c:v>0.179554390563565</c:v>
                </c:pt>
                <c:pt idx="1716">
                  <c:v>0.17824377457405</c:v>
                </c:pt>
                <c:pt idx="1717">
                  <c:v>0.176933158584535</c:v>
                </c:pt>
                <c:pt idx="1718">
                  <c:v>0.17562254259502</c:v>
                </c:pt>
                <c:pt idx="1719">
                  <c:v>0.174311926605505</c:v>
                </c:pt>
                <c:pt idx="1720">
                  <c:v>0.174311926605505</c:v>
                </c:pt>
                <c:pt idx="1721">
                  <c:v>0.174311926605505</c:v>
                </c:pt>
                <c:pt idx="1722">
                  <c:v>0.174311926605505</c:v>
                </c:pt>
                <c:pt idx="1723">
                  <c:v>0.174311926605505</c:v>
                </c:pt>
                <c:pt idx="1724">
                  <c:v>0.17300131061599</c:v>
                </c:pt>
                <c:pt idx="1725">
                  <c:v>0.171690694626474</c:v>
                </c:pt>
                <c:pt idx="1726">
                  <c:v>0.171690694626474</c:v>
                </c:pt>
                <c:pt idx="1727">
                  <c:v>0.171690694626474</c:v>
                </c:pt>
                <c:pt idx="1728">
                  <c:v>0.171690694626474</c:v>
                </c:pt>
                <c:pt idx="1729">
                  <c:v>0.170380078636959</c:v>
                </c:pt>
                <c:pt idx="1730">
                  <c:v>0.169069462647444</c:v>
                </c:pt>
                <c:pt idx="1731">
                  <c:v>0.167758846657929</c:v>
                </c:pt>
                <c:pt idx="1732">
                  <c:v>0.166448230668414</c:v>
                </c:pt>
                <c:pt idx="1733">
                  <c:v>0.165137614678899</c:v>
                </c:pt>
                <c:pt idx="1734">
                  <c:v>0.163826998689384</c:v>
                </c:pt>
                <c:pt idx="1735">
                  <c:v>0.163826998689384</c:v>
                </c:pt>
                <c:pt idx="1736">
                  <c:v>0.163826998689384</c:v>
                </c:pt>
                <c:pt idx="1737">
                  <c:v>0.163826998689384</c:v>
                </c:pt>
                <c:pt idx="1738">
                  <c:v>0.162516382699869</c:v>
                </c:pt>
                <c:pt idx="1739">
                  <c:v>0.161205766710354</c:v>
                </c:pt>
                <c:pt idx="1740">
                  <c:v>0.161205766710354</c:v>
                </c:pt>
                <c:pt idx="1741">
                  <c:v>0.161205766710354</c:v>
                </c:pt>
                <c:pt idx="1742">
                  <c:v>0.159895150720839</c:v>
                </c:pt>
                <c:pt idx="1743">
                  <c:v>0.158584534731324</c:v>
                </c:pt>
                <c:pt idx="1744">
                  <c:v>0.157273918741809</c:v>
                </c:pt>
                <c:pt idx="1745">
                  <c:v>0.155963302752294</c:v>
                </c:pt>
                <c:pt idx="1746">
                  <c:v>0.154652686762779</c:v>
                </c:pt>
                <c:pt idx="1747">
                  <c:v>0.153342070773263</c:v>
                </c:pt>
                <c:pt idx="1748">
                  <c:v>0.152031454783748</c:v>
                </c:pt>
                <c:pt idx="1749">
                  <c:v>0.152031454783748</c:v>
                </c:pt>
                <c:pt idx="1750">
                  <c:v>0.150720838794233</c:v>
                </c:pt>
                <c:pt idx="1751">
                  <c:v>0.149410222804718</c:v>
                </c:pt>
                <c:pt idx="1752">
                  <c:v>0.148099606815203</c:v>
                </c:pt>
                <c:pt idx="1753">
                  <c:v>0.146788990825688</c:v>
                </c:pt>
                <c:pt idx="1754">
                  <c:v>0.145478374836173</c:v>
                </c:pt>
                <c:pt idx="1755">
                  <c:v>0.145478374836173</c:v>
                </c:pt>
                <c:pt idx="1756">
                  <c:v>0.144167758846658</c:v>
                </c:pt>
                <c:pt idx="1757">
                  <c:v>0.144167758846658</c:v>
                </c:pt>
                <c:pt idx="1758">
                  <c:v>0.142857142857143</c:v>
                </c:pt>
                <c:pt idx="1759">
                  <c:v>0.141546526867628</c:v>
                </c:pt>
                <c:pt idx="1760">
                  <c:v>0.141546526867628</c:v>
                </c:pt>
                <c:pt idx="1761">
                  <c:v>0.140235910878113</c:v>
                </c:pt>
                <c:pt idx="1762">
                  <c:v>0.138925294888598</c:v>
                </c:pt>
                <c:pt idx="1763">
                  <c:v>0.138925294888598</c:v>
                </c:pt>
                <c:pt idx="1764">
                  <c:v>0.137614678899083</c:v>
                </c:pt>
                <c:pt idx="1765">
                  <c:v>0.136304062909568</c:v>
                </c:pt>
                <c:pt idx="1766">
                  <c:v>0.134993446920052</c:v>
                </c:pt>
                <c:pt idx="1767">
                  <c:v>0.133682830930537</c:v>
                </c:pt>
                <c:pt idx="1768">
                  <c:v>0.133682830930537</c:v>
                </c:pt>
                <c:pt idx="1769">
                  <c:v>0.132372214941022</c:v>
                </c:pt>
                <c:pt idx="1770">
                  <c:v>0.131061598951507</c:v>
                </c:pt>
                <c:pt idx="1771">
                  <c:v>0.129750982961992</c:v>
                </c:pt>
                <c:pt idx="1772">
                  <c:v>0.128440366972477</c:v>
                </c:pt>
                <c:pt idx="1773">
                  <c:v>0.128440366972477</c:v>
                </c:pt>
                <c:pt idx="1774">
                  <c:v>0.128440366972477</c:v>
                </c:pt>
                <c:pt idx="1775">
                  <c:v>0.127129750982962</c:v>
                </c:pt>
                <c:pt idx="1776">
                  <c:v>0.125819134993447</c:v>
                </c:pt>
                <c:pt idx="1777">
                  <c:v>0.124508519003932</c:v>
                </c:pt>
                <c:pt idx="1778">
                  <c:v>0.124508519003932</c:v>
                </c:pt>
                <c:pt idx="1779">
                  <c:v>0.124508519003932</c:v>
                </c:pt>
                <c:pt idx="1780">
                  <c:v>0.124508519003932</c:v>
                </c:pt>
                <c:pt idx="1781">
                  <c:v>0.124508519003932</c:v>
                </c:pt>
                <c:pt idx="1782">
                  <c:v>0.124508519003932</c:v>
                </c:pt>
                <c:pt idx="1783">
                  <c:v>0.123197903014417</c:v>
                </c:pt>
                <c:pt idx="1784">
                  <c:v>0.121887287024902</c:v>
                </c:pt>
                <c:pt idx="1785">
                  <c:v>0.120576671035387</c:v>
                </c:pt>
                <c:pt idx="1786">
                  <c:v>0.120576671035387</c:v>
                </c:pt>
                <c:pt idx="1787">
                  <c:v>0.120576671035387</c:v>
                </c:pt>
                <c:pt idx="1788">
                  <c:v>0.120576671035387</c:v>
                </c:pt>
                <c:pt idx="1789">
                  <c:v>0.119266055045872</c:v>
                </c:pt>
                <c:pt idx="1790">
                  <c:v>0.119266055045872</c:v>
                </c:pt>
                <c:pt idx="1791">
                  <c:v>0.117955439056357</c:v>
                </c:pt>
                <c:pt idx="1792">
                  <c:v>0.116644823066841</c:v>
                </c:pt>
                <c:pt idx="1793">
                  <c:v>0.116644823066841</c:v>
                </c:pt>
                <c:pt idx="1794">
                  <c:v>0.115334207077326</c:v>
                </c:pt>
                <c:pt idx="1795">
                  <c:v>0.114023591087811</c:v>
                </c:pt>
                <c:pt idx="1796">
                  <c:v>0.114023591087811</c:v>
                </c:pt>
                <c:pt idx="1797">
                  <c:v>0.114023591087811</c:v>
                </c:pt>
                <c:pt idx="1798">
                  <c:v>0.112712975098296</c:v>
                </c:pt>
                <c:pt idx="1799">
                  <c:v>0.111402359108781</c:v>
                </c:pt>
                <c:pt idx="1800">
                  <c:v>0.111402359108781</c:v>
                </c:pt>
                <c:pt idx="1801">
                  <c:v>0.110091743119266</c:v>
                </c:pt>
                <c:pt idx="1802">
                  <c:v>0.110091743119266</c:v>
                </c:pt>
                <c:pt idx="1803">
                  <c:v>0.108781127129751</c:v>
                </c:pt>
                <c:pt idx="1804">
                  <c:v>0.107470511140236</c:v>
                </c:pt>
                <c:pt idx="1805">
                  <c:v>0.107470511140236</c:v>
                </c:pt>
                <c:pt idx="1806">
                  <c:v>0.107470511140236</c:v>
                </c:pt>
                <c:pt idx="1807">
                  <c:v>0.107470511140236</c:v>
                </c:pt>
                <c:pt idx="1808">
                  <c:v>0.106159895150721</c:v>
                </c:pt>
                <c:pt idx="1809">
                  <c:v>0.106159895150721</c:v>
                </c:pt>
                <c:pt idx="1810">
                  <c:v>0.106159895150721</c:v>
                </c:pt>
                <c:pt idx="1811">
                  <c:v>0.106159895150721</c:v>
                </c:pt>
                <c:pt idx="1812">
                  <c:v>0.104849279161206</c:v>
                </c:pt>
                <c:pt idx="1813">
                  <c:v>0.104849279161206</c:v>
                </c:pt>
                <c:pt idx="1814">
                  <c:v>0.104849279161206</c:v>
                </c:pt>
                <c:pt idx="1815">
                  <c:v>0.103538663171691</c:v>
                </c:pt>
                <c:pt idx="1816">
                  <c:v>0.102228047182176</c:v>
                </c:pt>
                <c:pt idx="1817">
                  <c:v>0.10091743119266</c:v>
                </c:pt>
                <c:pt idx="1818">
                  <c:v>0.0996068152031455</c:v>
                </c:pt>
                <c:pt idx="1819">
                  <c:v>0.0982961992136304</c:v>
                </c:pt>
                <c:pt idx="1820">
                  <c:v>0.0969855832241153</c:v>
                </c:pt>
                <c:pt idx="1821">
                  <c:v>0.0956749672346002</c:v>
                </c:pt>
                <c:pt idx="1822">
                  <c:v>0.0956749672346002</c:v>
                </c:pt>
                <c:pt idx="1823">
                  <c:v>0.0956749672346002</c:v>
                </c:pt>
                <c:pt idx="1824">
                  <c:v>0.0956749672346002</c:v>
                </c:pt>
                <c:pt idx="1825">
                  <c:v>0.0943643512450852</c:v>
                </c:pt>
                <c:pt idx="1826">
                  <c:v>0.0930537352555701</c:v>
                </c:pt>
                <c:pt idx="1827">
                  <c:v>0.091743119266055</c:v>
                </c:pt>
                <c:pt idx="1828">
                  <c:v>0.0904325032765399</c:v>
                </c:pt>
                <c:pt idx="1829">
                  <c:v>0.0891218872870248</c:v>
                </c:pt>
                <c:pt idx="1830">
                  <c:v>0.0878112712975099</c:v>
                </c:pt>
                <c:pt idx="1831">
                  <c:v>0.0865006553079948</c:v>
                </c:pt>
                <c:pt idx="1832">
                  <c:v>0.0851900393184797</c:v>
                </c:pt>
                <c:pt idx="1833">
                  <c:v>0.0838794233289646</c:v>
                </c:pt>
                <c:pt idx="1834">
                  <c:v>0.0838794233289646</c:v>
                </c:pt>
                <c:pt idx="1835">
                  <c:v>0.0838794233289646</c:v>
                </c:pt>
                <c:pt idx="1836">
                  <c:v>0.0825688073394495</c:v>
                </c:pt>
                <c:pt idx="1837">
                  <c:v>0.0812581913499345</c:v>
                </c:pt>
                <c:pt idx="1838">
                  <c:v>0.0799475753604194</c:v>
                </c:pt>
                <c:pt idx="1839">
                  <c:v>0.0799475753604194</c:v>
                </c:pt>
                <c:pt idx="1840">
                  <c:v>0.0786369593709043</c:v>
                </c:pt>
                <c:pt idx="1841">
                  <c:v>0.0786369593709043</c:v>
                </c:pt>
                <c:pt idx="1842">
                  <c:v>0.0773263433813892</c:v>
                </c:pt>
                <c:pt idx="1843">
                  <c:v>0.0760157273918742</c:v>
                </c:pt>
                <c:pt idx="1844">
                  <c:v>0.0747051114023591</c:v>
                </c:pt>
                <c:pt idx="1845">
                  <c:v>0.073394495412844</c:v>
                </c:pt>
                <c:pt idx="1846">
                  <c:v>0.073394495412844</c:v>
                </c:pt>
                <c:pt idx="1847">
                  <c:v>0.073394495412844</c:v>
                </c:pt>
                <c:pt idx="1848">
                  <c:v>0.0720838794233289</c:v>
                </c:pt>
                <c:pt idx="1849">
                  <c:v>0.0707732634338138</c:v>
                </c:pt>
                <c:pt idx="1850">
                  <c:v>0.0694626474442988</c:v>
                </c:pt>
                <c:pt idx="1851">
                  <c:v>0.0681520314547838</c:v>
                </c:pt>
                <c:pt idx="1852">
                  <c:v>0.0681520314547838</c:v>
                </c:pt>
                <c:pt idx="1853">
                  <c:v>0.0681520314547838</c:v>
                </c:pt>
                <c:pt idx="1854">
                  <c:v>0.0668414154652687</c:v>
                </c:pt>
                <c:pt idx="1855">
                  <c:v>0.0668414154652687</c:v>
                </c:pt>
                <c:pt idx="1856">
                  <c:v>0.0655307994757536</c:v>
                </c:pt>
                <c:pt idx="1857">
                  <c:v>0.0642201834862385</c:v>
                </c:pt>
                <c:pt idx="1858">
                  <c:v>0.0629095674967235</c:v>
                </c:pt>
                <c:pt idx="1859">
                  <c:v>0.0629095674967235</c:v>
                </c:pt>
                <c:pt idx="1860">
                  <c:v>0.0615989515072084</c:v>
                </c:pt>
                <c:pt idx="1861">
                  <c:v>0.0602883355176933</c:v>
                </c:pt>
                <c:pt idx="1862">
                  <c:v>0.0589777195281782</c:v>
                </c:pt>
                <c:pt idx="1863">
                  <c:v>0.0576671035386632</c:v>
                </c:pt>
                <c:pt idx="1864">
                  <c:v>0.0576671035386632</c:v>
                </c:pt>
                <c:pt idx="1865">
                  <c:v>0.0563564875491481</c:v>
                </c:pt>
                <c:pt idx="1866">
                  <c:v>0.055045871559633</c:v>
                </c:pt>
                <c:pt idx="1867">
                  <c:v>0.0537352555701179</c:v>
                </c:pt>
                <c:pt idx="1868">
                  <c:v>0.0524246395806028</c:v>
                </c:pt>
                <c:pt idx="1869">
                  <c:v>0.0524246395806028</c:v>
                </c:pt>
                <c:pt idx="1870">
                  <c:v>0.0511140235910878</c:v>
                </c:pt>
                <c:pt idx="1871">
                  <c:v>0.0511140235910878</c:v>
                </c:pt>
                <c:pt idx="1872">
                  <c:v>0.0498034076015727</c:v>
                </c:pt>
                <c:pt idx="1873">
                  <c:v>0.0484927916120577</c:v>
                </c:pt>
                <c:pt idx="1874">
                  <c:v>0.0471821756225426</c:v>
                </c:pt>
                <c:pt idx="1875">
                  <c:v>0.0458715596330275</c:v>
                </c:pt>
                <c:pt idx="1876">
                  <c:v>0.0445609436435125</c:v>
                </c:pt>
                <c:pt idx="1877">
                  <c:v>0.0432503276539974</c:v>
                </c:pt>
                <c:pt idx="1878">
                  <c:v>0.0419397116644823</c:v>
                </c:pt>
                <c:pt idx="1879">
                  <c:v>0.0406290956749672</c:v>
                </c:pt>
                <c:pt idx="1880">
                  <c:v>0.0393184796854522</c:v>
                </c:pt>
                <c:pt idx="1881">
                  <c:v>0.0393184796854522</c:v>
                </c:pt>
                <c:pt idx="1882">
                  <c:v>0.0380078636959371</c:v>
                </c:pt>
                <c:pt idx="1883">
                  <c:v>0.0380078636959371</c:v>
                </c:pt>
                <c:pt idx="1884">
                  <c:v>0.036697247706422</c:v>
                </c:pt>
                <c:pt idx="1885">
                  <c:v>0.036697247706422</c:v>
                </c:pt>
                <c:pt idx="1886">
                  <c:v>0.036697247706422</c:v>
                </c:pt>
                <c:pt idx="1887">
                  <c:v>0.036697247706422</c:v>
                </c:pt>
                <c:pt idx="1888">
                  <c:v>0.0353866317169069</c:v>
                </c:pt>
                <c:pt idx="1889">
                  <c:v>0.0340760157273918</c:v>
                </c:pt>
                <c:pt idx="1890">
                  <c:v>0.0340760157273918</c:v>
                </c:pt>
                <c:pt idx="1891">
                  <c:v>0.0327653997378768</c:v>
                </c:pt>
                <c:pt idx="1892">
                  <c:v>0.0314547837483617</c:v>
                </c:pt>
                <c:pt idx="1893">
                  <c:v>0.0314547837483617</c:v>
                </c:pt>
                <c:pt idx="1894">
                  <c:v>0.0314547837483617</c:v>
                </c:pt>
                <c:pt idx="1895">
                  <c:v>0.0301441677588466</c:v>
                </c:pt>
                <c:pt idx="1896">
                  <c:v>0.0288335517693315</c:v>
                </c:pt>
                <c:pt idx="1897">
                  <c:v>0.0275229357798165</c:v>
                </c:pt>
                <c:pt idx="1898">
                  <c:v>0.0262123197903015</c:v>
                </c:pt>
                <c:pt idx="1899">
                  <c:v>0.0249017038007864</c:v>
                </c:pt>
                <c:pt idx="1900">
                  <c:v>0.0235910878112713</c:v>
                </c:pt>
                <c:pt idx="1901">
                  <c:v>0.0222804718217562</c:v>
                </c:pt>
                <c:pt idx="1902">
                  <c:v>0.0222804718217562</c:v>
                </c:pt>
                <c:pt idx="1903">
                  <c:v>0.0209698558322412</c:v>
                </c:pt>
                <c:pt idx="1904">
                  <c:v>0.0209698558322412</c:v>
                </c:pt>
                <c:pt idx="1905">
                  <c:v>0.0196592398427261</c:v>
                </c:pt>
                <c:pt idx="1906">
                  <c:v>0.018348623853211</c:v>
                </c:pt>
                <c:pt idx="1907">
                  <c:v>0.018348623853211</c:v>
                </c:pt>
                <c:pt idx="1908">
                  <c:v>0.0170380078636959</c:v>
                </c:pt>
                <c:pt idx="1909">
                  <c:v>0.0170380078636959</c:v>
                </c:pt>
                <c:pt idx="1910">
                  <c:v>0.0157273918741808</c:v>
                </c:pt>
                <c:pt idx="1911">
                  <c:v>0.0157273918741808</c:v>
                </c:pt>
                <c:pt idx="1912">
                  <c:v>0.0157273918741808</c:v>
                </c:pt>
                <c:pt idx="1913">
                  <c:v>0.0157273918741808</c:v>
                </c:pt>
                <c:pt idx="1914">
                  <c:v>0.0144167758846658</c:v>
                </c:pt>
                <c:pt idx="1915">
                  <c:v>0.0144167758846658</c:v>
                </c:pt>
                <c:pt idx="1916">
                  <c:v>0.0144167758846658</c:v>
                </c:pt>
                <c:pt idx="1917">
                  <c:v>0.0131061598951507</c:v>
                </c:pt>
                <c:pt idx="1918">
                  <c:v>0.0117955439056356</c:v>
                </c:pt>
                <c:pt idx="1919">
                  <c:v>0.0104849279161205</c:v>
                </c:pt>
                <c:pt idx="1920">
                  <c:v>0.0104849279161205</c:v>
                </c:pt>
                <c:pt idx="1921">
                  <c:v>0.00917431192660545</c:v>
                </c:pt>
                <c:pt idx="1922">
                  <c:v>0.00917431192660545</c:v>
                </c:pt>
                <c:pt idx="1923">
                  <c:v>0.00786369593709046</c:v>
                </c:pt>
                <c:pt idx="1924">
                  <c:v>0.00655307994757537</c:v>
                </c:pt>
                <c:pt idx="1925">
                  <c:v>0.00524246395806027</c:v>
                </c:pt>
                <c:pt idx="1926">
                  <c:v>0.00524246395806027</c:v>
                </c:pt>
                <c:pt idx="1927">
                  <c:v>0.00524246395806027</c:v>
                </c:pt>
                <c:pt idx="1928">
                  <c:v>0.00393184796854518</c:v>
                </c:pt>
                <c:pt idx="1929">
                  <c:v>0.00393184796854518</c:v>
                </c:pt>
                <c:pt idx="1930">
                  <c:v>0.00262123197903019</c:v>
                </c:pt>
                <c:pt idx="1931">
                  <c:v>0.0013106159895151</c:v>
                </c:pt>
                <c:pt idx="1932">
                  <c:v>0.0</c:v>
                </c:pt>
                <c:pt idx="1933">
                  <c:v>0.0</c:v>
                </c:pt>
              </c:numCache>
            </c:numRef>
          </c:yVal>
          <c:smooth val="0"/>
        </c:ser>
        <c:ser>
          <c:idx val="10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</a:schemeClr>
              </a:solidFill>
              <a:ln w="9525">
                <a:solidFill>
                  <a:schemeClr val="accent5">
                    <a:lumMod val="60000"/>
                  </a:schemeClr>
                </a:solidFill>
              </a:ln>
              <a:effectLst/>
            </c:spPr>
          </c:marker>
          <c:xVal>
            <c:numRef>
              <c:f>'Logistic Regression'!$BS$4:$BS$1937</c:f>
              <c:numCache>
                <c:formatCode>General</c:formatCode>
                <c:ptCount val="1934"/>
                <c:pt idx="0">
                  <c:v>1.0</c:v>
                </c:pt>
                <c:pt idx="1">
                  <c:v>0.999145299145299</c:v>
                </c:pt>
                <c:pt idx="2">
                  <c:v>0.998290598290598</c:v>
                </c:pt>
                <c:pt idx="3">
                  <c:v>0.997435897435897</c:v>
                </c:pt>
                <c:pt idx="4">
                  <c:v>0.997435897435897</c:v>
                </c:pt>
                <c:pt idx="5">
                  <c:v>0.996581196581197</c:v>
                </c:pt>
                <c:pt idx="6">
                  <c:v>0.995726495726496</c:v>
                </c:pt>
                <c:pt idx="7">
                  <c:v>0.994871794871795</c:v>
                </c:pt>
                <c:pt idx="8">
                  <c:v>0.994017094017094</c:v>
                </c:pt>
                <c:pt idx="9">
                  <c:v>0.993162393162393</c:v>
                </c:pt>
                <c:pt idx="10">
                  <c:v>0.992307692307692</c:v>
                </c:pt>
                <c:pt idx="11">
                  <c:v>0.991452991452991</c:v>
                </c:pt>
                <c:pt idx="12">
                  <c:v>0.990598290598291</c:v>
                </c:pt>
                <c:pt idx="13">
                  <c:v>0.990598290598291</c:v>
                </c:pt>
                <c:pt idx="14">
                  <c:v>0.98974358974359</c:v>
                </c:pt>
                <c:pt idx="15">
                  <c:v>0.988888888888889</c:v>
                </c:pt>
                <c:pt idx="16">
                  <c:v>0.988034188034188</c:v>
                </c:pt>
                <c:pt idx="17">
                  <c:v>0.987179487179487</c:v>
                </c:pt>
                <c:pt idx="18">
                  <c:v>0.986324786324786</c:v>
                </c:pt>
                <c:pt idx="19">
                  <c:v>0.985470085470085</c:v>
                </c:pt>
                <c:pt idx="20">
                  <c:v>0.984615384615385</c:v>
                </c:pt>
                <c:pt idx="21">
                  <c:v>0.983760683760684</c:v>
                </c:pt>
                <c:pt idx="22">
                  <c:v>0.982905982905983</c:v>
                </c:pt>
                <c:pt idx="23">
                  <c:v>0.982051282051282</c:v>
                </c:pt>
                <c:pt idx="24">
                  <c:v>0.982051282051282</c:v>
                </c:pt>
                <c:pt idx="25">
                  <c:v>0.981196581196581</c:v>
                </c:pt>
                <c:pt idx="26">
                  <c:v>0.98034188034188</c:v>
                </c:pt>
                <c:pt idx="27">
                  <c:v>0.979487179487179</c:v>
                </c:pt>
                <c:pt idx="28">
                  <c:v>0.978632478632479</c:v>
                </c:pt>
                <c:pt idx="29">
                  <c:v>0.977777777777778</c:v>
                </c:pt>
                <c:pt idx="30">
                  <c:v>0.976923076923077</c:v>
                </c:pt>
                <c:pt idx="31">
                  <c:v>0.976068376068376</c:v>
                </c:pt>
                <c:pt idx="32">
                  <c:v>0.975213675213675</c:v>
                </c:pt>
                <c:pt idx="33">
                  <c:v>0.974358974358974</c:v>
                </c:pt>
                <c:pt idx="34">
                  <c:v>0.974358974358974</c:v>
                </c:pt>
                <c:pt idx="35">
                  <c:v>0.973504273504273</c:v>
                </c:pt>
                <c:pt idx="36">
                  <c:v>0.972649572649573</c:v>
                </c:pt>
                <c:pt idx="37">
                  <c:v>0.971794871794872</c:v>
                </c:pt>
                <c:pt idx="38">
                  <c:v>0.970940170940171</c:v>
                </c:pt>
                <c:pt idx="39">
                  <c:v>0.97008547008547</c:v>
                </c:pt>
                <c:pt idx="40">
                  <c:v>0.969230769230769</c:v>
                </c:pt>
                <c:pt idx="41">
                  <c:v>0.968376068376068</c:v>
                </c:pt>
                <c:pt idx="42">
                  <c:v>0.967521367521367</c:v>
                </c:pt>
                <c:pt idx="43">
                  <c:v>0.966666666666667</c:v>
                </c:pt>
                <c:pt idx="44">
                  <c:v>0.965811965811966</c:v>
                </c:pt>
                <c:pt idx="45">
                  <c:v>0.965811965811966</c:v>
                </c:pt>
                <c:pt idx="46">
                  <c:v>0.964957264957265</c:v>
                </c:pt>
                <c:pt idx="47">
                  <c:v>0.964957264957265</c:v>
                </c:pt>
                <c:pt idx="48">
                  <c:v>0.964957264957265</c:v>
                </c:pt>
                <c:pt idx="49">
                  <c:v>0.964102564102564</c:v>
                </c:pt>
                <c:pt idx="50">
                  <c:v>0.963247863247863</c:v>
                </c:pt>
                <c:pt idx="51">
                  <c:v>0.962393162393162</c:v>
                </c:pt>
                <c:pt idx="52">
                  <c:v>0.961538461538462</c:v>
                </c:pt>
                <c:pt idx="53">
                  <c:v>0.960683760683761</c:v>
                </c:pt>
                <c:pt idx="54">
                  <c:v>0.95982905982906</c:v>
                </c:pt>
                <c:pt idx="55">
                  <c:v>0.958974358974359</c:v>
                </c:pt>
                <c:pt idx="56">
                  <c:v>0.958119658119658</c:v>
                </c:pt>
                <c:pt idx="57">
                  <c:v>0.957264957264957</c:v>
                </c:pt>
                <c:pt idx="58">
                  <c:v>0.957264957264957</c:v>
                </c:pt>
                <c:pt idx="59">
                  <c:v>0.956410256410256</c:v>
                </c:pt>
                <c:pt idx="60">
                  <c:v>0.956410256410256</c:v>
                </c:pt>
                <c:pt idx="61">
                  <c:v>0.955555555555556</c:v>
                </c:pt>
                <c:pt idx="62">
                  <c:v>0.954700854700855</c:v>
                </c:pt>
                <c:pt idx="63">
                  <c:v>0.953846153846154</c:v>
                </c:pt>
                <c:pt idx="64">
                  <c:v>0.953846153846154</c:v>
                </c:pt>
                <c:pt idx="65">
                  <c:v>0.952991452991453</c:v>
                </c:pt>
                <c:pt idx="66">
                  <c:v>0.952136752136752</c:v>
                </c:pt>
                <c:pt idx="67">
                  <c:v>0.951282051282051</c:v>
                </c:pt>
                <c:pt idx="68">
                  <c:v>0.95042735042735</c:v>
                </c:pt>
                <c:pt idx="69">
                  <c:v>0.949572649572649</c:v>
                </c:pt>
                <c:pt idx="70">
                  <c:v>0.948717948717949</c:v>
                </c:pt>
                <c:pt idx="71">
                  <c:v>0.947863247863248</c:v>
                </c:pt>
                <c:pt idx="72">
                  <c:v>0.947008547008547</c:v>
                </c:pt>
                <c:pt idx="73">
                  <c:v>0.947008547008547</c:v>
                </c:pt>
                <c:pt idx="74">
                  <c:v>0.947008547008547</c:v>
                </c:pt>
                <c:pt idx="75">
                  <c:v>0.946153846153846</c:v>
                </c:pt>
                <c:pt idx="76">
                  <c:v>0.945299145299145</c:v>
                </c:pt>
                <c:pt idx="77">
                  <c:v>0.944444444444444</c:v>
                </c:pt>
                <c:pt idx="78">
                  <c:v>0.943589743589744</c:v>
                </c:pt>
                <c:pt idx="79">
                  <c:v>0.943589743589744</c:v>
                </c:pt>
                <c:pt idx="80">
                  <c:v>0.942735042735043</c:v>
                </c:pt>
                <c:pt idx="81">
                  <c:v>0.941880341880342</c:v>
                </c:pt>
                <c:pt idx="82">
                  <c:v>0.941025641025641</c:v>
                </c:pt>
                <c:pt idx="83">
                  <c:v>0.941025641025641</c:v>
                </c:pt>
                <c:pt idx="84">
                  <c:v>0.941025641025641</c:v>
                </c:pt>
                <c:pt idx="85">
                  <c:v>0.94017094017094</c:v>
                </c:pt>
                <c:pt idx="86">
                  <c:v>0.939316239316239</c:v>
                </c:pt>
                <c:pt idx="87">
                  <c:v>0.938461538461538</c:v>
                </c:pt>
                <c:pt idx="88">
                  <c:v>0.937606837606838</c:v>
                </c:pt>
                <c:pt idx="89">
                  <c:v>0.936752136752137</c:v>
                </c:pt>
                <c:pt idx="90">
                  <c:v>0.935897435897436</c:v>
                </c:pt>
                <c:pt idx="91">
                  <c:v>0.935042735042735</c:v>
                </c:pt>
                <c:pt idx="92">
                  <c:v>0.935042735042735</c:v>
                </c:pt>
                <c:pt idx="93">
                  <c:v>0.934188034188034</c:v>
                </c:pt>
                <c:pt idx="94">
                  <c:v>0.933333333333333</c:v>
                </c:pt>
                <c:pt idx="95">
                  <c:v>0.932478632478632</c:v>
                </c:pt>
                <c:pt idx="96">
                  <c:v>0.931623931623932</c:v>
                </c:pt>
                <c:pt idx="97">
                  <c:v>0.930769230769231</c:v>
                </c:pt>
                <c:pt idx="98">
                  <c:v>0.92991452991453</c:v>
                </c:pt>
                <c:pt idx="99">
                  <c:v>0.929059829059829</c:v>
                </c:pt>
                <c:pt idx="100">
                  <c:v>0.928205128205128</c:v>
                </c:pt>
                <c:pt idx="101">
                  <c:v>0.927350427350427</c:v>
                </c:pt>
                <c:pt idx="102">
                  <c:v>0.927350427350427</c:v>
                </c:pt>
                <c:pt idx="103">
                  <c:v>0.926495726495727</c:v>
                </c:pt>
                <c:pt idx="104">
                  <c:v>0.926495726495727</c:v>
                </c:pt>
                <c:pt idx="105">
                  <c:v>0.925641025641026</c:v>
                </c:pt>
                <c:pt idx="106">
                  <c:v>0.924786324786325</c:v>
                </c:pt>
                <c:pt idx="107">
                  <c:v>0.923931623931624</c:v>
                </c:pt>
                <c:pt idx="108">
                  <c:v>0.923076923076923</c:v>
                </c:pt>
                <c:pt idx="109">
                  <c:v>0.922222222222222</c:v>
                </c:pt>
                <c:pt idx="110">
                  <c:v>0.921367521367521</c:v>
                </c:pt>
                <c:pt idx="111">
                  <c:v>0.920512820512821</c:v>
                </c:pt>
                <c:pt idx="112">
                  <c:v>0.91965811965812</c:v>
                </c:pt>
                <c:pt idx="113">
                  <c:v>0.918803418803419</c:v>
                </c:pt>
                <c:pt idx="114">
                  <c:v>0.917948717948718</c:v>
                </c:pt>
                <c:pt idx="115">
                  <c:v>0.917094017094017</c:v>
                </c:pt>
                <c:pt idx="116">
                  <c:v>0.916239316239316</c:v>
                </c:pt>
                <c:pt idx="117">
                  <c:v>0.916239316239316</c:v>
                </c:pt>
                <c:pt idx="118">
                  <c:v>0.915384615384615</c:v>
                </c:pt>
                <c:pt idx="119">
                  <c:v>0.914529914529914</c:v>
                </c:pt>
                <c:pt idx="120">
                  <c:v>0.913675213675214</c:v>
                </c:pt>
                <c:pt idx="121">
                  <c:v>0.912820512820513</c:v>
                </c:pt>
                <c:pt idx="122">
                  <c:v>0.911965811965812</c:v>
                </c:pt>
                <c:pt idx="123">
                  <c:v>0.911965811965812</c:v>
                </c:pt>
                <c:pt idx="124">
                  <c:v>0.911111111111111</c:v>
                </c:pt>
                <c:pt idx="125">
                  <c:v>0.91025641025641</c:v>
                </c:pt>
                <c:pt idx="126">
                  <c:v>0.909401709401709</c:v>
                </c:pt>
                <c:pt idx="127">
                  <c:v>0.908547008547009</c:v>
                </c:pt>
                <c:pt idx="128">
                  <c:v>0.907692307692308</c:v>
                </c:pt>
                <c:pt idx="129">
                  <c:v>0.906837606837607</c:v>
                </c:pt>
                <c:pt idx="130">
                  <c:v>0.905982905982906</c:v>
                </c:pt>
                <c:pt idx="131">
                  <c:v>0.905128205128205</c:v>
                </c:pt>
                <c:pt idx="132">
                  <c:v>0.904273504273504</c:v>
                </c:pt>
                <c:pt idx="133">
                  <c:v>0.903418803418803</c:v>
                </c:pt>
                <c:pt idx="134">
                  <c:v>0.902564102564103</c:v>
                </c:pt>
                <c:pt idx="135">
                  <c:v>0.901709401709402</c:v>
                </c:pt>
                <c:pt idx="136">
                  <c:v>0.900854700854701</c:v>
                </c:pt>
                <c:pt idx="137">
                  <c:v>0.900854700854701</c:v>
                </c:pt>
                <c:pt idx="138">
                  <c:v>0.9</c:v>
                </c:pt>
                <c:pt idx="139">
                  <c:v>0.899145299145299</c:v>
                </c:pt>
                <c:pt idx="140">
                  <c:v>0.898290598290598</c:v>
                </c:pt>
                <c:pt idx="141">
                  <c:v>0.897435897435897</c:v>
                </c:pt>
                <c:pt idx="142">
                  <c:v>0.896581196581197</c:v>
                </c:pt>
                <c:pt idx="143">
                  <c:v>0.895726495726496</c:v>
                </c:pt>
                <c:pt idx="144">
                  <c:v>0.894871794871795</c:v>
                </c:pt>
                <c:pt idx="145">
                  <c:v>0.894871794871795</c:v>
                </c:pt>
                <c:pt idx="146">
                  <c:v>0.894017094017094</c:v>
                </c:pt>
                <c:pt idx="147">
                  <c:v>0.893162393162393</c:v>
                </c:pt>
                <c:pt idx="148">
                  <c:v>0.892307692307692</c:v>
                </c:pt>
                <c:pt idx="149">
                  <c:v>0.891452991452991</c:v>
                </c:pt>
                <c:pt idx="150">
                  <c:v>0.891452991452991</c:v>
                </c:pt>
                <c:pt idx="151">
                  <c:v>0.89059829059829</c:v>
                </c:pt>
                <c:pt idx="152">
                  <c:v>0.88974358974359</c:v>
                </c:pt>
                <c:pt idx="153">
                  <c:v>0.888888888888889</c:v>
                </c:pt>
                <c:pt idx="154">
                  <c:v>0.888034188034188</c:v>
                </c:pt>
                <c:pt idx="155">
                  <c:v>0.887179487179487</c:v>
                </c:pt>
                <c:pt idx="156">
                  <c:v>0.886324786324786</c:v>
                </c:pt>
                <c:pt idx="157">
                  <c:v>0.885470085470085</c:v>
                </c:pt>
                <c:pt idx="158">
                  <c:v>0.884615384615385</c:v>
                </c:pt>
                <c:pt idx="159">
                  <c:v>0.883760683760684</c:v>
                </c:pt>
                <c:pt idx="160">
                  <c:v>0.882905982905983</c:v>
                </c:pt>
                <c:pt idx="161">
                  <c:v>0.882051282051282</c:v>
                </c:pt>
                <c:pt idx="162">
                  <c:v>0.882051282051282</c:v>
                </c:pt>
                <c:pt idx="163">
                  <c:v>0.882051282051282</c:v>
                </c:pt>
                <c:pt idx="164">
                  <c:v>0.881196581196581</c:v>
                </c:pt>
                <c:pt idx="165">
                  <c:v>0.881196581196581</c:v>
                </c:pt>
                <c:pt idx="166">
                  <c:v>0.88034188034188</c:v>
                </c:pt>
                <c:pt idx="167">
                  <c:v>0.88034188034188</c:v>
                </c:pt>
                <c:pt idx="168">
                  <c:v>0.88034188034188</c:v>
                </c:pt>
                <c:pt idx="169">
                  <c:v>0.879487179487179</c:v>
                </c:pt>
                <c:pt idx="170">
                  <c:v>0.878632478632479</c:v>
                </c:pt>
                <c:pt idx="171">
                  <c:v>0.877777777777778</c:v>
                </c:pt>
                <c:pt idx="172">
                  <c:v>0.876923076923077</c:v>
                </c:pt>
                <c:pt idx="173">
                  <c:v>0.876068376068376</c:v>
                </c:pt>
                <c:pt idx="174">
                  <c:v>0.875213675213675</c:v>
                </c:pt>
                <c:pt idx="175">
                  <c:v>0.875213675213675</c:v>
                </c:pt>
                <c:pt idx="176">
                  <c:v>0.874358974358974</c:v>
                </c:pt>
                <c:pt idx="177">
                  <c:v>0.873504273504273</c:v>
                </c:pt>
                <c:pt idx="178">
                  <c:v>0.872649572649573</c:v>
                </c:pt>
                <c:pt idx="179">
                  <c:v>0.871794871794872</c:v>
                </c:pt>
                <c:pt idx="180">
                  <c:v>0.870940170940171</c:v>
                </c:pt>
                <c:pt idx="181">
                  <c:v>0.87008547008547</c:v>
                </c:pt>
                <c:pt idx="182">
                  <c:v>0.87008547008547</c:v>
                </c:pt>
                <c:pt idx="183">
                  <c:v>0.87008547008547</c:v>
                </c:pt>
                <c:pt idx="184">
                  <c:v>0.869230769230769</c:v>
                </c:pt>
                <c:pt idx="185">
                  <c:v>0.868376068376068</c:v>
                </c:pt>
                <c:pt idx="186">
                  <c:v>0.868376068376068</c:v>
                </c:pt>
                <c:pt idx="187">
                  <c:v>0.868376068376068</c:v>
                </c:pt>
                <c:pt idx="188">
                  <c:v>0.867521367521367</c:v>
                </c:pt>
                <c:pt idx="189">
                  <c:v>0.866666666666667</c:v>
                </c:pt>
                <c:pt idx="190">
                  <c:v>0.866666666666667</c:v>
                </c:pt>
                <c:pt idx="191">
                  <c:v>0.865811965811966</c:v>
                </c:pt>
                <c:pt idx="192">
                  <c:v>0.864957264957265</c:v>
                </c:pt>
                <c:pt idx="193">
                  <c:v>0.864102564102564</c:v>
                </c:pt>
                <c:pt idx="194">
                  <c:v>0.863247863247863</c:v>
                </c:pt>
                <c:pt idx="195">
                  <c:v>0.862393162393162</c:v>
                </c:pt>
                <c:pt idx="196">
                  <c:v>0.861538461538462</c:v>
                </c:pt>
                <c:pt idx="197">
                  <c:v>0.861538461538462</c:v>
                </c:pt>
                <c:pt idx="198">
                  <c:v>0.860683760683761</c:v>
                </c:pt>
                <c:pt idx="199">
                  <c:v>0.85982905982906</c:v>
                </c:pt>
                <c:pt idx="200">
                  <c:v>0.858974358974359</c:v>
                </c:pt>
                <c:pt idx="201">
                  <c:v>0.858119658119658</c:v>
                </c:pt>
                <c:pt idx="202">
                  <c:v>0.858119658119658</c:v>
                </c:pt>
                <c:pt idx="203">
                  <c:v>0.857264957264957</c:v>
                </c:pt>
                <c:pt idx="204">
                  <c:v>0.856410256410256</c:v>
                </c:pt>
                <c:pt idx="205">
                  <c:v>0.855555555555556</c:v>
                </c:pt>
                <c:pt idx="206">
                  <c:v>0.854700854700855</c:v>
                </c:pt>
                <c:pt idx="207">
                  <c:v>0.853846153846154</c:v>
                </c:pt>
                <c:pt idx="208">
                  <c:v>0.852991452991453</c:v>
                </c:pt>
                <c:pt idx="209">
                  <c:v>0.852136752136752</c:v>
                </c:pt>
                <c:pt idx="210">
                  <c:v>0.851282051282051</c:v>
                </c:pt>
                <c:pt idx="211">
                  <c:v>0.851282051282051</c:v>
                </c:pt>
                <c:pt idx="212">
                  <c:v>0.851282051282051</c:v>
                </c:pt>
                <c:pt idx="213">
                  <c:v>0.85042735042735</c:v>
                </c:pt>
                <c:pt idx="214">
                  <c:v>0.849572649572649</c:v>
                </c:pt>
                <c:pt idx="215">
                  <c:v>0.848717948717949</c:v>
                </c:pt>
                <c:pt idx="216">
                  <c:v>0.848717948717949</c:v>
                </c:pt>
                <c:pt idx="217">
                  <c:v>0.847863247863248</c:v>
                </c:pt>
                <c:pt idx="218">
                  <c:v>0.847008547008547</c:v>
                </c:pt>
                <c:pt idx="219">
                  <c:v>0.846153846153846</c:v>
                </c:pt>
                <c:pt idx="220">
                  <c:v>0.846153846153846</c:v>
                </c:pt>
                <c:pt idx="221">
                  <c:v>0.846153846153846</c:v>
                </c:pt>
                <c:pt idx="222">
                  <c:v>0.845299145299145</c:v>
                </c:pt>
                <c:pt idx="223">
                  <c:v>0.844444444444444</c:v>
                </c:pt>
                <c:pt idx="224">
                  <c:v>0.843589743589744</c:v>
                </c:pt>
                <c:pt idx="225">
                  <c:v>0.842735042735043</c:v>
                </c:pt>
                <c:pt idx="226">
                  <c:v>0.841880341880342</c:v>
                </c:pt>
                <c:pt idx="227">
                  <c:v>0.841025641025641</c:v>
                </c:pt>
                <c:pt idx="228">
                  <c:v>0.84017094017094</c:v>
                </c:pt>
                <c:pt idx="229">
                  <c:v>0.839316239316239</c:v>
                </c:pt>
                <c:pt idx="230">
                  <c:v>0.839316239316239</c:v>
                </c:pt>
                <c:pt idx="231">
                  <c:v>0.838461538461538</c:v>
                </c:pt>
                <c:pt idx="232">
                  <c:v>0.837606837606838</c:v>
                </c:pt>
                <c:pt idx="233">
                  <c:v>0.837606837606838</c:v>
                </c:pt>
                <c:pt idx="234">
                  <c:v>0.836752136752137</c:v>
                </c:pt>
                <c:pt idx="235">
                  <c:v>0.835897435897436</c:v>
                </c:pt>
                <c:pt idx="236">
                  <c:v>0.835042735042735</c:v>
                </c:pt>
                <c:pt idx="237">
                  <c:v>0.834188034188034</c:v>
                </c:pt>
                <c:pt idx="238">
                  <c:v>0.833333333333333</c:v>
                </c:pt>
                <c:pt idx="239">
                  <c:v>0.833333333333333</c:v>
                </c:pt>
                <c:pt idx="240">
                  <c:v>0.833333333333333</c:v>
                </c:pt>
                <c:pt idx="241">
                  <c:v>0.833333333333333</c:v>
                </c:pt>
                <c:pt idx="242">
                  <c:v>0.833333333333333</c:v>
                </c:pt>
                <c:pt idx="243">
                  <c:v>0.832478632478632</c:v>
                </c:pt>
                <c:pt idx="244">
                  <c:v>0.832478632478632</c:v>
                </c:pt>
                <c:pt idx="245">
                  <c:v>0.831623931623932</c:v>
                </c:pt>
                <c:pt idx="246">
                  <c:v>0.830769230769231</c:v>
                </c:pt>
                <c:pt idx="247">
                  <c:v>0.82991452991453</c:v>
                </c:pt>
                <c:pt idx="248">
                  <c:v>0.82991452991453</c:v>
                </c:pt>
                <c:pt idx="249">
                  <c:v>0.829059829059829</c:v>
                </c:pt>
                <c:pt idx="250">
                  <c:v>0.828205128205128</c:v>
                </c:pt>
                <c:pt idx="251">
                  <c:v>0.827350427350427</c:v>
                </c:pt>
                <c:pt idx="252">
                  <c:v>0.826495726495726</c:v>
                </c:pt>
                <c:pt idx="253">
                  <c:v>0.826495726495726</c:v>
                </c:pt>
                <c:pt idx="254">
                  <c:v>0.825641025641026</c:v>
                </c:pt>
                <c:pt idx="255">
                  <c:v>0.824786324786325</c:v>
                </c:pt>
                <c:pt idx="256">
                  <c:v>0.823931623931624</c:v>
                </c:pt>
                <c:pt idx="257">
                  <c:v>0.823076923076923</c:v>
                </c:pt>
                <c:pt idx="258">
                  <c:v>0.822222222222222</c:v>
                </c:pt>
                <c:pt idx="259">
                  <c:v>0.821367521367521</c:v>
                </c:pt>
                <c:pt idx="260">
                  <c:v>0.82051282051282</c:v>
                </c:pt>
                <c:pt idx="261">
                  <c:v>0.82051282051282</c:v>
                </c:pt>
                <c:pt idx="262">
                  <c:v>0.82051282051282</c:v>
                </c:pt>
                <c:pt idx="263">
                  <c:v>0.81965811965812</c:v>
                </c:pt>
                <c:pt idx="264">
                  <c:v>0.818803418803419</c:v>
                </c:pt>
                <c:pt idx="265">
                  <c:v>0.817948717948718</c:v>
                </c:pt>
                <c:pt idx="266">
                  <c:v>0.817094017094017</c:v>
                </c:pt>
                <c:pt idx="267">
                  <c:v>0.816239316239316</c:v>
                </c:pt>
                <c:pt idx="268">
                  <c:v>0.815384615384615</c:v>
                </c:pt>
                <c:pt idx="269">
                  <c:v>0.814529914529914</c:v>
                </c:pt>
                <c:pt idx="270">
                  <c:v>0.813675213675214</c:v>
                </c:pt>
                <c:pt idx="271">
                  <c:v>0.812820512820513</c:v>
                </c:pt>
                <c:pt idx="272">
                  <c:v>0.811965811965812</c:v>
                </c:pt>
                <c:pt idx="273">
                  <c:v>0.811965811965812</c:v>
                </c:pt>
                <c:pt idx="274">
                  <c:v>0.811111111111111</c:v>
                </c:pt>
                <c:pt idx="275">
                  <c:v>0.81025641025641</c:v>
                </c:pt>
                <c:pt idx="276">
                  <c:v>0.81025641025641</c:v>
                </c:pt>
                <c:pt idx="277">
                  <c:v>0.809401709401709</c:v>
                </c:pt>
                <c:pt idx="278">
                  <c:v>0.808547008547009</c:v>
                </c:pt>
                <c:pt idx="279">
                  <c:v>0.807692307692308</c:v>
                </c:pt>
                <c:pt idx="280">
                  <c:v>0.806837606837607</c:v>
                </c:pt>
                <c:pt idx="281">
                  <c:v>0.805982905982906</c:v>
                </c:pt>
                <c:pt idx="282">
                  <c:v>0.805128205128205</c:v>
                </c:pt>
                <c:pt idx="283">
                  <c:v>0.804273504273504</c:v>
                </c:pt>
                <c:pt idx="284">
                  <c:v>0.803418803418803</c:v>
                </c:pt>
                <c:pt idx="285">
                  <c:v>0.802564102564103</c:v>
                </c:pt>
                <c:pt idx="286">
                  <c:v>0.801709401709402</c:v>
                </c:pt>
                <c:pt idx="287">
                  <c:v>0.800854700854701</c:v>
                </c:pt>
                <c:pt idx="288">
                  <c:v>0.8</c:v>
                </c:pt>
                <c:pt idx="289">
                  <c:v>0.799145299145299</c:v>
                </c:pt>
                <c:pt idx="290">
                  <c:v>0.798290598290598</c:v>
                </c:pt>
                <c:pt idx="291">
                  <c:v>0.798290598290598</c:v>
                </c:pt>
                <c:pt idx="292">
                  <c:v>0.798290598290598</c:v>
                </c:pt>
                <c:pt idx="293">
                  <c:v>0.797435897435897</c:v>
                </c:pt>
                <c:pt idx="294">
                  <c:v>0.796581196581197</c:v>
                </c:pt>
                <c:pt idx="295">
                  <c:v>0.795726495726496</c:v>
                </c:pt>
                <c:pt idx="296">
                  <c:v>0.795726495726496</c:v>
                </c:pt>
                <c:pt idx="297">
                  <c:v>0.794871794871795</c:v>
                </c:pt>
                <c:pt idx="298">
                  <c:v>0.794017094017094</c:v>
                </c:pt>
                <c:pt idx="299">
                  <c:v>0.793162393162393</c:v>
                </c:pt>
                <c:pt idx="300">
                  <c:v>0.792307692307692</c:v>
                </c:pt>
                <c:pt idx="301">
                  <c:v>0.791452991452991</c:v>
                </c:pt>
                <c:pt idx="302">
                  <c:v>0.79059829059829</c:v>
                </c:pt>
                <c:pt idx="303">
                  <c:v>0.78974358974359</c:v>
                </c:pt>
                <c:pt idx="304">
                  <c:v>0.78974358974359</c:v>
                </c:pt>
                <c:pt idx="305">
                  <c:v>0.788888888888889</c:v>
                </c:pt>
                <c:pt idx="306">
                  <c:v>0.788888888888889</c:v>
                </c:pt>
                <c:pt idx="307">
                  <c:v>0.788034188034188</c:v>
                </c:pt>
                <c:pt idx="308">
                  <c:v>0.788034188034188</c:v>
                </c:pt>
                <c:pt idx="309">
                  <c:v>0.788034188034188</c:v>
                </c:pt>
                <c:pt idx="310">
                  <c:v>0.788034188034188</c:v>
                </c:pt>
                <c:pt idx="311">
                  <c:v>0.787179487179487</c:v>
                </c:pt>
                <c:pt idx="312">
                  <c:v>0.786324786324786</c:v>
                </c:pt>
                <c:pt idx="313">
                  <c:v>0.785470085470085</c:v>
                </c:pt>
                <c:pt idx="314">
                  <c:v>0.784615384615385</c:v>
                </c:pt>
                <c:pt idx="315">
                  <c:v>0.783760683760684</c:v>
                </c:pt>
                <c:pt idx="316">
                  <c:v>0.783760683760684</c:v>
                </c:pt>
                <c:pt idx="317">
                  <c:v>0.782905982905983</c:v>
                </c:pt>
                <c:pt idx="318">
                  <c:v>0.782905982905983</c:v>
                </c:pt>
                <c:pt idx="319">
                  <c:v>0.782051282051282</c:v>
                </c:pt>
                <c:pt idx="320">
                  <c:v>0.781196581196581</c:v>
                </c:pt>
                <c:pt idx="321">
                  <c:v>0.781196581196581</c:v>
                </c:pt>
                <c:pt idx="322">
                  <c:v>0.781196581196581</c:v>
                </c:pt>
                <c:pt idx="323">
                  <c:v>0.78034188034188</c:v>
                </c:pt>
                <c:pt idx="324">
                  <c:v>0.78034188034188</c:v>
                </c:pt>
                <c:pt idx="325">
                  <c:v>0.779487179487179</c:v>
                </c:pt>
                <c:pt idx="326">
                  <c:v>0.778632478632479</c:v>
                </c:pt>
                <c:pt idx="327">
                  <c:v>0.777777777777778</c:v>
                </c:pt>
                <c:pt idx="328">
                  <c:v>0.777777777777778</c:v>
                </c:pt>
                <c:pt idx="329">
                  <c:v>0.777777777777778</c:v>
                </c:pt>
                <c:pt idx="330">
                  <c:v>0.776923076923077</c:v>
                </c:pt>
                <c:pt idx="331">
                  <c:v>0.776068376068376</c:v>
                </c:pt>
                <c:pt idx="332">
                  <c:v>0.775213675213675</c:v>
                </c:pt>
                <c:pt idx="333">
                  <c:v>0.775213675213675</c:v>
                </c:pt>
                <c:pt idx="334">
                  <c:v>0.774358974358974</c:v>
                </c:pt>
                <c:pt idx="335">
                  <c:v>0.773504273504273</c:v>
                </c:pt>
                <c:pt idx="336">
                  <c:v>0.772649572649573</c:v>
                </c:pt>
                <c:pt idx="337">
                  <c:v>0.771794871794872</c:v>
                </c:pt>
                <c:pt idx="338">
                  <c:v>0.770940170940171</c:v>
                </c:pt>
                <c:pt idx="339">
                  <c:v>0.77008547008547</c:v>
                </c:pt>
                <c:pt idx="340">
                  <c:v>0.769230769230769</c:v>
                </c:pt>
                <c:pt idx="341">
                  <c:v>0.768376068376068</c:v>
                </c:pt>
                <c:pt idx="342">
                  <c:v>0.767521367521367</c:v>
                </c:pt>
                <c:pt idx="343">
                  <c:v>0.766666666666667</c:v>
                </c:pt>
                <c:pt idx="344">
                  <c:v>0.766666666666667</c:v>
                </c:pt>
                <c:pt idx="345">
                  <c:v>0.766666666666667</c:v>
                </c:pt>
                <c:pt idx="346">
                  <c:v>0.766666666666667</c:v>
                </c:pt>
                <c:pt idx="347">
                  <c:v>0.765811965811966</c:v>
                </c:pt>
                <c:pt idx="348">
                  <c:v>0.765811965811966</c:v>
                </c:pt>
                <c:pt idx="349">
                  <c:v>0.764957264957265</c:v>
                </c:pt>
                <c:pt idx="350">
                  <c:v>0.764102564102564</c:v>
                </c:pt>
                <c:pt idx="351">
                  <c:v>0.763247863247863</c:v>
                </c:pt>
                <c:pt idx="352">
                  <c:v>0.762393162393162</c:v>
                </c:pt>
                <c:pt idx="353">
                  <c:v>0.762393162393162</c:v>
                </c:pt>
                <c:pt idx="354">
                  <c:v>0.761538461538461</c:v>
                </c:pt>
                <c:pt idx="355">
                  <c:v>0.761538461538461</c:v>
                </c:pt>
                <c:pt idx="356">
                  <c:v>0.760683760683761</c:v>
                </c:pt>
                <c:pt idx="357">
                  <c:v>0.75982905982906</c:v>
                </c:pt>
                <c:pt idx="358">
                  <c:v>0.75982905982906</c:v>
                </c:pt>
                <c:pt idx="359">
                  <c:v>0.758974358974359</c:v>
                </c:pt>
                <c:pt idx="360">
                  <c:v>0.758974358974359</c:v>
                </c:pt>
                <c:pt idx="361">
                  <c:v>0.758119658119658</c:v>
                </c:pt>
                <c:pt idx="362">
                  <c:v>0.757264957264957</c:v>
                </c:pt>
                <c:pt idx="363">
                  <c:v>0.756410256410256</c:v>
                </c:pt>
                <c:pt idx="364">
                  <c:v>0.756410256410256</c:v>
                </c:pt>
                <c:pt idx="365">
                  <c:v>0.755555555555555</c:v>
                </c:pt>
                <c:pt idx="366">
                  <c:v>0.754700854700855</c:v>
                </c:pt>
                <c:pt idx="367">
                  <c:v>0.754700854700855</c:v>
                </c:pt>
                <c:pt idx="368">
                  <c:v>0.753846153846154</c:v>
                </c:pt>
                <c:pt idx="369">
                  <c:v>0.752991452991453</c:v>
                </c:pt>
                <c:pt idx="370">
                  <c:v>0.752136752136752</c:v>
                </c:pt>
                <c:pt idx="371">
                  <c:v>0.751282051282051</c:v>
                </c:pt>
                <c:pt idx="372">
                  <c:v>0.75042735042735</c:v>
                </c:pt>
                <c:pt idx="373">
                  <c:v>0.749572649572649</c:v>
                </c:pt>
                <c:pt idx="374">
                  <c:v>0.748717948717949</c:v>
                </c:pt>
                <c:pt idx="375">
                  <c:v>0.747863247863248</c:v>
                </c:pt>
                <c:pt idx="376">
                  <c:v>0.747008547008547</c:v>
                </c:pt>
                <c:pt idx="377">
                  <c:v>0.746153846153846</c:v>
                </c:pt>
                <c:pt idx="378">
                  <c:v>0.746153846153846</c:v>
                </c:pt>
                <c:pt idx="379">
                  <c:v>0.746153846153846</c:v>
                </c:pt>
                <c:pt idx="380">
                  <c:v>0.745299145299145</c:v>
                </c:pt>
                <c:pt idx="381">
                  <c:v>0.744444444444444</c:v>
                </c:pt>
                <c:pt idx="382">
                  <c:v>0.743589743589744</c:v>
                </c:pt>
                <c:pt idx="383">
                  <c:v>0.742735042735043</c:v>
                </c:pt>
                <c:pt idx="384">
                  <c:v>0.741880341880342</c:v>
                </c:pt>
                <c:pt idx="385">
                  <c:v>0.741025641025641</c:v>
                </c:pt>
                <c:pt idx="386">
                  <c:v>0.74017094017094</c:v>
                </c:pt>
                <c:pt idx="387">
                  <c:v>0.74017094017094</c:v>
                </c:pt>
                <c:pt idx="388">
                  <c:v>0.739316239316239</c:v>
                </c:pt>
                <c:pt idx="389">
                  <c:v>0.738461538461538</c:v>
                </c:pt>
                <c:pt idx="390">
                  <c:v>0.737606837606838</c:v>
                </c:pt>
                <c:pt idx="391">
                  <c:v>0.737606837606838</c:v>
                </c:pt>
                <c:pt idx="392">
                  <c:v>0.736752136752137</c:v>
                </c:pt>
                <c:pt idx="393">
                  <c:v>0.736752136752137</c:v>
                </c:pt>
                <c:pt idx="394">
                  <c:v>0.736752136752137</c:v>
                </c:pt>
                <c:pt idx="395">
                  <c:v>0.736752136752137</c:v>
                </c:pt>
                <c:pt idx="396">
                  <c:v>0.735897435897436</c:v>
                </c:pt>
                <c:pt idx="397">
                  <c:v>0.735042735042735</c:v>
                </c:pt>
                <c:pt idx="398">
                  <c:v>0.734188034188034</c:v>
                </c:pt>
                <c:pt idx="399">
                  <c:v>0.733333333333333</c:v>
                </c:pt>
                <c:pt idx="400">
                  <c:v>0.732478632478632</c:v>
                </c:pt>
                <c:pt idx="401">
                  <c:v>0.732478632478632</c:v>
                </c:pt>
                <c:pt idx="402">
                  <c:v>0.732478632478632</c:v>
                </c:pt>
                <c:pt idx="403">
                  <c:v>0.731623931623932</c:v>
                </c:pt>
                <c:pt idx="404">
                  <c:v>0.731623931623932</c:v>
                </c:pt>
                <c:pt idx="405">
                  <c:v>0.731623931623932</c:v>
                </c:pt>
                <c:pt idx="406">
                  <c:v>0.730769230769231</c:v>
                </c:pt>
                <c:pt idx="407">
                  <c:v>0.730769230769231</c:v>
                </c:pt>
                <c:pt idx="408">
                  <c:v>0.730769230769231</c:v>
                </c:pt>
                <c:pt idx="409">
                  <c:v>0.730769230769231</c:v>
                </c:pt>
                <c:pt idx="410">
                  <c:v>0.730769230769231</c:v>
                </c:pt>
                <c:pt idx="411">
                  <c:v>0.730769230769231</c:v>
                </c:pt>
                <c:pt idx="412">
                  <c:v>0.730769230769231</c:v>
                </c:pt>
                <c:pt idx="413">
                  <c:v>0.730769230769231</c:v>
                </c:pt>
                <c:pt idx="414">
                  <c:v>0.730769230769231</c:v>
                </c:pt>
                <c:pt idx="415">
                  <c:v>0.72991452991453</c:v>
                </c:pt>
                <c:pt idx="416">
                  <c:v>0.72991452991453</c:v>
                </c:pt>
                <c:pt idx="417">
                  <c:v>0.729059829059829</c:v>
                </c:pt>
                <c:pt idx="418">
                  <c:v>0.728205128205128</c:v>
                </c:pt>
                <c:pt idx="419">
                  <c:v>0.727350427350427</c:v>
                </c:pt>
                <c:pt idx="420">
                  <c:v>0.727350427350427</c:v>
                </c:pt>
                <c:pt idx="421">
                  <c:v>0.727350427350427</c:v>
                </c:pt>
                <c:pt idx="422">
                  <c:v>0.726495726495726</c:v>
                </c:pt>
                <c:pt idx="423">
                  <c:v>0.726495726495726</c:v>
                </c:pt>
                <c:pt idx="424">
                  <c:v>0.726495726495726</c:v>
                </c:pt>
                <c:pt idx="425">
                  <c:v>0.725641025641026</c:v>
                </c:pt>
                <c:pt idx="426">
                  <c:v>0.724786324786325</c:v>
                </c:pt>
                <c:pt idx="427">
                  <c:v>0.724786324786325</c:v>
                </c:pt>
                <c:pt idx="428">
                  <c:v>0.723931623931624</c:v>
                </c:pt>
                <c:pt idx="429">
                  <c:v>0.723076923076923</c:v>
                </c:pt>
                <c:pt idx="430">
                  <c:v>0.722222222222222</c:v>
                </c:pt>
                <c:pt idx="431">
                  <c:v>0.721367521367521</c:v>
                </c:pt>
                <c:pt idx="432">
                  <c:v>0.72051282051282</c:v>
                </c:pt>
                <c:pt idx="433">
                  <c:v>0.71965811965812</c:v>
                </c:pt>
                <c:pt idx="434">
                  <c:v>0.718803418803419</c:v>
                </c:pt>
                <c:pt idx="435">
                  <c:v>0.717948717948718</c:v>
                </c:pt>
                <c:pt idx="436">
                  <c:v>0.717094017094017</c:v>
                </c:pt>
                <c:pt idx="437">
                  <c:v>0.716239316239316</c:v>
                </c:pt>
                <c:pt idx="438">
                  <c:v>0.715384615384615</c:v>
                </c:pt>
                <c:pt idx="439">
                  <c:v>0.715384615384615</c:v>
                </c:pt>
                <c:pt idx="440">
                  <c:v>0.714529914529914</c:v>
                </c:pt>
                <c:pt idx="441">
                  <c:v>0.713675213675214</c:v>
                </c:pt>
                <c:pt idx="442">
                  <c:v>0.712820512820513</c:v>
                </c:pt>
                <c:pt idx="443">
                  <c:v>0.712820512820513</c:v>
                </c:pt>
                <c:pt idx="444">
                  <c:v>0.712820512820513</c:v>
                </c:pt>
                <c:pt idx="445">
                  <c:v>0.711965811965812</c:v>
                </c:pt>
                <c:pt idx="446">
                  <c:v>0.711111111111111</c:v>
                </c:pt>
                <c:pt idx="447">
                  <c:v>0.71025641025641</c:v>
                </c:pt>
                <c:pt idx="448">
                  <c:v>0.709401709401709</c:v>
                </c:pt>
                <c:pt idx="449">
                  <c:v>0.709401709401709</c:v>
                </c:pt>
                <c:pt idx="450">
                  <c:v>0.709401709401709</c:v>
                </c:pt>
                <c:pt idx="451">
                  <c:v>0.708547008547008</c:v>
                </c:pt>
                <c:pt idx="452">
                  <c:v>0.707692307692308</c:v>
                </c:pt>
                <c:pt idx="453">
                  <c:v>0.706837606837607</c:v>
                </c:pt>
                <c:pt idx="454">
                  <c:v>0.705982905982906</c:v>
                </c:pt>
                <c:pt idx="455">
                  <c:v>0.705128205128205</c:v>
                </c:pt>
                <c:pt idx="456">
                  <c:v>0.704273504273504</c:v>
                </c:pt>
                <c:pt idx="457">
                  <c:v>0.703418803418803</c:v>
                </c:pt>
                <c:pt idx="458">
                  <c:v>0.702564102564102</c:v>
                </c:pt>
                <c:pt idx="459">
                  <c:v>0.701709401709402</c:v>
                </c:pt>
                <c:pt idx="460">
                  <c:v>0.701709401709402</c:v>
                </c:pt>
                <c:pt idx="461">
                  <c:v>0.700854700854701</c:v>
                </c:pt>
                <c:pt idx="462">
                  <c:v>0.700854700854701</c:v>
                </c:pt>
                <c:pt idx="463">
                  <c:v>0.700854700854701</c:v>
                </c:pt>
                <c:pt idx="464">
                  <c:v>0.7</c:v>
                </c:pt>
                <c:pt idx="465">
                  <c:v>0.699145299145299</c:v>
                </c:pt>
                <c:pt idx="466">
                  <c:v>0.699145299145299</c:v>
                </c:pt>
                <c:pt idx="467">
                  <c:v>0.699145299145299</c:v>
                </c:pt>
                <c:pt idx="468">
                  <c:v>0.698290598290598</c:v>
                </c:pt>
                <c:pt idx="469">
                  <c:v>0.697435897435897</c:v>
                </c:pt>
                <c:pt idx="470">
                  <c:v>0.696581196581196</c:v>
                </c:pt>
                <c:pt idx="471">
                  <c:v>0.696581196581196</c:v>
                </c:pt>
                <c:pt idx="472">
                  <c:v>0.696581196581196</c:v>
                </c:pt>
                <c:pt idx="473">
                  <c:v>0.695726495726496</c:v>
                </c:pt>
                <c:pt idx="474">
                  <c:v>0.695726495726496</c:v>
                </c:pt>
                <c:pt idx="475">
                  <c:v>0.694871794871795</c:v>
                </c:pt>
                <c:pt idx="476">
                  <c:v>0.694017094017094</c:v>
                </c:pt>
                <c:pt idx="477">
                  <c:v>0.693162393162393</c:v>
                </c:pt>
                <c:pt idx="478">
                  <c:v>0.692307692307692</c:v>
                </c:pt>
                <c:pt idx="479">
                  <c:v>0.691452991452991</c:v>
                </c:pt>
                <c:pt idx="480">
                  <c:v>0.691452991452991</c:v>
                </c:pt>
                <c:pt idx="481">
                  <c:v>0.69059829059829</c:v>
                </c:pt>
                <c:pt idx="482">
                  <c:v>0.68974358974359</c:v>
                </c:pt>
                <c:pt idx="483">
                  <c:v>0.68974358974359</c:v>
                </c:pt>
                <c:pt idx="484">
                  <c:v>0.688888888888889</c:v>
                </c:pt>
                <c:pt idx="485">
                  <c:v>0.688034188034188</c:v>
                </c:pt>
                <c:pt idx="486">
                  <c:v>0.687179487179487</c:v>
                </c:pt>
                <c:pt idx="487">
                  <c:v>0.686324786324786</c:v>
                </c:pt>
                <c:pt idx="488">
                  <c:v>0.685470085470085</c:v>
                </c:pt>
                <c:pt idx="489">
                  <c:v>0.684615384615385</c:v>
                </c:pt>
                <c:pt idx="490">
                  <c:v>0.684615384615385</c:v>
                </c:pt>
                <c:pt idx="491">
                  <c:v>0.683760683760684</c:v>
                </c:pt>
                <c:pt idx="492">
                  <c:v>0.683760683760684</c:v>
                </c:pt>
                <c:pt idx="493">
                  <c:v>0.682905982905983</c:v>
                </c:pt>
                <c:pt idx="494">
                  <c:v>0.682051282051282</c:v>
                </c:pt>
                <c:pt idx="495">
                  <c:v>0.681196581196581</c:v>
                </c:pt>
                <c:pt idx="496">
                  <c:v>0.68034188034188</c:v>
                </c:pt>
                <c:pt idx="497">
                  <c:v>0.679487179487179</c:v>
                </c:pt>
                <c:pt idx="498">
                  <c:v>0.678632478632479</c:v>
                </c:pt>
                <c:pt idx="499">
                  <c:v>0.677777777777778</c:v>
                </c:pt>
                <c:pt idx="500">
                  <c:v>0.676923076923077</c:v>
                </c:pt>
                <c:pt idx="501">
                  <c:v>0.676068376068376</c:v>
                </c:pt>
                <c:pt idx="502">
                  <c:v>0.675213675213675</c:v>
                </c:pt>
                <c:pt idx="503">
                  <c:v>0.674358974358974</c:v>
                </c:pt>
                <c:pt idx="504">
                  <c:v>0.673504273504273</c:v>
                </c:pt>
                <c:pt idx="505">
                  <c:v>0.673504273504273</c:v>
                </c:pt>
                <c:pt idx="506">
                  <c:v>0.672649572649573</c:v>
                </c:pt>
                <c:pt idx="507">
                  <c:v>0.672649572649573</c:v>
                </c:pt>
                <c:pt idx="508">
                  <c:v>0.671794871794872</c:v>
                </c:pt>
                <c:pt idx="509">
                  <c:v>0.670940170940171</c:v>
                </c:pt>
                <c:pt idx="510">
                  <c:v>0.67008547008547</c:v>
                </c:pt>
                <c:pt idx="511">
                  <c:v>0.669230769230769</c:v>
                </c:pt>
                <c:pt idx="512">
                  <c:v>0.668376068376068</c:v>
                </c:pt>
                <c:pt idx="513">
                  <c:v>0.667521367521367</c:v>
                </c:pt>
                <c:pt idx="514">
                  <c:v>0.667521367521367</c:v>
                </c:pt>
                <c:pt idx="515">
                  <c:v>0.666666666666667</c:v>
                </c:pt>
                <c:pt idx="516">
                  <c:v>0.665811965811966</c:v>
                </c:pt>
                <c:pt idx="517">
                  <c:v>0.665811965811966</c:v>
                </c:pt>
                <c:pt idx="518">
                  <c:v>0.664957264957265</c:v>
                </c:pt>
                <c:pt idx="519">
                  <c:v>0.664102564102564</c:v>
                </c:pt>
                <c:pt idx="520">
                  <c:v>0.663247863247863</c:v>
                </c:pt>
                <c:pt idx="521">
                  <c:v>0.662393162393162</c:v>
                </c:pt>
                <c:pt idx="522">
                  <c:v>0.662393162393162</c:v>
                </c:pt>
                <c:pt idx="523">
                  <c:v>0.661538461538461</c:v>
                </c:pt>
                <c:pt idx="524">
                  <c:v>0.660683760683761</c:v>
                </c:pt>
                <c:pt idx="525">
                  <c:v>0.660683760683761</c:v>
                </c:pt>
                <c:pt idx="526">
                  <c:v>0.65982905982906</c:v>
                </c:pt>
                <c:pt idx="527">
                  <c:v>0.658974358974359</c:v>
                </c:pt>
                <c:pt idx="528">
                  <c:v>0.658974358974359</c:v>
                </c:pt>
                <c:pt idx="529">
                  <c:v>0.658119658119658</c:v>
                </c:pt>
                <c:pt idx="530">
                  <c:v>0.657264957264957</c:v>
                </c:pt>
                <c:pt idx="531">
                  <c:v>0.656410256410256</c:v>
                </c:pt>
                <c:pt idx="532">
                  <c:v>0.655555555555555</c:v>
                </c:pt>
                <c:pt idx="533">
                  <c:v>0.654700854700855</c:v>
                </c:pt>
                <c:pt idx="534">
                  <c:v>0.654700854700855</c:v>
                </c:pt>
                <c:pt idx="535">
                  <c:v>0.653846153846154</c:v>
                </c:pt>
                <c:pt idx="536">
                  <c:v>0.652991452991453</c:v>
                </c:pt>
                <c:pt idx="537">
                  <c:v>0.652136752136752</c:v>
                </c:pt>
                <c:pt idx="538">
                  <c:v>0.652136752136752</c:v>
                </c:pt>
                <c:pt idx="539">
                  <c:v>0.652136752136752</c:v>
                </c:pt>
                <c:pt idx="540">
                  <c:v>0.651282051282051</c:v>
                </c:pt>
                <c:pt idx="541">
                  <c:v>0.651282051282051</c:v>
                </c:pt>
                <c:pt idx="542">
                  <c:v>0.65042735042735</c:v>
                </c:pt>
                <c:pt idx="543">
                  <c:v>0.649572649572649</c:v>
                </c:pt>
                <c:pt idx="544">
                  <c:v>0.648717948717949</c:v>
                </c:pt>
                <c:pt idx="545">
                  <c:v>0.647863247863248</c:v>
                </c:pt>
                <c:pt idx="546">
                  <c:v>0.647008547008547</c:v>
                </c:pt>
                <c:pt idx="547">
                  <c:v>0.646153846153846</c:v>
                </c:pt>
                <c:pt idx="548">
                  <c:v>0.646153846153846</c:v>
                </c:pt>
                <c:pt idx="549">
                  <c:v>0.645299145299145</c:v>
                </c:pt>
                <c:pt idx="550">
                  <c:v>0.644444444444444</c:v>
                </c:pt>
                <c:pt idx="551">
                  <c:v>0.644444444444444</c:v>
                </c:pt>
                <c:pt idx="552">
                  <c:v>0.643589743589743</c:v>
                </c:pt>
                <c:pt idx="553">
                  <c:v>0.643589743589743</c:v>
                </c:pt>
                <c:pt idx="554">
                  <c:v>0.643589743589743</c:v>
                </c:pt>
                <c:pt idx="555">
                  <c:v>0.642735042735043</c:v>
                </c:pt>
                <c:pt idx="556">
                  <c:v>0.641880341880342</c:v>
                </c:pt>
                <c:pt idx="557">
                  <c:v>0.641025641025641</c:v>
                </c:pt>
                <c:pt idx="558">
                  <c:v>0.641025641025641</c:v>
                </c:pt>
                <c:pt idx="559">
                  <c:v>0.641025641025641</c:v>
                </c:pt>
                <c:pt idx="560">
                  <c:v>0.641025641025641</c:v>
                </c:pt>
                <c:pt idx="561">
                  <c:v>0.64017094017094</c:v>
                </c:pt>
                <c:pt idx="562">
                  <c:v>0.639316239316239</c:v>
                </c:pt>
                <c:pt idx="563">
                  <c:v>0.638461538461538</c:v>
                </c:pt>
                <c:pt idx="564">
                  <c:v>0.637606837606837</c:v>
                </c:pt>
                <c:pt idx="565">
                  <c:v>0.636752136752137</c:v>
                </c:pt>
                <c:pt idx="566">
                  <c:v>0.635897435897436</c:v>
                </c:pt>
                <c:pt idx="567">
                  <c:v>0.635042735042735</c:v>
                </c:pt>
                <c:pt idx="568">
                  <c:v>0.634188034188034</c:v>
                </c:pt>
                <c:pt idx="569">
                  <c:v>0.634188034188034</c:v>
                </c:pt>
                <c:pt idx="570">
                  <c:v>0.634188034188034</c:v>
                </c:pt>
                <c:pt idx="571">
                  <c:v>0.633333333333333</c:v>
                </c:pt>
                <c:pt idx="572">
                  <c:v>0.633333333333333</c:v>
                </c:pt>
                <c:pt idx="573">
                  <c:v>0.632478632478632</c:v>
                </c:pt>
                <c:pt idx="574">
                  <c:v>0.631623931623932</c:v>
                </c:pt>
                <c:pt idx="575">
                  <c:v>0.630769230769231</c:v>
                </c:pt>
                <c:pt idx="576">
                  <c:v>0.62991452991453</c:v>
                </c:pt>
                <c:pt idx="577">
                  <c:v>0.629059829059829</c:v>
                </c:pt>
                <c:pt idx="578">
                  <c:v>0.629059829059829</c:v>
                </c:pt>
                <c:pt idx="579">
                  <c:v>0.628205128205128</c:v>
                </c:pt>
                <c:pt idx="580">
                  <c:v>0.627350427350427</c:v>
                </c:pt>
                <c:pt idx="581">
                  <c:v>0.627350427350427</c:v>
                </c:pt>
                <c:pt idx="582">
                  <c:v>0.626495726495726</c:v>
                </c:pt>
                <c:pt idx="583">
                  <c:v>0.626495726495726</c:v>
                </c:pt>
                <c:pt idx="584">
                  <c:v>0.626495726495726</c:v>
                </c:pt>
                <c:pt idx="585">
                  <c:v>0.625641025641026</c:v>
                </c:pt>
                <c:pt idx="586">
                  <c:v>0.624786324786325</c:v>
                </c:pt>
                <c:pt idx="587">
                  <c:v>0.623931623931624</c:v>
                </c:pt>
                <c:pt idx="588">
                  <c:v>0.623076923076923</c:v>
                </c:pt>
                <c:pt idx="589">
                  <c:v>0.623076923076923</c:v>
                </c:pt>
                <c:pt idx="590">
                  <c:v>0.622222222222222</c:v>
                </c:pt>
                <c:pt idx="591">
                  <c:v>0.621367521367521</c:v>
                </c:pt>
                <c:pt idx="592">
                  <c:v>0.621367521367521</c:v>
                </c:pt>
                <c:pt idx="593">
                  <c:v>0.62051282051282</c:v>
                </c:pt>
                <c:pt idx="594">
                  <c:v>0.61965811965812</c:v>
                </c:pt>
                <c:pt idx="595">
                  <c:v>0.618803418803419</c:v>
                </c:pt>
                <c:pt idx="596">
                  <c:v>0.617948717948718</c:v>
                </c:pt>
                <c:pt idx="597">
                  <c:v>0.617094017094017</c:v>
                </c:pt>
                <c:pt idx="598">
                  <c:v>0.616239316239316</c:v>
                </c:pt>
                <c:pt idx="599">
                  <c:v>0.616239316239316</c:v>
                </c:pt>
                <c:pt idx="600">
                  <c:v>0.615384615384615</c:v>
                </c:pt>
                <c:pt idx="601">
                  <c:v>0.614529914529914</c:v>
                </c:pt>
                <c:pt idx="602">
                  <c:v>0.614529914529914</c:v>
                </c:pt>
                <c:pt idx="603">
                  <c:v>0.614529914529914</c:v>
                </c:pt>
                <c:pt idx="604">
                  <c:v>0.613675213675214</c:v>
                </c:pt>
                <c:pt idx="605">
                  <c:v>0.612820512820513</c:v>
                </c:pt>
                <c:pt idx="606">
                  <c:v>0.611965811965812</c:v>
                </c:pt>
                <c:pt idx="607">
                  <c:v>0.611111111111111</c:v>
                </c:pt>
                <c:pt idx="608">
                  <c:v>0.611111111111111</c:v>
                </c:pt>
                <c:pt idx="609">
                  <c:v>0.61025641025641</c:v>
                </c:pt>
                <c:pt idx="610">
                  <c:v>0.61025641025641</c:v>
                </c:pt>
                <c:pt idx="611">
                  <c:v>0.609401709401709</c:v>
                </c:pt>
                <c:pt idx="612">
                  <c:v>0.609401709401709</c:v>
                </c:pt>
                <c:pt idx="613">
                  <c:v>0.608547008547009</c:v>
                </c:pt>
                <c:pt idx="614">
                  <c:v>0.607692307692308</c:v>
                </c:pt>
                <c:pt idx="615">
                  <c:v>0.606837606837607</c:v>
                </c:pt>
                <c:pt idx="616">
                  <c:v>0.605982905982906</c:v>
                </c:pt>
                <c:pt idx="617">
                  <c:v>0.605128205128205</c:v>
                </c:pt>
                <c:pt idx="618">
                  <c:v>0.605128205128205</c:v>
                </c:pt>
                <c:pt idx="619">
                  <c:v>0.604273504273504</c:v>
                </c:pt>
                <c:pt idx="620">
                  <c:v>0.603418803418803</c:v>
                </c:pt>
                <c:pt idx="621">
                  <c:v>0.603418803418803</c:v>
                </c:pt>
                <c:pt idx="622">
                  <c:v>0.603418803418803</c:v>
                </c:pt>
                <c:pt idx="623">
                  <c:v>0.602564102564103</c:v>
                </c:pt>
                <c:pt idx="624">
                  <c:v>0.602564102564103</c:v>
                </c:pt>
                <c:pt idx="625">
                  <c:v>0.601709401709402</c:v>
                </c:pt>
                <c:pt idx="626">
                  <c:v>0.600854700854701</c:v>
                </c:pt>
                <c:pt idx="627">
                  <c:v>0.6</c:v>
                </c:pt>
                <c:pt idx="628">
                  <c:v>0.6</c:v>
                </c:pt>
                <c:pt idx="629">
                  <c:v>0.599145299145299</c:v>
                </c:pt>
                <c:pt idx="630">
                  <c:v>0.599145299145299</c:v>
                </c:pt>
                <c:pt idx="631">
                  <c:v>0.598290598290598</c:v>
                </c:pt>
                <c:pt idx="632">
                  <c:v>0.597435897435897</c:v>
                </c:pt>
                <c:pt idx="633">
                  <c:v>0.596581196581197</c:v>
                </c:pt>
                <c:pt idx="634">
                  <c:v>0.596581196581197</c:v>
                </c:pt>
                <c:pt idx="635">
                  <c:v>0.595726495726496</c:v>
                </c:pt>
                <c:pt idx="636">
                  <c:v>0.594871794871795</c:v>
                </c:pt>
                <c:pt idx="637">
                  <c:v>0.594871794871795</c:v>
                </c:pt>
                <c:pt idx="638">
                  <c:v>0.594871794871795</c:v>
                </c:pt>
                <c:pt idx="639">
                  <c:v>0.594017094017094</c:v>
                </c:pt>
                <c:pt idx="640">
                  <c:v>0.594017094017094</c:v>
                </c:pt>
                <c:pt idx="641">
                  <c:v>0.593162393162393</c:v>
                </c:pt>
                <c:pt idx="642">
                  <c:v>0.592307692307692</c:v>
                </c:pt>
                <c:pt idx="643">
                  <c:v>0.591452991452991</c:v>
                </c:pt>
                <c:pt idx="644">
                  <c:v>0.590598290598291</c:v>
                </c:pt>
                <c:pt idx="645">
                  <c:v>0.58974358974359</c:v>
                </c:pt>
                <c:pt idx="646">
                  <c:v>0.58974358974359</c:v>
                </c:pt>
                <c:pt idx="647">
                  <c:v>0.588888888888889</c:v>
                </c:pt>
                <c:pt idx="648">
                  <c:v>0.588034188034188</c:v>
                </c:pt>
                <c:pt idx="649">
                  <c:v>0.588034188034188</c:v>
                </c:pt>
                <c:pt idx="650">
                  <c:v>0.587179487179487</c:v>
                </c:pt>
                <c:pt idx="651">
                  <c:v>0.586324786324786</c:v>
                </c:pt>
                <c:pt idx="652">
                  <c:v>0.585470085470085</c:v>
                </c:pt>
                <c:pt idx="653">
                  <c:v>0.584615384615385</c:v>
                </c:pt>
                <c:pt idx="654">
                  <c:v>0.583760683760684</c:v>
                </c:pt>
                <c:pt idx="655">
                  <c:v>0.583760683760684</c:v>
                </c:pt>
                <c:pt idx="656">
                  <c:v>0.582905982905983</c:v>
                </c:pt>
                <c:pt idx="657">
                  <c:v>0.582051282051282</c:v>
                </c:pt>
                <c:pt idx="658">
                  <c:v>0.581196581196581</c:v>
                </c:pt>
                <c:pt idx="659">
                  <c:v>0.581196581196581</c:v>
                </c:pt>
                <c:pt idx="660">
                  <c:v>0.58034188034188</c:v>
                </c:pt>
                <c:pt idx="661">
                  <c:v>0.58034188034188</c:v>
                </c:pt>
                <c:pt idx="662">
                  <c:v>0.579487179487179</c:v>
                </c:pt>
                <c:pt idx="663">
                  <c:v>0.578632478632479</c:v>
                </c:pt>
                <c:pt idx="664">
                  <c:v>0.577777777777778</c:v>
                </c:pt>
                <c:pt idx="665">
                  <c:v>0.576923076923077</c:v>
                </c:pt>
                <c:pt idx="666">
                  <c:v>0.576068376068376</c:v>
                </c:pt>
                <c:pt idx="667">
                  <c:v>0.575213675213675</c:v>
                </c:pt>
                <c:pt idx="668">
                  <c:v>0.575213675213675</c:v>
                </c:pt>
                <c:pt idx="669">
                  <c:v>0.574358974358974</c:v>
                </c:pt>
                <c:pt idx="670">
                  <c:v>0.574358974358974</c:v>
                </c:pt>
                <c:pt idx="671">
                  <c:v>0.574358974358974</c:v>
                </c:pt>
                <c:pt idx="672">
                  <c:v>0.574358974358974</c:v>
                </c:pt>
                <c:pt idx="673">
                  <c:v>0.574358974358974</c:v>
                </c:pt>
                <c:pt idx="674">
                  <c:v>0.573504273504273</c:v>
                </c:pt>
                <c:pt idx="675">
                  <c:v>0.572649572649573</c:v>
                </c:pt>
                <c:pt idx="676">
                  <c:v>0.572649572649573</c:v>
                </c:pt>
                <c:pt idx="677">
                  <c:v>0.571794871794872</c:v>
                </c:pt>
                <c:pt idx="678">
                  <c:v>0.570940170940171</c:v>
                </c:pt>
                <c:pt idx="679">
                  <c:v>0.57008547008547</c:v>
                </c:pt>
                <c:pt idx="680">
                  <c:v>0.569230769230769</c:v>
                </c:pt>
                <c:pt idx="681">
                  <c:v>0.568376068376068</c:v>
                </c:pt>
                <c:pt idx="682">
                  <c:v>0.568376068376068</c:v>
                </c:pt>
                <c:pt idx="683">
                  <c:v>0.568376068376068</c:v>
                </c:pt>
                <c:pt idx="684">
                  <c:v>0.567521367521367</c:v>
                </c:pt>
                <c:pt idx="685">
                  <c:v>0.566666666666667</c:v>
                </c:pt>
                <c:pt idx="686">
                  <c:v>0.565811965811966</c:v>
                </c:pt>
                <c:pt idx="687">
                  <c:v>0.565811965811966</c:v>
                </c:pt>
                <c:pt idx="688">
                  <c:v>0.564957264957265</c:v>
                </c:pt>
                <c:pt idx="689">
                  <c:v>0.564102564102564</c:v>
                </c:pt>
                <c:pt idx="690">
                  <c:v>0.563247863247863</c:v>
                </c:pt>
                <c:pt idx="691">
                  <c:v>0.563247863247863</c:v>
                </c:pt>
                <c:pt idx="692">
                  <c:v>0.563247863247863</c:v>
                </c:pt>
                <c:pt idx="693">
                  <c:v>0.562393162393162</c:v>
                </c:pt>
                <c:pt idx="694">
                  <c:v>0.562393162393162</c:v>
                </c:pt>
                <c:pt idx="695">
                  <c:v>0.562393162393162</c:v>
                </c:pt>
                <c:pt idx="696">
                  <c:v>0.561538461538462</c:v>
                </c:pt>
                <c:pt idx="697">
                  <c:v>0.561538461538462</c:v>
                </c:pt>
                <c:pt idx="698">
                  <c:v>0.560683760683761</c:v>
                </c:pt>
                <c:pt idx="699">
                  <c:v>0.55982905982906</c:v>
                </c:pt>
                <c:pt idx="700">
                  <c:v>0.55982905982906</c:v>
                </c:pt>
                <c:pt idx="701">
                  <c:v>0.55982905982906</c:v>
                </c:pt>
                <c:pt idx="702">
                  <c:v>0.55982905982906</c:v>
                </c:pt>
                <c:pt idx="703">
                  <c:v>0.55982905982906</c:v>
                </c:pt>
                <c:pt idx="704">
                  <c:v>0.55982905982906</c:v>
                </c:pt>
                <c:pt idx="705">
                  <c:v>0.558974358974359</c:v>
                </c:pt>
                <c:pt idx="706">
                  <c:v>0.558119658119658</c:v>
                </c:pt>
                <c:pt idx="707">
                  <c:v>0.557264957264957</c:v>
                </c:pt>
                <c:pt idx="708">
                  <c:v>0.556410256410256</c:v>
                </c:pt>
                <c:pt idx="709">
                  <c:v>0.555555555555556</c:v>
                </c:pt>
                <c:pt idx="710">
                  <c:v>0.555555555555556</c:v>
                </c:pt>
                <c:pt idx="711">
                  <c:v>0.555555555555556</c:v>
                </c:pt>
                <c:pt idx="712">
                  <c:v>0.554700854700855</c:v>
                </c:pt>
                <c:pt idx="713">
                  <c:v>0.553846153846154</c:v>
                </c:pt>
                <c:pt idx="714">
                  <c:v>0.552991452991453</c:v>
                </c:pt>
                <c:pt idx="715">
                  <c:v>0.552991452991453</c:v>
                </c:pt>
                <c:pt idx="716">
                  <c:v>0.552136752136752</c:v>
                </c:pt>
                <c:pt idx="717">
                  <c:v>0.552136752136752</c:v>
                </c:pt>
                <c:pt idx="718">
                  <c:v>0.552136752136752</c:v>
                </c:pt>
                <c:pt idx="719">
                  <c:v>0.551282051282051</c:v>
                </c:pt>
                <c:pt idx="720">
                  <c:v>0.55042735042735</c:v>
                </c:pt>
                <c:pt idx="721">
                  <c:v>0.54957264957265</c:v>
                </c:pt>
                <c:pt idx="722">
                  <c:v>0.54957264957265</c:v>
                </c:pt>
                <c:pt idx="723">
                  <c:v>0.548717948717949</c:v>
                </c:pt>
                <c:pt idx="724">
                  <c:v>0.547863247863248</c:v>
                </c:pt>
                <c:pt idx="725">
                  <c:v>0.547008547008547</c:v>
                </c:pt>
                <c:pt idx="726">
                  <c:v>0.546153846153846</c:v>
                </c:pt>
                <c:pt idx="727">
                  <c:v>0.545299145299145</c:v>
                </c:pt>
                <c:pt idx="728">
                  <c:v>0.544444444444444</c:v>
                </c:pt>
                <c:pt idx="729">
                  <c:v>0.543589743589744</c:v>
                </c:pt>
                <c:pt idx="730">
                  <c:v>0.542735042735043</c:v>
                </c:pt>
                <c:pt idx="731">
                  <c:v>0.541880341880342</c:v>
                </c:pt>
                <c:pt idx="732">
                  <c:v>0.541880341880342</c:v>
                </c:pt>
                <c:pt idx="733">
                  <c:v>0.541880341880342</c:v>
                </c:pt>
                <c:pt idx="734">
                  <c:v>0.541025641025641</c:v>
                </c:pt>
                <c:pt idx="735">
                  <c:v>0.541025641025641</c:v>
                </c:pt>
                <c:pt idx="736">
                  <c:v>0.54017094017094</c:v>
                </c:pt>
                <c:pt idx="737">
                  <c:v>0.539316239316239</c:v>
                </c:pt>
                <c:pt idx="738">
                  <c:v>0.538461538461538</c:v>
                </c:pt>
                <c:pt idx="739">
                  <c:v>0.538461538461538</c:v>
                </c:pt>
                <c:pt idx="740">
                  <c:v>0.537606837606838</c:v>
                </c:pt>
                <c:pt idx="741">
                  <c:v>0.537606837606838</c:v>
                </c:pt>
                <c:pt idx="742">
                  <c:v>0.537606837606838</c:v>
                </c:pt>
                <c:pt idx="743">
                  <c:v>0.537606837606838</c:v>
                </c:pt>
                <c:pt idx="744">
                  <c:v>0.536752136752137</c:v>
                </c:pt>
                <c:pt idx="745">
                  <c:v>0.535897435897436</c:v>
                </c:pt>
                <c:pt idx="746">
                  <c:v>0.535042735042735</c:v>
                </c:pt>
                <c:pt idx="747">
                  <c:v>0.534188034188034</c:v>
                </c:pt>
                <c:pt idx="748">
                  <c:v>0.533333333333333</c:v>
                </c:pt>
                <c:pt idx="749">
                  <c:v>0.532478632478632</c:v>
                </c:pt>
                <c:pt idx="750">
                  <c:v>0.531623931623932</c:v>
                </c:pt>
                <c:pt idx="751">
                  <c:v>0.530769230769231</c:v>
                </c:pt>
                <c:pt idx="752">
                  <c:v>0.52991452991453</c:v>
                </c:pt>
                <c:pt idx="753">
                  <c:v>0.52991452991453</c:v>
                </c:pt>
                <c:pt idx="754">
                  <c:v>0.529059829059829</c:v>
                </c:pt>
                <c:pt idx="755">
                  <c:v>0.528205128205128</c:v>
                </c:pt>
                <c:pt idx="756">
                  <c:v>0.527350427350427</c:v>
                </c:pt>
                <c:pt idx="757">
                  <c:v>0.526495726495727</c:v>
                </c:pt>
                <c:pt idx="758">
                  <c:v>0.525641025641026</c:v>
                </c:pt>
                <c:pt idx="759">
                  <c:v>0.524786324786325</c:v>
                </c:pt>
                <c:pt idx="760">
                  <c:v>0.523931623931624</c:v>
                </c:pt>
                <c:pt idx="761">
                  <c:v>0.523931623931624</c:v>
                </c:pt>
                <c:pt idx="762">
                  <c:v>0.523076923076923</c:v>
                </c:pt>
                <c:pt idx="763">
                  <c:v>0.522222222222222</c:v>
                </c:pt>
                <c:pt idx="764">
                  <c:v>0.522222222222222</c:v>
                </c:pt>
                <c:pt idx="765">
                  <c:v>0.522222222222222</c:v>
                </c:pt>
                <c:pt idx="766">
                  <c:v>0.521367521367521</c:v>
                </c:pt>
                <c:pt idx="767">
                  <c:v>0.52051282051282</c:v>
                </c:pt>
                <c:pt idx="768">
                  <c:v>0.52051282051282</c:v>
                </c:pt>
                <c:pt idx="769">
                  <c:v>0.52051282051282</c:v>
                </c:pt>
                <c:pt idx="770">
                  <c:v>0.51965811965812</c:v>
                </c:pt>
                <c:pt idx="771">
                  <c:v>0.51965811965812</c:v>
                </c:pt>
                <c:pt idx="772">
                  <c:v>0.518803418803419</c:v>
                </c:pt>
                <c:pt idx="773">
                  <c:v>0.517948717948718</c:v>
                </c:pt>
                <c:pt idx="774">
                  <c:v>0.517094017094017</c:v>
                </c:pt>
                <c:pt idx="775">
                  <c:v>0.517094017094017</c:v>
                </c:pt>
                <c:pt idx="776">
                  <c:v>0.516239316239316</c:v>
                </c:pt>
                <c:pt idx="777">
                  <c:v>0.516239316239316</c:v>
                </c:pt>
                <c:pt idx="778">
                  <c:v>0.515384615384615</c:v>
                </c:pt>
                <c:pt idx="779">
                  <c:v>0.514529914529914</c:v>
                </c:pt>
                <c:pt idx="780">
                  <c:v>0.513675213675214</c:v>
                </c:pt>
                <c:pt idx="781">
                  <c:v>0.513675213675214</c:v>
                </c:pt>
                <c:pt idx="782">
                  <c:v>0.512820512820513</c:v>
                </c:pt>
                <c:pt idx="783">
                  <c:v>0.511965811965812</c:v>
                </c:pt>
                <c:pt idx="784">
                  <c:v>0.511111111111111</c:v>
                </c:pt>
                <c:pt idx="785">
                  <c:v>0.511111111111111</c:v>
                </c:pt>
                <c:pt idx="786">
                  <c:v>0.511111111111111</c:v>
                </c:pt>
                <c:pt idx="787">
                  <c:v>0.511111111111111</c:v>
                </c:pt>
                <c:pt idx="788">
                  <c:v>0.51025641025641</c:v>
                </c:pt>
                <c:pt idx="789">
                  <c:v>0.509401709401709</c:v>
                </c:pt>
                <c:pt idx="790">
                  <c:v>0.508547008547009</c:v>
                </c:pt>
                <c:pt idx="791">
                  <c:v>0.508547008547009</c:v>
                </c:pt>
                <c:pt idx="792">
                  <c:v>0.508547008547009</c:v>
                </c:pt>
                <c:pt idx="793">
                  <c:v>0.508547008547009</c:v>
                </c:pt>
                <c:pt idx="794">
                  <c:v>0.507692307692308</c:v>
                </c:pt>
                <c:pt idx="795">
                  <c:v>0.506837606837607</c:v>
                </c:pt>
                <c:pt idx="796">
                  <c:v>0.506837606837607</c:v>
                </c:pt>
                <c:pt idx="797">
                  <c:v>0.506837606837607</c:v>
                </c:pt>
                <c:pt idx="798">
                  <c:v>0.505982905982906</c:v>
                </c:pt>
                <c:pt idx="799">
                  <c:v>0.505128205128205</c:v>
                </c:pt>
                <c:pt idx="800">
                  <c:v>0.505128205128205</c:v>
                </c:pt>
                <c:pt idx="801">
                  <c:v>0.504273504273504</c:v>
                </c:pt>
                <c:pt idx="802">
                  <c:v>0.503418803418803</c:v>
                </c:pt>
                <c:pt idx="803">
                  <c:v>0.502564102564103</c:v>
                </c:pt>
                <c:pt idx="804">
                  <c:v>0.502564102564103</c:v>
                </c:pt>
                <c:pt idx="805">
                  <c:v>0.502564102564103</c:v>
                </c:pt>
                <c:pt idx="806">
                  <c:v>0.502564102564103</c:v>
                </c:pt>
                <c:pt idx="807">
                  <c:v>0.501709401709402</c:v>
                </c:pt>
                <c:pt idx="808">
                  <c:v>0.500854700854701</c:v>
                </c:pt>
                <c:pt idx="809">
                  <c:v>0.500854700854701</c:v>
                </c:pt>
                <c:pt idx="810">
                  <c:v>0.5</c:v>
                </c:pt>
                <c:pt idx="811">
                  <c:v>0.499145299145299</c:v>
                </c:pt>
                <c:pt idx="812">
                  <c:v>0.499145299145299</c:v>
                </c:pt>
                <c:pt idx="813">
                  <c:v>0.498290598290598</c:v>
                </c:pt>
                <c:pt idx="814">
                  <c:v>0.497435897435897</c:v>
                </c:pt>
                <c:pt idx="815">
                  <c:v>0.496581196581197</c:v>
                </c:pt>
                <c:pt idx="816">
                  <c:v>0.495726495726496</c:v>
                </c:pt>
                <c:pt idx="817">
                  <c:v>0.495726495726496</c:v>
                </c:pt>
                <c:pt idx="818">
                  <c:v>0.495726495726496</c:v>
                </c:pt>
                <c:pt idx="819">
                  <c:v>0.495726495726496</c:v>
                </c:pt>
                <c:pt idx="820">
                  <c:v>0.494871794871795</c:v>
                </c:pt>
                <c:pt idx="821">
                  <c:v>0.494017094017094</c:v>
                </c:pt>
                <c:pt idx="822">
                  <c:v>0.494017094017094</c:v>
                </c:pt>
                <c:pt idx="823">
                  <c:v>0.493162393162393</c:v>
                </c:pt>
                <c:pt idx="824">
                  <c:v>0.493162393162393</c:v>
                </c:pt>
                <c:pt idx="825">
                  <c:v>0.492307692307692</c:v>
                </c:pt>
                <c:pt idx="826">
                  <c:v>0.491452991452991</c:v>
                </c:pt>
                <c:pt idx="827">
                  <c:v>0.491452991452991</c:v>
                </c:pt>
                <c:pt idx="828">
                  <c:v>0.490598290598291</c:v>
                </c:pt>
                <c:pt idx="829">
                  <c:v>0.48974358974359</c:v>
                </c:pt>
                <c:pt idx="830">
                  <c:v>0.48974358974359</c:v>
                </c:pt>
                <c:pt idx="831">
                  <c:v>0.488888888888889</c:v>
                </c:pt>
                <c:pt idx="832">
                  <c:v>0.488034188034188</c:v>
                </c:pt>
                <c:pt idx="833">
                  <c:v>0.488034188034188</c:v>
                </c:pt>
                <c:pt idx="834">
                  <c:v>0.487179487179487</c:v>
                </c:pt>
                <c:pt idx="835">
                  <c:v>0.486324786324786</c:v>
                </c:pt>
                <c:pt idx="836">
                  <c:v>0.485470085470085</c:v>
                </c:pt>
                <c:pt idx="837">
                  <c:v>0.485470085470085</c:v>
                </c:pt>
                <c:pt idx="838">
                  <c:v>0.484615384615385</c:v>
                </c:pt>
                <c:pt idx="839">
                  <c:v>0.484615384615385</c:v>
                </c:pt>
                <c:pt idx="840">
                  <c:v>0.484615384615385</c:v>
                </c:pt>
                <c:pt idx="841">
                  <c:v>0.483760683760684</c:v>
                </c:pt>
                <c:pt idx="842">
                  <c:v>0.482905982905983</c:v>
                </c:pt>
                <c:pt idx="843">
                  <c:v>0.482051282051282</c:v>
                </c:pt>
                <c:pt idx="844">
                  <c:v>0.482051282051282</c:v>
                </c:pt>
                <c:pt idx="845">
                  <c:v>0.481196581196581</c:v>
                </c:pt>
                <c:pt idx="846">
                  <c:v>0.481196581196581</c:v>
                </c:pt>
                <c:pt idx="847">
                  <c:v>0.48034188034188</c:v>
                </c:pt>
                <c:pt idx="848">
                  <c:v>0.48034188034188</c:v>
                </c:pt>
                <c:pt idx="849">
                  <c:v>0.479487179487179</c:v>
                </c:pt>
                <c:pt idx="850">
                  <c:v>0.478632478632479</c:v>
                </c:pt>
                <c:pt idx="851">
                  <c:v>0.477777777777778</c:v>
                </c:pt>
                <c:pt idx="852">
                  <c:v>0.476923076923077</c:v>
                </c:pt>
                <c:pt idx="853">
                  <c:v>0.476068376068376</c:v>
                </c:pt>
                <c:pt idx="854">
                  <c:v>0.475213675213675</c:v>
                </c:pt>
                <c:pt idx="855">
                  <c:v>0.474358974358974</c:v>
                </c:pt>
                <c:pt idx="856">
                  <c:v>0.473504273504273</c:v>
                </c:pt>
                <c:pt idx="857">
                  <c:v>0.473504273504273</c:v>
                </c:pt>
                <c:pt idx="858">
                  <c:v>0.472649572649573</c:v>
                </c:pt>
                <c:pt idx="859">
                  <c:v>0.471794871794872</c:v>
                </c:pt>
                <c:pt idx="860">
                  <c:v>0.470940170940171</c:v>
                </c:pt>
                <c:pt idx="861">
                  <c:v>0.470940170940171</c:v>
                </c:pt>
                <c:pt idx="862">
                  <c:v>0.47008547008547</c:v>
                </c:pt>
                <c:pt idx="863">
                  <c:v>0.47008547008547</c:v>
                </c:pt>
                <c:pt idx="864">
                  <c:v>0.469230769230769</c:v>
                </c:pt>
                <c:pt idx="865">
                  <c:v>0.468376068376068</c:v>
                </c:pt>
                <c:pt idx="866">
                  <c:v>0.467521367521367</c:v>
                </c:pt>
                <c:pt idx="867">
                  <c:v>0.466666666666667</c:v>
                </c:pt>
                <c:pt idx="868">
                  <c:v>0.465811965811966</c:v>
                </c:pt>
                <c:pt idx="869">
                  <c:v>0.464957264957265</c:v>
                </c:pt>
                <c:pt idx="870">
                  <c:v>0.464102564102564</c:v>
                </c:pt>
                <c:pt idx="871">
                  <c:v>0.463247863247863</c:v>
                </c:pt>
                <c:pt idx="872">
                  <c:v>0.462393162393162</c:v>
                </c:pt>
                <c:pt idx="873">
                  <c:v>0.461538461538462</c:v>
                </c:pt>
                <c:pt idx="874">
                  <c:v>0.460683760683761</c:v>
                </c:pt>
                <c:pt idx="875">
                  <c:v>0.45982905982906</c:v>
                </c:pt>
                <c:pt idx="876">
                  <c:v>0.458974358974359</c:v>
                </c:pt>
                <c:pt idx="877">
                  <c:v>0.458974358974359</c:v>
                </c:pt>
                <c:pt idx="878">
                  <c:v>0.458974358974359</c:v>
                </c:pt>
                <c:pt idx="879">
                  <c:v>0.458974358974359</c:v>
                </c:pt>
                <c:pt idx="880">
                  <c:v>0.458974358974359</c:v>
                </c:pt>
                <c:pt idx="881">
                  <c:v>0.458119658119658</c:v>
                </c:pt>
                <c:pt idx="882">
                  <c:v>0.458119658119658</c:v>
                </c:pt>
                <c:pt idx="883">
                  <c:v>0.457264957264957</c:v>
                </c:pt>
                <c:pt idx="884">
                  <c:v>0.456410256410256</c:v>
                </c:pt>
                <c:pt idx="885">
                  <c:v>0.455555555555556</c:v>
                </c:pt>
                <c:pt idx="886">
                  <c:v>0.455555555555556</c:v>
                </c:pt>
                <c:pt idx="887">
                  <c:v>0.454700854700855</c:v>
                </c:pt>
                <c:pt idx="888">
                  <c:v>0.454700854700855</c:v>
                </c:pt>
                <c:pt idx="889">
                  <c:v>0.453846153846154</c:v>
                </c:pt>
                <c:pt idx="890">
                  <c:v>0.452991452991453</c:v>
                </c:pt>
                <c:pt idx="891">
                  <c:v>0.452991452991453</c:v>
                </c:pt>
                <c:pt idx="892">
                  <c:v>0.452991452991453</c:v>
                </c:pt>
                <c:pt idx="893">
                  <c:v>0.452991452991453</c:v>
                </c:pt>
                <c:pt idx="894">
                  <c:v>0.452136752136752</c:v>
                </c:pt>
                <c:pt idx="895">
                  <c:v>0.451282051282051</c:v>
                </c:pt>
                <c:pt idx="896">
                  <c:v>0.451282051282051</c:v>
                </c:pt>
                <c:pt idx="897">
                  <c:v>0.45042735042735</c:v>
                </c:pt>
                <c:pt idx="898">
                  <c:v>0.45042735042735</c:v>
                </c:pt>
                <c:pt idx="899">
                  <c:v>0.449572649572649</c:v>
                </c:pt>
                <c:pt idx="900">
                  <c:v>0.449572649572649</c:v>
                </c:pt>
                <c:pt idx="901">
                  <c:v>0.449572649572649</c:v>
                </c:pt>
                <c:pt idx="902">
                  <c:v>0.449572649572649</c:v>
                </c:pt>
                <c:pt idx="903">
                  <c:v>0.449572649572649</c:v>
                </c:pt>
                <c:pt idx="904">
                  <c:v>0.448717948717949</c:v>
                </c:pt>
                <c:pt idx="905">
                  <c:v>0.448717948717949</c:v>
                </c:pt>
                <c:pt idx="906">
                  <c:v>0.447863247863248</c:v>
                </c:pt>
                <c:pt idx="907">
                  <c:v>0.447008547008547</c:v>
                </c:pt>
                <c:pt idx="908">
                  <c:v>0.447008547008547</c:v>
                </c:pt>
                <c:pt idx="909">
                  <c:v>0.447008547008547</c:v>
                </c:pt>
                <c:pt idx="910">
                  <c:v>0.446153846153846</c:v>
                </c:pt>
                <c:pt idx="911">
                  <c:v>0.445299145299145</c:v>
                </c:pt>
                <c:pt idx="912">
                  <c:v>0.445299145299145</c:v>
                </c:pt>
                <c:pt idx="913">
                  <c:v>0.445299145299145</c:v>
                </c:pt>
                <c:pt idx="914">
                  <c:v>0.444444444444444</c:v>
                </c:pt>
                <c:pt idx="915">
                  <c:v>0.443589743589744</c:v>
                </c:pt>
                <c:pt idx="916">
                  <c:v>0.442735042735043</c:v>
                </c:pt>
                <c:pt idx="917">
                  <c:v>0.441880341880342</c:v>
                </c:pt>
                <c:pt idx="918">
                  <c:v>0.441025641025641</c:v>
                </c:pt>
                <c:pt idx="919">
                  <c:v>0.44017094017094</c:v>
                </c:pt>
                <c:pt idx="920">
                  <c:v>0.44017094017094</c:v>
                </c:pt>
                <c:pt idx="921">
                  <c:v>0.44017094017094</c:v>
                </c:pt>
                <c:pt idx="922">
                  <c:v>0.439316239316239</c:v>
                </c:pt>
                <c:pt idx="923">
                  <c:v>0.438461538461538</c:v>
                </c:pt>
                <c:pt idx="924">
                  <c:v>0.438461538461538</c:v>
                </c:pt>
                <c:pt idx="925">
                  <c:v>0.438461538461538</c:v>
                </c:pt>
                <c:pt idx="926">
                  <c:v>0.438461538461538</c:v>
                </c:pt>
                <c:pt idx="927">
                  <c:v>0.437606837606838</c:v>
                </c:pt>
                <c:pt idx="928">
                  <c:v>0.437606837606838</c:v>
                </c:pt>
                <c:pt idx="929">
                  <c:v>0.437606837606838</c:v>
                </c:pt>
                <c:pt idx="930">
                  <c:v>0.437606837606838</c:v>
                </c:pt>
                <c:pt idx="931">
                  <c:v>0.437606837606838</c:v>
                </c:pt>
                <c:pt idx="932">
                  <c:v>0.436752136752137</c:v>
                </c:pt>
                <c:pt idx="933">
                  <c:v>0.435897435897436</c:v>
                </c:pt>
                <c:pt idx="934">
                  <c:v>0.435042735042735</c:v>
                </c:pt>
                <c:pt idx="935">
                  <c:v>0.434188034188034</c:v>
                </c:pt>
                <c:pt idx="936">
                  <c:v>0.433333333333333</c:v>
                </c:pt>
                <c:pt idx="937">
                  <c:v>0.432478632478632</c:v>
                </c:pt>
                <c:pt idx="938">
                  <c:v>0.431623931623932</c:v>
                </c:pt>
                <c:pt idx="939">
                  <c:v>0.431623931623932</c:v>
                </c:pt>
                <c:pt idx="940">
                  <c:v>0.430769230769231</c:v>
                </c:pt>
                <c:pt idx="941">
                  <c:v>0.430769230769231</c:v>
                </c:pt>
                <c:pt idx="942">
                  <c:v>0.42991452991453</c:v>
                </c:pt>
                <c:pt idx="943">
                  <c:v>0.429059829059829</c:v>
                </c:pt>
                <c:pt idx="944">
                  <c:v>0.428205128205128</c:v>
                </c:pt>
                <c:pt idx="945">
                  <c:v>0.427350427350427</c:v>
                </c:pt>
                <c:pt idx="946">
                  <c:v>0.426495726495727</c:v>
                </c:pt>
                <c:pt idx="947">
                  <c:v>0.425641025641026</c:v>
                </c:pt>
                <c:pt idx="948">
                  <c:v>0.425641025641026</c:v>
                </c:pt>
                <c:pt idx="949">
                  <c:v>0.424786324786325</c:v>
                </c:pt>
                <c:pt idx="950">
                  <c:v>0.423931623931624</c:v>
                </c:pt>
                <c:pt idx="951">
                  <c:v>0.423076923076923</c:v>
                </c:pt>
                <c:pt idx="952">
                  <c:v>0.422222222222222</c:v>
                </c:pt>
                <c:pt idx="953">
                  <c:v>0.422222222222222</c:v>
                </c:pt>
                <c:pt idx="954">
                  <c:v>0.421367521367521</c:v>
                </c:pt>
                <c:pt idx="955">
                  <c:v>0.42051282051282</c:v>
                </c:pt>
                <c:pt idx="956">
                  <c:v>0.42051282051282</c:v>
                </c:pt>
                <c:pt idx="957">
                  <c:v>0.42051282051282</c:v>
                </c:pt>
                <c:pt idx="958">
                  <c:v>0.41965811965812</c:v>
                </c:pt>
                <c:pt idx="959">
                  <c:v>0.418803418803419</c:v>
                </c:pt>
                <c:pt idx="960">
                  <c:v>0.418803418803419</c:v>
                </c:pt>
                <c:pt idx="961">
                  <c:v>0.418803418803419</c:v>
                </c:pt>
                <c:pt idx="962">
                  <c:v>0.418803418803419</c:v>
                </c:pt>
                <c:pt idx="963">
                  <c:v>0.417948717948718</c:v>
                </c:pt>
                <c:pt idx="964">
                  <c:v>0.417094017094017</c:v>
                </c:pt>
                <c:pt idx="965">
                  <c:v>0.417094017094017</c:v>
                </c:pt>
                <c:pt idx="966">
                  <c:v>0.416239316239316</c:v>
                </c:pt>
                <c:pt idx="967">
                  <c:v>0.416239316239316</c:v>
                </c:pt>
                <c:pt idx="968">
                  <c:v>0.415384615384615</c:v>
                </c:pt>
                <c:pt idx="969">
                  <c:v>0.415384615384615</c:v>
                </c:pt>
                <c:pt idx="970">
                  <c:v>0.414529914529914</c:v>
                </c:pt>
                <c:pt idx="971">
                  <c:v>0.413675213675214</c:v>
                </c:pt>
                <c:pt idx="972">
                  <c:v>0.412820512820513</c:v>
                </c:pt>
                <c:pt idx="973">
                  <c:v>0.412820512820513</c:v>
                </c:pt>
                <c:pt idx="974">
                  <c:v>0.411965811965812</c:v>
                </c:pt>
                <c:pt idx="975">
                  <c:v>0.411965811965812</c:v>
                </c:pt>
                <c:pt idx="976">
                  <c:v>0.411965811965812</c:v>
                </c:pt>
                <c:pt idx="977">
                  <c:v>0.411111111111111</c:v>
                </c:pt>
                <c:pt idx="978">
                  <c:v>0.411111111111111</c:v>
                </c:pt>
                <c:pt idx="979">
                  <c:v>0.41025641025641</c:v>
                </c:pt>
                <c:pt idx="980">
                  <c:v>0.41025641025641</c:v>
                </c:pt>
                <c:pt idx="981">
                  <c:v>0.409401709401709</c:v>
                </c:pt>
                <c:pt idx="982">
                  <c:v>0.408547008547009</c:v>
                </c:pt>
                <c:pt idx="983">
                  <c:v>0.407692307692308</c:v>
                </c:pt>
                <c:pt idx="984">
                  <c:v>0.406837606837607</c:v>
                </c:pt>
                <c:pt idx="985">
                  <c:v>0.405982905982906</c:v>
                </c:pt>
                <c:pt idx="986">
                  <c:v>0.405982905982906</c:v>
                </c:pt>
                <c:pt idx="987">
                  <c:v>0.405128205128205</c:v>
                </c:pt>
                <c:pt idx="988">
                  <c:v>0.405128205128205</c:v>
                </c:pt>
                <c:pt idx="989">
                  <c:v>0.404273504273504</c:v>
                </c:pt>
                <c:pt idx="990">
                  <c:v>0.403418803418803</c:v>
                </c:pt>
                <c:pt idx="991">
                  <c:v>0.402564102564103</c:v>
                </c:pt>
                <c:pt idx="992">
                  <c:v>0.401709401709402</c:v>
                </c:pt>
                <c:pt idx="993">
                  <c:v>0.401709401709402</c:v>
                </c:pt>
                <c:pt idx="994">
                  <c:v>0.401709401709402</c:v>
                </c:pt>
                <c:pt idx="995">
                  <c:v>0.400854700854701</c:v>
                </c:pt>
                <c:pt idx="996">
                  <c:v>0.4</c:v>
                </c:pt>
                <c:pt idx="997">
                  <c:v>0.399145299145299</c:v>
                </c:pt>
                <c:pt idx="998">
                  <c:v>0.398290598290598</c:v>
                </c:pt>
                <c:pt idx="999">
                  <c:v>0.398290598290598</c:v>
                </c:pt>
                <c:pt idx="1000">
                  <c:v>0.397435897435897</c:v>
                </c:pt>
                <c:pt idx="1001">
                  <c:v>0.396581196581197</c:v>
                </c:pt>
                <c:pt idx="1002">
                  <c:v>0.395726495726496</c:v>
                </c:pt>
                <c:pt idx="1003">
                  <c:v>0.395726495726496</c:v>
                </c:pt>
                <c:pt idx="1004">
                  <c:v>0.394871794871795</c:v>
                </c:pt>
                <c:pt idx="1005">
                  <c:v>0.394017094017094</c:v>
                </c:pt>
                <c:pt idx="1006">
                  <c:v>0.393162393162393</c:v>
                </c:pt>
                <c:pt idx="1007">
                  <c:v>0.393162393162393</c:v>
                </c:pt>
                <c:pt idx="1008">
                  <c:v>0.392307692307692</c:v>
                </c:pt>
                <c:pt idx="1009">
                  <c:v>0.391452991452991</c:v>
                </c:pt>
                <c:pt idx="1010">
                  <c:v>0.391452991452991</c:v>
                </c:pt>
                <c:pt idx="1011">
                  <c:v>0.39059829059829</c:v>
                </c:pt>
                <c:pt idx="1012">
                  <c:v>0.39059829059829</c:v>
                </c:pt>
                <c:pt idx="1013">
                  <c:v>0.39059829059829</c:v>
                </c:pt>
                <c:pt idx="1014">
                  <c:v>0.38974358974359</c:v>
                </c:pt>
                <c:pt idx="1015">
                  <c:v>0.388888888888889</c:v>
                </c:pt>
                <c:pt idx="1016">
                  <c:v>0.388888888888889</c:v>
                </c:pt>
                <c:pt idx="1017">
                  <c:v>0.388888888888889</c:v>
                </c:pt>
                <c:pt idx="1018">
                  <c:v>0.388034188034188</c:v>
                </c:pt>
                <c:pt idx="1019">
                  <c:v>0.387179487179487</c:v>
                </c:pt>
                <c:pt idx="1020">
                  <c:v>0.386324786324786</c:v>
                </c:pt>
                <c:pt idx="1021">
                  <c:v>0.386324786324786</c:v>
                </c:pt>
                <c:pt idx="1022">
                  <c:v>0.385470085470085</c:v>
                </c:pt>
                <c:pt idx="1023">
                  <c:v>0.384615384615385</c:v>
                </c:pt>
                <c:pt idx="1024">
                  <c:v>0.383760683760684</c:v>
                </c:pt>
                <c:pt idx="1025">
                  <c:v>0.382905982905983</c:v>
                </c:pt>
                <c:pt idx="1026">
                  <c:v>0.382051282051282</c:v>
                </c:pt>
                <c:pt idx="1027">
                  <c:v>0.382051282051282</c:v>
                </c:pt>
                <c:pt idx="1028">
                  <c:v>0.381196581196581</c:v>
                </c:pt>
                <c:pt idx="1029">
                  <c:v>0.38034188034188</c:v>
                </c:pt>
                <c:pt idx="1030">
                  <c:v>0.379487179487179</c:v>
                </c:pt>
                <c:pt idx="1031">
                  <c:v>0.378632478632479</c:v>
                </c:pt>
                <c:pt idx="1032">
                  <c:v>0.378632478632479</c:v>
                </c:pt>
                <c:pt idx="1033">
                  <c:v>0.378632478632479</c:v>
                </c:pt>
                <c:pt idx="1034">
                  <c:v>0.378632478632479</c:v>
                </c:pt>
                <c:pt idx="1035">
                  <c:v>0.378632478632479</c:v>
                </c:pt>
                <c:pt idx="1036">
                  <c:v>0.378632478632479</c:v>
                </c:pt>
                <c:pt idx="1037">
                  <c:v>0.377777777777778</c:v>
                </c:pt>
                <c:pt idx="1038">
                  <c:v>0.377777777777778</c:v>
                </c:pt>
                <c:pt idx="1039">
                  <c:v>0.377777777777778</c:v>
                </c:pt>
                <c:pt idx="1040">
                  <c:v>0.377777777777778</c:v>
                </c:pt>
                <c:pt idx="1041">
                  <c:v>0.377777777777778</c:v>
                </c:pt>
                <c:pt idx="1042">
                  <c:v>0.376923076923077</c:v>
                </c:pt>
                <c:pt idx="1043">
                  <c:v>0.376068376068376</c:v>
                </c:pt>
                <c:pt idx="1044">
                  <c:v>0.376068376068376</c:v>
                </c:pt>
                <c:pt idx="1045">
                  <c:v>0.376068376068376</c:v>
                </c:pt>
                <c:pt idx="1046">
                  <c:v>0.375213675213675</c:v>
                </c:pt>
                <c:pt idx="1047">
                  <c:v>0.375213675213675</c:v>
                </c:pt>
                <c:pt idx="1048">
                  <c:v>0.374358974358974</c:v>
                </c:pt>
                <c:pt idx="1049">
                  <c:v>0.373504273504273</c:v>
                </c:pt>
                <c:pt idx="1050">
                  <c:v>0.373504273504273</c:v>
                </c:pt>
                <c:pt idx="1051">
                  <c:v>0.373504273504273</c:v>
                </c:pt>
                <c:pt idx="1052">
                  <c:v>0.373504273504273</c:v>
                </c:pt>
                <c:pt idx="1053">
                  <c:v>0.372649572649573</c:v>
                </c:pt>
                <c:pt idx="1054">
                  <c:v>0.371794871794872</c:v>
                </c:pt>
                <c:pt idx="1055">
                  <c:v>0.370940170940171</c:v>
                </c:pt>
                <c:pt idx="1056">
                  <c:v>0.370940170940171</c:v>
                </c:pt>
                <c:pt idx="1057">
                  <c:v>0.37008547008547</c:v>
                </c:pt>
                <c:pt idx="1058">
                  <c:v>0.369230769230769</c:v>
                </c:pt>
                <c:pt idx="1059">
                  <c:v>0.368376068376068</c:v>
                </c:pt>
                <c:pt idx="1060">
                  <c:v>0.367521367521367</c:v>
                </c:pt>
                <c:pt idx="1061">
                  <c:v>0.366666666666667</c:v>
                </c:pt>
                <c:pt idx="1062">
                  <c:v>0.366666666666667</c:v>
                </c:pt>
                <c:pt idx="1063">
                  <c:v>0.365811965811966</c:v>
                </c:pt>
                <c:pt idx="1064">
                  <c:v>0.364957264957265</c:v>
                </c:pt>
                <c:pt idx="1065">
                  <c:v>0.364102564102564</c:v>
                </c:pt>
                <c:pt idx="1066">
                  <c:v>0.364102564102564</c:v>
                </c:pt>
                <c:pt idx="1067">
                  <c:v>0.363247863247863</c:v>
                </c:pt>
                <c:pt idx="1068">
                  <c:v>0.363247863247863</c:v>
                </c:pt>
                <c:pt idx="1069">
                  <c:v>0.362393162393162</c:v>
                </c:pt>
                <c:pt idx="1070">
                  <c:v>0.362393162393162</c:v>
                </c:pt>
                <c:pt idx="1071">
                  <c:v>0.361538461538462</c:v>
                </c:pt>
                <c:pt idx="1072">
                  <c:v>0.361538461538462</c:v>
                </c:pt>
                <c:pt idx="1073">
                  <c:v>0.361538461538462</c:v>
                </c:pt>
                <c:pt idx="1074">
                  <c:v>0.360683760683761</c:v>
                </c:pt>
                <c:pt idx="1075">
                  <c:v>0.35982905982906</c:v>
                </c:pt>
                <c:pt idx="1076">
                  <c:v>0.35982905982906</c:v>
                </c:pt>
                <c:pt idx="1077">
                  <c:v>0.358974358974359</c:v>
                </c:pt>
                <c:pt idx="1078">
                  <c:v>0.358119658119658</c:v>
                </c:pt>
                <c:pt idx="1079">
                  <c:v>0.357264957264957</c:v>
                </c:pt>
                <c:pt idx="1080">
                  <c:v>0.356410256410256</c:v>
                </c:pt>
                <c:pt idx="1081">
                  <c:v>0.356410256410256</c:v>
                </c:pt>
                <c:pt idx="1082">
                  <c:v>0.355555555555555</c:v>
                </c:pt>
                <c:pt idx="1083">
                  <c:v>0.354700854700855</c:v>
                </c:pt>
                <c:pt idx="1084">
                  <c:v>0.353846153846154</c:v>
                </c:pt>
                <c:pt idx="1085">
                  <c:v>0.353846153846154</c:v>
                </c:pt>
                <c:pt idx="1086">
                  <c:v>0.353846153846154</c:v>
                </c:pt>
                <c:pt idx="1087">
                  <c:v>0.353846153846154</c:v>
                </c:pt>
                <c:pt idx="1088">
                  <c:v>0.353846153846154</c:v>
                </c:pt>
                <c:pt idx="1089">
                  <c:v>0.353846153846154</c:v>
                </c:pt>
                <c:pt idx="1090">
                  <c:v>0.352991452991453</c:v>
                </c:pt>
                <c:pt idx="1091">
                  <c:v>0.352136752136752</c:v>
                </c:pt>
                <c:pt idx="1092">
                  <c:v>0.351282051282051</c:v>
                </c:pt>
                <c:pt idx="1093">
                  <c:v>0.35042735042735</c:v>
                </c:pt>
                <c:pt idx="1094">
                  <c:v>0.349572649572649</c:v>
                </c:pt>
                <c:pt idx="1095">
                  <c:v>0.348717948717949</c:v>
                </c:pt>
                <c:pt idx="1096">
                  <c:v>0.347863247863248</c:v>
                </c:pt>
                <c:pt idx="1097">
                  <c:v>0.347008547008547</c:v>
                </c:pt>
                <c:pt idx="1098">
                  <c:v>0.347008547008547</c:v>
                </c:pt>
                <c:pt idx="1099">
                  <c:v>0.346153846153846</c:v>
                </c:pt>
                <c:pt idx="1100">
                  <c:v>0.345299145299145</c:v>
                </c:pt>
                <c:pt idx="1101">
                  <c:v>0.345299145299145</c:v>
                </c:pt>
                <c:pt idx="1102">
                  <c:v>0.345299145299145</c:v>
                </c:pt>
                <c:pt idx="1103">
                  <c:v>0.344444444444444</c:v>
                </c:pt>
                <c:pt idx="1104">
                  <c:v>0.343589743589744</c:v>
                </c:pt>
                <c:pt idx="1105">
                  <c:v>0.342735042735043</c:v>
                </c:pt>
                <c:pt idx="1106">
                  <c:v>0.341880341880342</c:v>
                </c:pt>
                <c:pt idx="1107">
                  <c:v>0.341025641025641</c:v>
                </c:pt>
                <c:pt idx="1108">
                  <c:v>0.341025641025641</c:v>
                </c:pt>
                <c:pt idx="1109">
                  <c:v>0.34017094017094</c:v>
                </c:pt>
                <c:pt idx="1110">
                  <c:v>0.339316239316239</c:v>
                </c:pt>
                <c:pt idx="1111">
                  <c:v>0.338461538461538</c:v>
                </c:pt>
                <c:pt idx="1112">
                  <c:v>0.337606837606838</c:v>
                </c:pt>
                <c:pt idx="1113">
                  <c:v>0.337606837606838</c:v>
                </c:pt>
                <c:pt idx="1114">
                  <c:v>0.337606837606838</c:v>
                </c:pt>
                <c:pt idx="1115">
                  <c:v>0.336752136752137</c:v>
                </c:pt>
                <c:pt idx="1116">
                  <c:v>0.336752136752137</c:v>
                </c:pt>
                <c:pt idx="1117">
                  <c:v>0.335897435897436</c:v>
                </c:pt>
                <c:pt idx="1118">
                  <c:v>0.335897435897436</c:v>
                </c:pt>
                <c:pt idx="1119">
                  <c:v>0.335042735042735</c:v>
                </c:pt>
                <c:pt idx="1120">
                  <c:v>0.335042735042735</c:v>
                </c:pt>
                <c:pt idx="1121">
                  <c:v>0.334188034188034</c:v>
                </c:pt>
                <c:pt idx="1122">
                  <c:v>0.333333333333333</c:v>
                </c:pt>
                <c:pt idx="1123">
                  <c:v>0.332478632478632</c:v>
                </c:pt>
                <c:pt idx="1124">
                  <c:v>0.332478632478632</c:v>
                </c:pt>
                <c:pt idx="1125">
                  <c:v>0.331623931623932</c:v>
                </c:pt>
                <c:pt idx="1126">
                  <c:v>0.331623931623932</c:v>
                </c:pt>
                <c:pt idx="1127">
                  <c:v>0.331623931623932</c:v>
                </c:pt>
                <c:pt idx="1128">
                  <c:v>0.331623931623932</c:v>
                </c:pt>
                <c:pt idx="1129">
                  <c:v>0.330769230769231</c:v>
                </c:pt>
                <c:pt idx="1130">
                  <c:v>0.330769230769231</c:v>
                </c:pt>
                <c:pt idx="1131">
                  <c:v>0.330769230769231</c:v>
                </c:pt>
                <c:pt idx="1132">
                  <c:v>0.32991452991453</c:v>
                </c:pt>
                <c:pt idx="1133">
                  <c:v>0.329059829059829</c:v>
                </c:pt>
                <c:pt idx="1134">
                  <c:v>0.328205128205128</c:v>
                </c:pt>
                <c:pt idx="1135">
                  <c:v>0.327350427350427</c:v>
                </c:pt>
                <c:pt idx="1136">
                  <c:v>0.327350427350427</c:v>
                </c:pt>
                <c:pt idx="1137">
                  <c:v>0.326495726495726</c:v>
                </c:pt>
                <c:pt idx="1138">
                  <c:v>0.325641025641026</c:v>
                </c:pt>
                <c:pt idx="1139">
                  <c:v>0.325641025641026</c:v>
                </c:pt>
                <c:pt idx="1140">
                  <c:v>0.324786324786325</c:v>
                </c:pt>
                <c:pt idx="1141">
                  <c:v>0.323931623931624</c:v>
                </c:pt>
                <c:pt idx="1142">
                  <c:v>0.323931623931624</c:v>
                </c:pt>
                <c:pt idx="1143">
                  <c:v>0.323076923076923</c:v>
                </c:pt>
                <c:pt idx="1144">
                  <c:v>0.323076923076923</c:v>
                </c:pt>
                <c:pt idx="1145">
                  <c:v>0.322222222222222</c:v>
                </c:pt>
                <c:pt idx="1146">
                  <c:v>0.322222222222222</c:v>
                </c:pt>
                <c:pt idx="1147">
                  <c:v>0.321367521367521</c:v>
                </c:pt>
                <c:pt idx="1148">
                  <c:v>0.321367521367521</c:v>
                </c:pt>
                <c:pt idx="1149">
                  <c:v>0.32051282051282</c:v>
                </c:pt>
                <c:pt idx="1150">
                  <c:v>0.31965811965812</c:v>
                </c:pt>
                <c:pt idx="1151">
                  <c:v>0.31965811965812</c:v>
                </c:pt>
                <c:pt idx="1152">
                  <c:v>0.31965811965812</c:v>
                </c:pt>
                <c:pt idx="1153">
                  <c:v>0.31965811965812</c:v>
                </c:pt>
                <c:pt idx="1154">
                  <c:v>0.318803418803419</c:v>
                </c:pt>
                <c:pt idx="1155">
                  <c:v>0.317948717948718</c:v>
                </c:pt>
                <c:pt idx="1156">
                  <c:v>0.317948717948718</c:v>
                </c:pt>
                <c:pt idx="1157">
                  <c:v>0.317948717948718</c:v>
                </c:pt>
                <c:pt idx="1158">
                  <c:v>0.317094017094017</c:v>
                </c:pt>
                <c:pt idx="1159">
                  <c:v>0.317094017094017</c:v>
                </c:pt>
                <c:pt idx="1160">
                  <c:v>0.317094017094017</c:v>
                </c:pt>
                <c:pt idx="1161">
                  <c:v>0.317094017094017</c:v>
                </c:pt>
                <c:pt idx="1162">
                  <c:v>0.316239316239316</c:v>
                </c:pt>
                <c:pt idx="1163">
                  <c:v>0.315384615384615</c:v>
                </c:pt>
                <c:pt idx="1164">
                  <c:v>0.315384615384615</c:v>
                </c:pt>
                <c:pt idx="1165">
                  <c:v>0.314529914529914</c:v>
                </c:pt>
                <c:pt idx="1166">
                  <c:v>0.314529914529914</c:v>
                </c:pt>
                <c:pt idx="1167">
                  <c:v>0.314529914529914</c:v>
                </c:pt>
                <c:pt idx="1168">
                  <c:v>0.313675213675214</c:v>
                </c:pt>
                <c:pt idx="1169">
                  <c:v>0.312820512820513</c:v>
                </c:pt>
                <c:pt idx="1170">
                  <c:v>0.312820512820513</c:v>
                </c:pt>
                <c:pt idx="1171">
                  <c:v>0.311965811965812</c:v>
                </c:pt>
                <c:pt idx="1172">
                  <c:v>0.311111111111111</c:v>
                </c:pt>
                <c:pt idx="1173">
                  <c:v>0.311111111111111</c:v>
                </c:pt>
                <c:pt idx="1174">
                  <c:v>0.31025641025641</c:v>
                </c:pt>
                <c:pt idx="1175">
                  <c:v>0.309401709401709</c:v>
                </c:pt>
                <c:pt idx="1176">
                  <c:v>0.308547008547009</c:v>
                </c:pt>
                <c:pt idx="1177">
                  <c:v>0.307692307692308</c:v>
                </c:pt>
                <c:pt idx="1178">
                  <c:v>0.306837606837607</c:v>
                </c:pt>
                <c:pt idx="1179">
                  <c:v>0.305982905982906</c:v>
                </c:pt>
                <c:pt idx="1180">
                  <c:v>0.305982905982906</c:v>
                </c:pt>
                <c:pt idx="1181">
                  <c:v>0.305128205128205</c:v>
                </c:pt>
                <c:pt idx="1182">
                  <c:v>0.304273504273504</c:v>
                </c:pt>
                <c:pt idx="1183">
                  <c:v>0.303418803418803</c:v>
                </c:pt>
                <c:pt idx="1184">
                  <c:v>0.303418803418803</c:v>
                </c:pt>
                <c:pt idx="1185">
                  <c:v>0.302564102564103</c:v>
                </c:pt>
                <c:pt idx="1186">
                  <c:v>0.302564102564103</c:v>
                </c:pt>
                <c:pt idx="1187">
                  <c:v>0.302564102564103</c:v>
                </c:pt>
                <c:pt idx="1188">
                  <c:v>0.301709401709402</c:v>
                </c:pt>
                <c:pt idx="1189">
                  <c:v>0.300854700854701</c:v>
                </c:pt>
                <c:pt idx="1190">
                  <c:v>0.300854700854701</c:v>
                </c:pt>
                <c:pt idx="1191">
                  <c:v>0.3</c:v>
                </c:pt>
                <c:pt idx="1192">
                  <c:v>0.299145299145299</c:v>
                </c:pt>
                <c:pt idx="1193">
                  <c:v>0.298290598290598</c:v>
                </c:pt>
                <c:pt idx="1194">
                  <c:v>0.298290598290598</c:v>
                </c:pt>
                <c:pt idx="1195">
                  <c:v>0.297435897435897</c:v>
                </c:pt>
                <c:pt idx="1196">
                  <c:v>0.297435897435897</c:v>
                </c:pt>
                <c:pt idx="1197">
                  <c:v>0.297435897435897</c:v>
                </c:pt>
                <c:pt idx="1198">
                  <c:v>0.297435897435897</c:v>
                </c:pt>
                <c:pt idx="1199">
                  <c:v>0.296581196581196</c:v>
                </c:pt>
                <c:pt idx="1200">
                  <c:v>0.296581196581196</c:v>
                </c:pt>
                <c:pt idx="1201">
                  <c:v>0.295726495726496</c:v>
                </c:pt>
                <c:pt idx="1202">
                  <c:v>0.295726495726496</c:v>
                </c:pt>
                <c:pt idx="1203">
                  <c:v>0.295726495726496</c:v>
                </c:pt>
                <c:pt idx="1204">
                  <c:v>0.295726495726496</c:v>
                </c:pt>
                <c:pt idx="1205">
                  <c:v>0.294871794871795</c:v>
                </c:pt>
                <c:pt idx="1206">
                  <c:v>0.294017094017094</c:v>
                </c:pt>
                <c:pt idx="1207">
                  <c:v>0.294017094017094</c:v>
                </c:pt>
                <c:pt idx="1208">
                  <c:v>0.294017094017094</c:v>
                </c:pt>
                <c:pt idx="1209">
                  <c:v>0.293162393162393</c:v>
                </c:pt>
                <c:pt idx="1210">
                  <c:v>0.292307692307692</c:v>
                </c:pt>
                <c:pt idx="1211">
                  <c:v>0.291452991452991</c:v>
                </c:pt>
                <c:pt idx="1212">
                  <c:v>0.291452991452991</c:v>
                </c:pt>
                <c:pt idx="1213">
                  <c:v>0.290598290598291</c:v>
                </c:pt>
                <c:pt idx="1214">
                  <c:v>0.28974358974359</c:v>
                </c:pt>
                <c:pt idx="1215">
                  <c:v>0.288888888888889</c:v>
                </c:pt>
                <c:pt idx="1216">
                  <c:v>0.288034188034188</c:v>
                </c:pt>
                <c:pt idx="1217">
                  <c:v>0.287179487179487</c:v>
                </c:pt>
                <c:pt idx="1218">
                  <c:v>0.286324786324786</c:v>
                </c:pt>
                <c:pt idx="1219">
                  <c:v>0.285470085470085</c:v>
                </c:pt>
                <c:pt idx="1220">
                  <c:v>0.284615384615385</c:v>
                </c:pt>
                <c:pt idx="1221">
                  <c:v>0.283760683760684</c:v>
                </c:pt>
                <c:pt idx="1222">
                  <c:v>0.282905982905983</c:v>
                </c:pt>
                <c:pt idx="1223">
                  <c:v>0.282905982905983</c:v>
                </c:pt>
                <c:pt idx="1224">
                  <c:v>0.282051282051282</c:v>
                </c:pt>
                <c:pt idx="1225">
                  <c:v>0.282051282051282</c:v>
                </c:pt>
                <c:pt idx="1226">
                  <c:v>0.281196581196581</c:v>
                </c:pt>
                <c:pt idx="1227">
                  <c:v>0.281196581196581</c:v>
                </c:pt>
                <c:pt idx="1228">
                  <c:v>0.281196581196581</c:v>
                </c:pt>
                <c:pt idx="1229">
                  <c:v>0.281196581196581</c:v>
                </c:pt>
                <c:pt idx="1230">
                  <c:v>0.281196581196581</c:v>
                </c:pt>
                <c:pt idx="1231">
                  <c:v>0.28034188034188</c:v>
                </c:pt>
                <c:pt idx="1232">
                  <c:v>0.279487179487179</c:v>
                </c:pt>
                <c:pt idx="1233">
                  <c:v>0.279487179487179</c:v>
                </c:pt>
                <c:pt idx="1234">
                  <c:v>0.278632478632479</c:v>
                </c:pt>
                <c:pt idx="1235">
                  <c:v>0.277777777777778</c:v>
                </c:pt>
                <c:pt idx="1236">
                  <c:v>0.276923076923077</c:v>
                </c:pt>
                <c:pt idx="1237">
                  <c:v>0.276923076923077</c:v>
                </c:pt>
                <c:pt idx="1238">
                  <c:v>0.276068376068376</c:v>
                </c:pt>
                <c:pt idx="1239">
                  <c:v>0.275213675213675</c:v>
                </c:pt>
                <c:pt idx="1240">
                  <c:v>0.275213675213675</c:v>
                </c:pt>
                <c:pt idx="1241">
                  <c:v>0.275213675213675</c:v>
                </c:pt>
                <c:pt idx="1242">
                  <c:v>0.275213675213675</c:v>
                </c:pt>
                <c:pt idx="1243">
                  <c:v>0.274358974358974</c:v>
                </c:pt>
                <c:pt idx="1244">
                  <c:v>0.274358974358974</c:v>
                </c:pt>
                <c:pt idx="1245">
                  <c:v>0.274358974358974</c:v>
                </c:pt>
                <c:pt idx="1246">
                  <c:v>0.274358974358974</c:v>
                </c:pt>
                <c:pt idx="1247">
                  <c:v>0.273504273504274</c:v>
                </c:pt>
                <c:pt idx="1248">
                  <c:v>0.272649572649573</c:v>
                </c:pt>
                <c:pt idx="1249">
                  <c:v>0.271794871794872</c:v>
                </c:pt>
                <c:pt idx="1250">
                  <c:v>0.270940170940171</c:v>
                </c:pt>
                <c:pt idx="1251">
                  <c:v>0.270940170940171</c:v>
                </c:pt>
                <c:pt idx="1252">
                  <c:v>0.270940170940171</c:v>
                </c:pt>
                <c:pt idx="1253">
                  <c:v>0.270940170940171</c:v>
                </c:pt>
                <c:pt idx="1254">
                  <c:v>0.270940170940171</c:v>
                </c:pt>
                <c:pt idx="1255">
                  <c:v>0.270940170940171</c:v>
                </c:pt>
                <c:pt idx="1256">
                  <c:v>0.27008547008547</c:v>
                </c:pt>
                <c:pt idx="1257">
                  <c:v>0.27008547008547</c:v>
                </c:pt>
                <c:pt idx="1258">
                  <c:v>0.27008547008547</c:v>
                </c:pt>
                <c:pt idx="1259">
                  <c:v>0.269230769230769</c:v>
                </c:pt>
                <c:pt idx="1260">
                  <c:v>0.269230769230769</c:v>
                </c:pt>
                <c:pt idx="1261">
                  <c:v>0.268376068376068</c:v>
                </c:pt>
                <c:pt idx="1262">
                  <c:v>0.267521367521368</c:v>
                </c:pt>
                <c:pt idx="1263">
                  <c:v>0.266666666666667</c:v>
                </c:pt>
                <c:pt idx="1264">
                  <c:v>0.266666666666667</c:v>
                </c:pt>
                <c:pt idx="1265">
                  <c:v>0.266666666666667</c:v>
                </c:pt>
                <c:pt idx="1266">
                  <c:v>0.265811965811966</c:v>
                </c:pt>
                <c:pt idx="1267">
                  <c:v>0.264957264957265</c:v>
                </c:pt>
                <c:pt idx="1268">
                  <c:v>0.264102564102564</c:v>
                </c:pt>
                <c:pt idx="1269">
                  <c:v>0.263247863247863</c:v>
                </c:pt>
                <c:pt idx="1270">
                  <c:v>0.262393162393162</c:v>
                </c:pt>
                <c:pt idx="1271">
                  <c:v>0.261538461538461</c:v>
                </c:pt>
                <c:pt idx="1272">
                  <c:v>0.260683760683761</c:v>
                </c:pt>
                <c:pt idx="1273">
                  <c:v>0.260683760683761</c:v>
                </c:pt>
                <c:pt idx="1274">
                  <c:v>0.260683760683761</c:v>
                </c:pt>
                <c:pt idx="1275">
                  <c:v>0.25982905982906</c:v>
                </c:pt>
                <c:pt idx="1276">
                  <c:v>0.258974358974359</c:v>
                </c:pt>
                <c:pt idx="1277">
                  <c:v>0.258974358974359</c:v>
                </c:pt>
                <c:pt idx="1278">
                  <c:v>0.258119658119658</c:v>
                </c:pt>
                <c:pt idx="1279">
                  <c:v>0.257264957264957</c:v>
                </c:pt>
                <c:pt idx="1280">
                  <c:v>0.257264957264957</c:v>
                </c:pt>
                <c:pt idx="1281">
                  <c:v>0.257264957264957</c:v>
                </c:pt>
                <c:pt idx="1282">
                  <c:v>0.256410256410256</c:v>
                </c:pt>
                <c:pt idx="1283">
                  <c:v>0.255555555555556</c:v>
                </c:pt>
                <c:pt idx="1284">
                  <c:v>0.254700854700855</c:v>
                </c:pt>
                <c:pt idx="1285">
                  <c:v>0.254700854700855</c:v>
                </c:pt>
                <c:pt idx="1286">
                  <c:v>0.254700854700855</c:v>
                </c:pt>
                <c:pt idx="1287">
                  <c:v>0.253846153846154</c:v>
                </c:pt>
                <c:pt idx="1288">
                  <c:v>0.253846153846154</c:v>
                </c:pt>
                <c:pt idx="1289">
                  <c:v>0.252991452991453</c:v>
                </c:pt>
                <c:pt idx="1290">
                  <c:v>0.252136752136752</c:v>
                </c:pt>
                <c:pt idx="1291">
                  <c:v>0.251282051282051</c:v>
                </c:pt>
                <c:pt idx="1292">
                  <c:v>0.25042735042735</c:v>
                </c:pt>
                <c:pt idx="1293">
                  <c:v>0.24957264957265</c:v>
                </c:pt>
                <c:pt idx="1294">
                  <c:v>0.248717948717949</c:v>
                </c:pt>
                <c:pt idx="1295">
                  <c:v>0.248717948717949</c:v>
                </c:pt>
                <c:pt idx="1296">
                  <c:v>0.247863247863248</c:v>
                </c:pt>
                <c:pt idx="1297">
                  <c:v>0.247863247863248</c:v>
                </c:pt>
                <c:pt idx="1298">
                  <c:v>0.247863247863248</c:v>
                </c:pt>
                <c:pt idx="1299">
                  <c:v>0.247863247863248</c:v>
                </c:pt>
                <c:pt idx="1300">
                  <c:v>0.247008547008547</c:v>
                </c:pt>
                <c:pt idx="1301">
                  <c:v>0.247008547008547</c:v>
                </c:pt>
                <c:pt idx="1302">
                  <c:v>0.247008547008547</c:v>
                </c:pt>
                <c:pt idx="1303">
                  <c:v>0.246153846153846</c:v>
                </c:pt>
                <c:pt idx="1304">
                  <c:v>0.245299145299145</c:v>
                </c:pt>
                <c:pt idx="1305">
                  <c:v>0.244444444444444</c:v>
                </c:pt>
                <c:pt idx="1306">
                  <c:v>0.243589743589744</c:v>
                </c:pt>
                <c:pt idx="1307">
                  <c:v>0.242735042735043</c:v>
                </c:pt>
                <c:pt idx="1308">
                  <c:v>0.242735042735043</c:v>
                </c:pt>
                <c:pt idx="1309">
                  <c:v>0.241880341880342</c:v>
                </c:pt>
                <c:pt idx="1310">
                  <c:v>0.241880341880342</c:v>
                </c:pt>
                <c:pt idx="1311">
                  <c:v>0.241880341880342</c:v>
                </c:pt>
                <c:pt idx="1312">
                  <c:v>0.241025641025641</c:v>
                </c:pt>
                <c:pt idx="1313">
                  <c:v>0.241025641025641</c:v>
                </c:pt>
                <c:pt idx="1314">
                  <c:v>0.24017094017094</c:v>
                </c:pt>
                <c:pt idx="1315">
                  <c:v>0.24017094017094</c:v>
                </c:pt>
                <c:pt idx="1316">
                  <c:v>0.239316239316239</c:v>
                </c:pt>
                <c:pt idx="1317">
                  <c:v>0.239316239316239</c:v>
                </c:pt>
                <c:pt idx="1318">
                  <c:v>0.239316239316239</c:v>
                </c:pt>
                <c:pt idx="1319">
                  <c:v>0.238461538461538</c:v>
                </c:pt>
                <c:pt idx="1320">
                  <c:v>0.237606837606838</c:v>
                </c:pt>
                <c:pt idx="1321">
                  <c:v>0.236752136752137</c:v>
                </c:pt>
                <c:pt idx="1322">
                  <c:v>0.236752136752137</c:v>
                </c:pt>
                <c:pt idx="1323">
                  <c:v>0.236752136752137</c:v>
                </c:pt>
                <c:pt idx="1324">
                  <c:v>0.236752136752137</c:v>
                </c:pt>
                <c:pt idx="1325">
                  <c:v>0.236752136752137</c:v>
                </c:pt>
                <c:pt idx="1326">
                  <c:v>0.235897435897436</c:v>
                </c:pt>
                <c:pt idx="1327">
                  <c:v>0.235042735042735</c:v>
                </c:pt>
                <c:pt idx="1328">
                  <c:v>0.235042735042735</c:v>
                </c:pt>
                <c:pt idx="1329">
                  <c:v>0.234188034188034</c:v>
                </c:pt>
                <c:pt idx="1330">
                  <c:v>0.233333333333333</c:v>
                </c:pt>
                <c:pt idx="1331">
                  <c:v>0.232478632478632</c:v>
                </c:pt>
                <c:pt idx="1332">
                  <c:v>0.231623931623932</c:v>
                </c:pt>
                <c:pt idx="1333">
                  <c:v>0.230769230769231</c:v>
                </c:pt>
                <c:pt idx="1334">
                  <c:v>0.22991452991453</c:v>
                </c:pt>
                <c:pt idx="1335">
                  <c:v>0.229059829059829</c:v>
                </c:pt>
                <c:pt idx="1336">
                  <c:v>0.229059829059829</c:v>
                </c:pt>
                <c:pt idx="1337">
                  <c:v>0.228205128205128</c:v>
                </c:pt>
                <c:pt idx="1338">
                  <c:v>0.228205128205128</c:v>
                </c:pt>
                <c:pt idx="1339">
                  <c:v>0.227350427350427</c:v>
                </c:pt>
                <c:pt idx="1340">
                  <c:v>0.227350427350427</c:v>
                </c:pt>
                <c:pt idx="1341">
                  <c:v>0.226495726495726</c:v>
                </c:pt>
                <c:pt idx="1342">
                  <c:v>0.226495726495726</c:v>
                </c:pt>
                <c:pt idx="1343">
                  <c:v>0.226495726495726</c:v>
                </c:pt>
                <c:pt idx="1344">
                  <c:v>0.226495726495726</c:v>
                </c:pt>
                <c:pt idx="1345">
                  <c:v>0.225641025641026</c:v>
                </c:pt>
                <c:pt idx="1346">
                  <c:v>0.224786324786325</c:v>
                </c:pt>
                <c:pt idx="1347">
                  <c:v>0.223931623931624</c:v>
                </c:pt>
                <c:pt idx="1348">
                  <c:v>0.223076923076923</c:v>
                </c:pt>
                <c:pt idx="1349">
                  <c:v>0.223076923076923</c:v>
                </c:pt>
                <c:pt idx="1350">
                  <c:v>0.223076923076923</c:v>
                </c:pt>
                <c:pt idx="1351">
                  <c:v>0.222222222222222</c:v>
                </c:pt>
                <c:pt idx="1352">
                  <c:v>0.221367521367521</c:v>
                </c:pt>
                <c:pt idx="1353">
                  <c:v>0.221367521367521</c:v>
                </c:pt>
                <c:pt idx="1354">
                  <c:v>0.22051282051282</c:v>
                </c:pt>
                <c:pt idx="1355">
                  <c:v>0.22051282051282</c:v>
                </c:pt>
                <c:pt idx="1356">
                  <c:v>0.22051282051282</c:v>
                </c:pt>
                <c:pt idx="1357">
                  <c:v>0.22051282051282</c:v>
                </c:pt>
                <c:pt idx="1358">
                  <c:v>0.22051282051282</c:v>
                </c:pt>
                <c:pt idx="1359">
                  <c:v>0.22051282051282</c:v>
                </c:pt>
                <c:pt idx="1360">
                  <c:v>0.21965811965812</c:v>
                </c:pt>
                <c:pt idx="1361">
                  <c:v>0.218803418803419</c:v>
                </c:pt>
                <c:pt idx="1362">
                  <c:v>0.217948717948718</c:v>
                </c:pt>
                <c:pt idx="1363">
                  <c:v>0.217094017094017</c:v>
                </c:pt>
                <c:pt idx="1364">
                  <c:v>0.216239316239316</c:v>
                </c:pt>
                <c:pt idx="1365">
                  <c:v>0.216239316239316</c:v>
                </c:pt>
                <c:pt idx="1366">
                  <c:v>0.215384615384615</c:v>
                </c:pt>
                <c:pt idx="1367">
                  <c:v>0.214529914529915</c:v>
                </c:pt>
                <c:pt idx="1368">
                  <c:v>0.213675213675214</c:v>
                </c:pt>
                <c:pt idx="1369">
                  <c:v>0.212820512820513</c:v>
                </c:pt>
                <c:pt idx="1370">
                  <c:v>0.212820512820513</c:v>
                </c:pt>
                <c:pt idx="1371">
                  <c:v>0.211965811965812</c:v>
                </c:pt>
                <c:pt idx="1372">
                  <c:v>0.211965811965812</c:v>
                </c:pt>
                <c:pt idx="1373">
                  <c:v>0.211965811965812</c:v>
                </c:pt>
                <c:pt idx="1374">
                  <c:v>0.211111111111111</c:v>
                </c:pt>
                <c:pt idx="1375">
                  <c:v>0.211111111111111</c:v>
                </c:pt>
                <c:pt idx="1376">
                  <c:v>0.211111111111111</c:v>
                </c:pt>
                <c:pt idx="1377">
                  <c:v>0.21025641025641</c:v>
                </c:pt>
                <c:pt idx="1378">
                  <c:v>0.209401709401709</c:v>
                </c:pt>
                <c:pt idx="1379">
                  <c:v>0.208547008547009</c:v>
                </c:pt>
                <c:pt idx="1380">
                  <c:v>0.208547008547009</c:v>
                </c:pt>
                <c:pt idx="1381">
                  <c:v>0.208547008547009</c:v>
                </c:pt>
                <c:pt idx="1382">
                  <c:v>0.207692307692308</c:v>
                </c:pt>
                <c:pt idx="1383">
                  <c:v>0.207692307692308</c:v>
                </c:pt>
                <c:pt idx="1384">
                  <c:v>0.206837606837607</c:v>
                </c:pt>
                <c:pt idx="1385">
                  <c:v>0.206837606837607</c:v>
                </c:pt>
                <c:pt idx="1386">
                  <c:v>0.206837606837607</c:v>
                </c:pt>
                <c:pt idx="1387">
                  <c:v>0.205982905982906</c:v>
                </c:pt>
                <c:pt idx="1388">
                  <c:v>0.205128205128205</c:v>
                </c:pt>
                <c:pt idx="1389">
                  <c:v>0.204273504273504</c:v>
                </c:pt>
                <c:pt idx="1390">
                  <c:v>0.204273504273504</c:v>
                </c:pt>
                <c:pt idx="1391">
                  <c:v>0.203418803418803</c:v>
                </c:pt>
                <c:pt idx="1392">
                  <c:v>0.203418803418803</c:v>
                </c:pt>
                <c:pt idx="1393">
                  <c:v>0.202564102564102</c:v>
                </c:pt>
                <c:pt idx="1394">
                  <c:v>0.201709401709402</c:v>
                </c:pt>
                <c:pt idx="1395">
                  <c:v>0.200854700854701</c:v>
                </c:pt>
                <c:pt idx="1396">
                  <c:v>0.2</c:v>
                </c:pt>
                <c:pt idx="1397">
                  <c:v>0.199145299145299</c:v>
                </c:pt>
                <c:pt idx="1398">
                  <c:v>0.199145299145299</c:v>
                </c:pt>
                <c:pt idx="1399">
                  <c:v>0.198290598290598</c:v>
                </c:pt>
                <c:pt idx="1400">
                  <c:v>0.197435897435897</c:v>
                </c:pt>
                <c:pt idx="1401">
                  <c:v>0.196581196581197</c:v>
                </c:pt>
                <c:pt idx="1402">
                  <c:v>0.195726495726496</c:v>
                </c:pt>
                <c:pt idx="1403">
                  <c:v>0.195726495726496</c:v>
                </c:pt>
                <c:pt idx="1404">
                  <c:v>0.194871794871795</c:v>
                </c:pt>
                <c:pt idx="1405">
                  <c:v>0.194017094017094</c:v>
                </c:pt>
                <c:pt idx="1406">
                  <c:v>0.194017094017094</c:v>
                </c:pt>
                <c:pt idx="1407">
                  <c:v>0.193162393162393</c:v>
                </c:pt>
                <c:pt idx="1408">
                  <c:v>0.192307692307692</c:v>
                </c:pt>
                <c:pt idx="1409">
                  <c:v>0.192307692307692</c:v>
                </c:pt>
                <c:pt idx="1410">
                  <c:v>0.191452991452991</c:v>
                </c:pt>
                <c:pt idx="1411">
                  <c:v>0.191452991452991</c:v>
                </c:pt>
                <c:pt idx="1412">
                  <c:v>0.190598290598291</c:v>
                </c:pt>
                <c:pt idx="1413">
                  <c:v>0.190598290598291</c:v>
                </c:pt>
                <c:pt idx="1414">
                  <c:v>0.18974358974359</c:v>
                </c:pt>
                <c:pt idx="1415">
                  <c:v>0.188888888888889</c:v>
                </c:pt>
                <c:pt idx="1416">
                  <c:v>0.188034188034188</c:v>
                </c:pt>
                <c:pt idx="1417">
                  <c:v>0.187179487179487</c:v>
                </c:pt>
                <c:pt idx="1418">
                  <c:v>0.187179487179487</c:v>
                </c:pt>
                <c:pt idx="1419">
                  <c:v>0.186324786324786</c:v>
                </c:pt>
                <c:pt idx="1420">
                  <c:v>0.185470085470085</c:v>
                </c:pt>
                <c:pt idx="1421">
                  <c:v>0.185470085470085</c:v>
                </c:pt>
                <c:pt idx="1422">
                  <c:v>0.184615384615385</c:v>
                </c:pt>
                <c:pt idx="1423">
                  <c:v>0.183760683760684</c:v>
                </c:pt>
                <c:pt idx="1424">
                  <c:v>0.182905982905983</c:v>
                </c:pt>
                <c:pt idx="1425">
                  <c:v>0.182905982905983</c:v>
                </c:pt>
                <c:pt idx="1426">
                  <c:v>0.182051282051282</c:v>
                </c:pt>
                <c:pt idx="1427">
                  <c:v>0.181196581196581</c:v>
                </c:pt>
                <c:pt idx="1428">
                  <c:v>0.181196581196581</c:v>
                </c:pt>
                <c:pt idx="1429">
                  <c:v>0.18034188034188</c:v>
                </c:pt>
                <c:pt idx="1430">
                  <c:v>0.18034188034188</c:v>
                </c:pt>
                <c:pt idx="1431">
                  <c:v>0.17948717948718</c:v>
                </c:pt>
                <c:pt idx="1432">
                  <c:v>0.17948717948718</c:v>
                </c:pt>
                <c:pt idx="1433">
                  <c:v>0.178632478632479</c:v>
                </c:pt>
                <c:pt idx="1434">
                  <c:v>0.177777777777778</c:v>
                </c:pt>
                <c:pt idx="1435">
                  <c:v>0.176923076923077</c:v>
                </c:pt>
                <c:pt idx="1436">
                  <c:v>0.176923076923077</c:v>
                </c:pt>
                <c:pt idx="1437">
                  <c:v>0.176068376068376</c:v>
                </c:pt>
                <c:pt idx="1438">
                  <c:v>0.175213675213675</c:v>
                </c:pt>
                <c:pt idx="1439">
                  <c:v>0.175213675213675</c:v>
                </c:pt>
                <c:pt idx="1440">
                  <c:v>0.174358974358974</c:v>
                </c:pt>
                <c:pt idx="1441">
                  <c:v>0.173504273504274</c:v>
                </c:pt>
                <c:pt idx="1442">
                  <c:v>0.172649572649573</c:v>
                </c:pt>
                <c:pt idx="1443">
                  <c:v>0.171794871794872</c:v>
                </c:pt>
                <c:pt idx="1444">
                  <c:v>0.171794871794872</c:v>
                </c:pt>
                <c:pt idx="1445">
                  <c:v>0.171794871794872</c:v>
                </c:pt>
                <c:pt idx="1446">
                  <c:v>0.170940170940171</c:v>
                </c:pt>
                <c:pt idx="1447">
                  <c:v>0.170940170940171</c:v>
                </c:pt>
                <c:pt idx="1448">
                  <c:v>0.170940170940171</c:v>
                </c:pt>
                <c:pt idx="1449">
                  <c:v>0.170940170940171</c:v>
                </c:pt>
                <c:pt idx="1450">
                  <c:v>0.17008547008547</c:v>
                </c:pt>
                <c:pt idx="1451">
                  <c:v>0.169230769230769</c:v>
                </c:pt>
                <c:pt idx="1452">
                  <c:v>0.169230769230769</c:v>
                </c:pt>
                <c:pt idx="1453">
                  <c:v>0.168376068376068</c:v>
                </c:pt>
                <c:pt idx="1454">
                  <c:v>0.168376068376068</c:v>
                </c:pt>
                <c:pt idx="1455">
                  <c:v>0.168376068376068</c:v>
                </c:pt>
                <c:pt idx="1456">
                  <c:v>0.167521367521367</c:v>
                </c:pt>
                <c:pt idx="1457">
                  <c:v>0.166666666666667</c:v>
                </c:pt>
                <c:pt idx="1458">
                  <c:v>0.165811965811966</c:v>
                </c:pt>
                <c:pt idx="1459">
                  <c:v>0.165811965811966</c:v>
                </c:pt>
                <c:pt idx="1460">
                  <c:v>0.164957264957265</c:v>
                </c:pt>
                <c:pt idx="1461">
                  <c:v>0.164102564102564</c:v>
                </c:pt>
                <c:pt idx="1462">
                  <c:v>0.163247863247863</c:v>
                </c:pt>
                <c:pt idx="1463">
                  <c:v>0.162393162393162</c:v>
                </c:pt>
                <c:pt idx="1464">
                  <c:v>0.162393162393162</c:v>
                </c:pt>
                <c:pt idx="1465">
                  <c:v>0.162393162393162</c:v>
                </c:pt>
                <c:pt idx="1466">
                  <c:v>0.161538461538462</c:v>
                </c:pt>
                <c:pt idx="1467">
                  <c:v>0.160683760683761</c:v>
                </c:pt>
                <c:pt idx="1468">
                  <c:v>0.15982905982906</c:v>
                </c:pt>
                <c:pt idx="1469">
                  <c:v>0.158974358974359</c:v>
                </c:pt>
                <c:pt idx="1470">
                  <c:v>0.158119658119658</c:v>
                </c:pt>
                <c:pt idx="1471">
                  <c:v>0.157264957264957</c:v>
                </c:pt>
                <c:pt idx="1472">
                  <c:v>0.157264957264957</c:v>
                </c:pt>
                <c:pt idx="1473">
                  <c:v>0.157264957264957</c:v>
                </c:pt>
                <c:pt idx="1474">
                  <c:v>0.156410256410256</c:v>
                </c:pt>
                <c:pt idx="1475">
                  <c:v>0.156410256410256</c:v>
                </c:pt>
                <c:pt idx="1476">
                  <c:v>0.155555555555556</c:v>
                </c:pt>
                <c:pt idx="1477">
                  <c:v>0.154700854700855</c:v>
                </c:pt>
                <c:pt idx="1478">
                  <c:v>0.154700854700855</c:v>
                </c:pt>
                <c:pt idx="1479">
                  <c:v>0.153846153846154</c:v>
                </c:pt>
                <c:pt idx="1480">
                  <c:v>0.153846153846154</c:v>
                </c:pt>
                <c:pt idx="1481">
                  <c:v>0.152991452991453</c:v>
                </c:pt>
                <c:pt idx="1482">
                  <c:v>0.152991452991453</c:v>
                </c:pt>
                <c:pt idx="1483">
                  <c:v>0.152136752136752</c:v>
                </c:pt>
                <c:pt idx="1484">
                  <c:v>0.151282051282051</c:v>
                </c:pt>
                <c:pt idx="1485">
                  <c:v>0.151282051282051</c:v>
                </c:pt>
                <c:pt idx="1486">
                  <c:v>0.151282051282051</c:v>
                </c:pt>
                <c:pt idx="1487">
                  <c:v>0.151282051282051</c:v>
                </c:pt>
                <c:pt idx="1488">
                  <c:v>0.151282051282051</c:v>
                </c:pt>
                <c:pt idx="1489">
                  <c:v>0.15042735042735</c:v>
                </c:pt>
                <c:pt idx="1490">
                  <c:v>0.15042735042735</c:v>
                </c:pt>
                <c:pt idx="1491">
                  <c:v>0.14957264957265</c:v>
                </c:pt>
                <c:pt idx="1492">
                  <c:v>0.148717948717949</c:v>
                </c:pt>
                <c:pt idx="1493">
                  <c:v>0.147863247863248</c:v>
                </c:pt>
                <c:pt idx="1494">
                  <c:v>0.147863247863248</c:v>
                </c:pt>
                <c:pt idx="1495">
                  <c:v>0.147008547008547</c:v>
                </c:pt>
                <c:pt idx="1496">
                  <c:v>0.147008547008547</c:v>
                </c:pt>
                <c:pt idx="1497">
                  <c:v>0.146153846153846</c:v>
                </c:pt>
                <c:pt idx="1498">
                  <c:v>0.145299145299145</c:v>
                </c:pt>
                <c:pt idx="1499">
                  <c:v>0.145299145299145</c:v>
                </c:pt>
                <c:pt idx="1500">
                  <c:v>0.145299145299145</c:v>
                </c:pt>
                <c:pt idx="1501">
                  <c:v>0.144444444444444</c:v>
                </c:pt>
                <c:pt idx="1502">
                  <c:v>0.143589743589744</c:v>
                </c:pt>
                <c:pt idx="1503">
                  <c:v>0.142735042735043</c:v>
                </c:pt>
                <c:pt idx="1504">
                  <c:v>0.141880341880342</c:v>
                </c:pt>
                <c:pt idx="1505">
                  <c:v>0.141880341880342</c:v>
                </c:pt>
                <c:pt idx="1506">
                  <c:v>0.141880341880342</c:v>
                </c:pt>
                <c:pt idx="1507">
                  <c:v>0.141025641025641</c:v>
                </c:pt>
                <c:pt idx="1508">
                  <c:v>0.141025641025641</c:v>
                </c:pt>
                <c:pt idx="1509">
                  <c:v>0.141025641025641</c:v>
                </c:pt>
                <c:pt idx="1510">
                  <c:v>0.14017094017094</c:v>
                </c:pt>
                <c:pt idx="1511">
                  <c:v>0.14017094017094</c:v>
                </c:pt>
                <c:pt idx="1512">
                  <c:v>0.14017094017094</c:v>
                </c:pt>
                <c:pt idx="1513">
                  <c:v>0.14017094017094</c:v>
                </c:pt>
                <c:pt idx="1514">
                  <c:v>0.139316239316239</c:v>
                </c:pt>
                <c:pt idx="1515">
                  <c:v>0.139316239316239</c:v>
                </c:pt>
                <c:pt idx="1516">
                  <c:v>0.138461538461538</c:v>
                </c:pt>
                <c:pt idx="1517">
                  <c:v>0.137606837606838</c:v>
                </c:pt>
                <c:pt idx="1518">
                  <c:v>0.136752136752137</c:v>
                </c:pt>
                <c:pt idx="1519">
                  <c:v>0.136752136752137</c:v>
                </c:pt>
                <c:pt idx="1520">
                  <c:v>0.135897435897436</c:v>
                </c:pt>
                <c:pt idx="1521">
                  <c:v>0.135042735042735</c:v>
                </c:pt>
                <c:pt idx="1522">
                  <c:v>0.135042735042735</c:v>
                </c:pt>
                <c:pt idx="1523">
                  <c:v>0.135042735042735</c:v>
                </c:pt>
                <c:pt idx="1524">
                  <c:v>0.134188034188034</c:v>
                </c:pt>
                <c:pt idx="1525">
                  <c:v>0.134188034188034</c:v>
                </c:pt>
                <c:pt idx="1526">
                  <c:v>0.134188034188034</c:v>
                </c:pt>
                <c:pt idx="1527">
                  <c:v>0.133333333333333</c:v>
                </c:pt>
                <c:pt idx="1528">
                  <c:v>0.132478632478632</c:v>
                </c:pt>
                <c:pt idx="1529">
                  <c:v>0.131623931623932</c:v>
                </c:pt>
                <c:pt idx="1530">
                  <c:v>0.131623931623932</c:v>
                </c:pt>
                <c:pt idx="1531">
                  <c:v>0.131623931623932</c:v>
                </c:pt>
                <c:pt idx="1532">
                  <c:v>0.130769230769231</c:v>
                </c:pt>
                <c:pt idx="1533">
                  <c:v>0.12991452991453</c:v>
                </c:pt>
                <c:pt idx="1534">
                  <c:v>0.12991452991453</c:v>
                </c:pt>
                <c:pt idx="1535">
                  <c:v>0.12991452991453</c:v>
                </c:pt>
                <c:pt idx="1536">
                  <c:v>0.12991452991453</c:v>
                </c:pt>
                <c:pt idx="1537">
                  <c:v>0.12991452991453</c:v>
                </c:pt>
                <c:pt idx="1538">
                  <c:v>0.12991452991453</c:v>
                </c:pt>
                <c:pt idx="1539">
                  <c:v>0.129059829059829</c:v>
                </c:pt>
                <c:pt idx="1540">
                  <c:v>0.129059829059829</c:v>
                </c:pt>
                <c:pt idx="1541">
                  <c:v>0.129059829059829</c:v>
                </c:pt>
                <c:pt idx="1542">
                  <c:v>0.129059829059829</c:v>
                </c:pt>
                <c:pt idx="1543">
                  <c:v>0.129059829059829</c:v>
                </c:pt>
                <c:pt idx="1544">
                  <c:v>0.128205128205128</c:v>
                </c:pt>
                <c:pt idx="1545">
                  <c:v>0.128205128205128</c:v>
                </c:pt>
                <c:pt idx="1546">
                  <c:v>0.128205128205128</c:v>
                </c:pt>
                <c:pt idx="1547">
                  <c:v>0.127350427350427</c:v>
                </c:pt>
                <c:pt idx="1548">
                  <c:v>0.127350427350427</c:v>
                </c:pt>
                <c:pt idx="1549">
                  <c:v>0.127350427350427</c:v>
                </c:pt>
                <c:pt idx="1550">
                  <c:v>0.127350427350427</c:v>
                </c:pt>
                <c:pt idx="1551">
                  <c:v>0.127350427350427</c:v>
                </c:pt>
                <c:pt idx="1552">
                  <c:v>0.127350427350427</c:v>
                </c:pt>
                <c:pt idx="1553">
                  <c:v>0.127350427350427</c:v>
                </c:pt>
                <c:pt idx="1554">
                  <c:v>0.127350427350427</c:v>
                </c:pt>
                <c:pt idx="1555">
                  <c:v>0.126495726495726</c:v>
                </c:pt>
                <c:pt idx="1556">
                  <c:v>0.125641025641026</c:v>
                </c:pt>
                <c:pt idx="1557">
                  <c:v>0.125641025641026</c:v>
                </c:pt>
                <c:pt idx="1558">
                  <c:v>0.124786324786325</c:v>
                </c:pt>
                <c:pt idx="1559">
                  <c:v>0.123931623931624</c:v>
                </c:pt>
                <c:pt idx="1560">
                  <c:v>0.123076923076923</c:v>
                </c:pt>
                <c:pt idx="1561">
                  <c:v>0.123076923076923</c:v>
                </c:pt>
                <c:pt idx="1562">
                  <c:v>0.123076923076923</c:v>
                </c:pt>
                <c:pt idx="1563">
                  <c:v>0.123076923076923</c:v>
                </c:pt>
                <c:pt idx="1564">
                  <c:v>0.123076923076923</c:v>
                </c:pt>
                <c:pt idx="1565">
                  <c:v>0.123076923076923</c:v>
                </c:pt>
                <c:pt idx="1566">
                  <c:v>0.123076923076923</c:v>
                </c:pt>
                <c:pt idx="1567">
                  <c:v>0.122222222222222</c:v>
                </c:pt>
                <c:pt idx="1568">
                  <c:v>0.122222222222222</c:v>
                </c:pt>
                <c:pt idx="1569">
                  <c:v>0.122222222222222</c:v>
                </c:pt>
                <c:pt idx="1570">
                  <c:v>0.121367521367521</c:v>
                </c:pt>
                <c:pt idx="1571">
                  <c:v>0.120512820512821</c:v>
                </c:pt>
                <c:pt idx="1572">
                  <c:v>0.11965811965812</c:v>
                </c:pt>
                <c:pt idx="1573">
                  <c:v>0.118803418803419</c:v>
                </c:pt>
                <c:pt idx="1574">
                  <c:v>0.117948717948718</c:v>
                </c:pt>
                <c:pt idx="1575">
                  <c:v>0.117948717948718</c:v>
                </c:pt>
                <c:pt idx="1576">
                  <c:v>0.117948717948718</c:v>
                </c:pt>
                <c:pt idx="1577">
                  <c:v>0.117094017094017</c:v>
                </c:pt>
                <c:pt idx="1578">
                  <c:v>0.117094017094017</c:v>
                </c:pt>
                <c:pt idx="1579">
                  <c:v>0.117094017094017</c:v>
                </c:pt>
                <c:pt idx="1580">
                  <c:v>0.116239316239316</c:v>
                </c:pt>
                <c:pt idx="1581">
                  <c:v>0.115384615384615</c:v>
                </c:pt>
                <c:pt idx="1582">
                  <c:v>0.114529914529915</c:v>
                </c:pt>
                <c:pt idx="1583">
                  <c:v>0.114529914529915</c:v>
                </c:pt>
                <c:pt idx="1584">
                  <c:v>0.113675213675214</c:v>
                </c:pt>
                <c:pt idx="1585">
                  <c:v>0.113675213675214</c:v>
                </c:pt>
                <c:pt idx="1586">
                  <c:v>0.113675213675214</c:v>
                </c:pt>
                <c:pt idx="1587">
                  <c:v>0.112820512820513</c:v>
                </c:pt>
                <c:pt idx="1588">
                  <c:v>0.111965811965812</c:v>
                </c:pt>
                <c:pt idx="1589">
                  <c:v>0.111965811965812</c:v>
                </c:pt>
                <c:pt idx="1590">
                  <c:v>0.111111111111111</c:v>
                </c:pt>
                <c:pt idx="1591">
                  <c:v>0.111111111111111</c:v>
                </c:pt>
                <c:pt idx="1592">
                  <c:v>0.111111111111111</c:v>
                </c:pt>
                <c:pt idx="1593">
                  <c:v>0.111111111111111</c:v>
                </c:pt>
                <c:pt idx="1594">
                  <c:v>0.11025641025641</c:v>
                </c:pt>
                <c:pt idx="1595">
                  <c:v>0.109401709401709</c:v>
                </c:pt>
                <c:pt idx="1596">
                  <c:v>0.109401709401709</c:v>
                </c:pt>
                <c:pt idx="1597">
                  <c:v>0.108547008547008</c:v>
                </c:pt>
                <c:pt idx="1598">
                  <c:v>0.108547008547008</c:v>
                </c:pt>
                <c:pt idx="1599">
                  <c:v>0.107692307692308</c:v>
                </c:pt>
                <c:pt idx="1600">
                  <c:v>0.106837606837607</c:v>
                </c:pt>
                <c:pt idx="1601">
                  <c:v>0.106837606837607</c:v>
                </c:pt>
                <c:pt idx="1602">
                  <c:v>0.106837606837607</c:v>
                </c:pt>
                <c:pt idx="1603">
                  <c:v>0.106837606837607</c:v>
                </c:pt>
                <c:pt idx="1604">
                  <c:v>0.106837606837607</c:v>
                </c:pt>
                <c:pt idx="1605">
                  <c:v>0.106837606837607</c:v>
                </c:pt>
                <c:pt idx="1606">
                  <c:v>0.106837606837607</c:v>
                </c:pt>
                <c:pt idx="1607">
                  <c:v>0.105982905982906</c:v>
                </c:pt>
                <c:pt idx="1608">
                  <c:v>0.105128205128205</c:v>
                </c:pt>
                <c:pt idx="1609">
                  <c:v>0.104273504273504</c:v>
                </c:pt>
                <c:pt idx="1610">
                  <c:v>0.103418803418803</c:v>
                </c:pt>
                <c:pt idx="1611">
                  <c:v>0.103418803418803</c:v>
                </c:pt>
                <c:pt idx="1612">
                  <c:v>0.103418803418803</c:v>
                </c:pt>
                <c:pt idx="1613">
                  <c:v>0.102564102564103</c:v>
                </c:pt>
                <c:pt idx="1614">
                  <c:v>0.102564102564103</c:v>
                </c:pt>
                <c:pt idx="1615">
                  <c:v>0.101709401709402</c:v>
                </c:pt>
                <c:pt idx="1616">
                  <c:v>0.100854700854701</c:v>
                </c:pt>
                <c:pt idx="1617">
                  <c:v>0.1</c:v>
                </c:pt>
                <c:pt idx="1618">
                  <c:v>0.1</c:v>
                </c:pt>
                <c:pt idx="1619">
                  <c:v>0.0991452991452991</c:v>
                </c:pt>
                <c:pt idx="1620">
                  <c:v>0.0991452991452991</c:v>
                </c:pt>
                <c:pt idx="1621">
                  <c:v>0.0991452991452991</c:v>
                </c:pt>
                <c:pt idx="1622">
                  <c:v>0.0982905982905982</c:v>
                </c:pt>
                <c:pt idx="1623">
                  <c:v>0.0982905982905982</c:v>
                </c:pt>
                <c:pt idx="1624">
                  <c:v>0.0974358974358974</c:v>
                </c:pt>
                <c:pt idx="1625">
                  <c:v>0.0974358974358974</c:v>
                </c:pt>
                <c:pt idx="1626">
                  <c:v>0.0974358974358974</c:v>
                </c:pt>
                <c:pt idx="1627">
                  <c:v>0.0974358974358974</c:v>
                </c:pt>
                <c:pt idx="1628">
                  <c:v>0.0974358974358974</c:v>
                </c:pt>
                <c:pt idx="1629">
                  <c:v>0.0965811965811965</c:v>
                </c:pt>
                <c:pt idx="1630">
                  <c:v>0.0965811965811965</c:v>
                </c:pt>
                <c:pt idx="1631">
                  <c:v>0.0965811965811965</c:v>
                </c:pt>
                <c:pt idx="1632">
                  <c:v>0.0965811965811965</c:v>
                </c:pt>
                <c:pt idx="1633">
                  <c:v>0.0965811965811965</c:v>
                </c:pt>
                <c:pt idx="1634">
                  <c:v>0.0965811965811965</c:v>
                </c:pt>
                <c:pt idx="1635">
                  <c:v>0.0965811965811965</c:v>
                </c:pt>
                <c:pt idx="1636">
                  <c:v>0.0965811965811965</c:v>
                </c:pt>
                <c:pt idx="1637">
                  <c:v>0.0965811965811965</c:v>
                </c:pt>
                <c:pt idx="1638">
                  <c:v>0.0965811965811965</c:v>
                </c:pt>
                <c:pt idx="1639">
                  <c:v>0.0965811965811965</c:v>
                </c:pt>
                <c:pt idx="1640">
                  <c:v>0.0957264957264957</c:v>
                </c:pt>
                <c:pt idx="1641">
                  <c:v>0.0957264957264957</c:v>
                </c:pt>
                <c:pt idx="1642">
                  <c:v>0.0948717948717948</c:v>
                </c:pt>
                <c:pt idx="1643">
                  <c:v>0.094017094017094</c:v>
                </c:pt>
                <c:pt idx="1644">
                  <c:v>0.0931623931623931</c:v>
                </c:pt>
                <c:pt idx="1645">
                  <c:v>0.0923076923076923</c:v>
                </c:pt>
                <c:pt idx="1646">
                  <c:v>0.0923076923076923</c:v>
                </c:pt>
                <c:pt idx="1647">
                  <c:v>0.0923076923076923</c:v>
                </c:pt>
                <c:pt idx="1648">
                  <c:v>0.0914529914529914</c:v>
                </c:pt>
                <c:pt idx="1649">
                  <c:v>0.0914529914529914</c:v>
                </c:pt>
                <c:pt idx="1650">
                  <c:v>0.0905982905982906</c:v>
                </c:pt>
                <c:pt idx="1651">
                  <c:v>0.0905982905982906</c:v>
                </c:pt>
                <c:pt idx="1652">
                  <c:v>0.0905982905982906</c:v>
                </c:pt>
                <c:pt idx="1653">
                  <c:v>0.0905982905982906</c:v>
                </c:pt>
                <c:pt idx="1654">
                  <c:v>0.0897435897435897</c:v>
                </c:pt>
                <c:pt idx="1655">
                  <c:v>0.0897435897435897</c:v>
                </c:pt>
                <c:pt idx="1656">
                  <c:v>0.0897435897435897</c:v>
                </c:pt>
                <c:pt idx="1657">
                  <c:v>0.0897435897435897</c:v>
                </c:pt>
                <c:pt idx="1658">
                  <c:v>0.0888888888888889</c:v>
                </c:pt>
                <c:pt idx="1659">
                  <c:v>0.088034188034188</c:v>
                </c:pt>
                <c:pt idx="1660">
                  <c:v>0.088034188034188</c:v>
                </c:pt>
                <c:pt idx="1661">
                  <c:v>0.0871794871794872</c:v>
                </c:pt>
                <c:pt idx="1662">
                  <c:v>0.0863247863247863</c:v>
                </c:pt>
                <c:pt idx="1663">
                  <c:v>0.0863247863247863</c:v>
                </c:pt>
                <c:pt idx="1664">
                  <c:v>0.0854700854700855</c:v>
                </c:pt>
                <c:pt idx="1665">
                  <c:v>0.0854700854700855</c:v>
                </c:pt>
                <c:pt idx="1666">
                  <c:v>0.0854700854700855</c:v>
                </c:pt>
                <c:pt idx="1667">
                  <c:v>0.0846153846153846</c:v>
                </c:pt>
                <c:pt idx="1668">
                  <c:v>0.0846153846153846</c:v>
                </c:pt>
                <c:pt idx="1669">
                  <c:v>0.0846153846153846</c:v>
                </c:pt>
                <c:pt idx="1670">
                  <c:v>0.0846153846153846</c:v>
                </c:pt>
                <c:pt idx="1671">
                  <c:v>0.0837606837606838</c:v>
                </c:pt>
                <c:pt idx="1672">
                  <c:v>0.0837606837606838</c:v>
                </c:pt>
                <c:pt idx="1673">
                  <c:v>0.0837606837606838</c:v>
                </c:pt>
                <c:pt idx="1674">
                  <c:v>0.0837606837606838</c:v>
                </c:pt>
                <c:pt idx="1675">
                  <c:v>0.0837606837606838</c:v>
                </c:pt>
                <c:pt idx="1676">
                  <c:v>0.0829059829059829</c:v>
                </c:pt>
                <c:pt idx="1677">
                  <c:v>0.0820512820512821</c:v>
                </c:pt>
                <c:pt idx="1678">
                  <c:v>0.0820512820512821</c:v>
                </c:pt>
                <c:pt idx="1679">
                  <c:v>0.0811965811965812</c:v>
                </c:pt>
                <c:pt idx="1680">
                  <c:v>0.0803418803418804</c:v>
                </c:pt>
                <c:pt idx="1681">
                  <c:v>0.0803418803418804</c:v>
                </c:pt>
                <c:pt idx="1682">
                  <c:v>0.0803418803418804</c:v>
                </c:pt>
                <c:pt idx="1683">
                  <c:v>0.0803418803418804</c:v>
                </c:pt>
                <c:pt idx="1684">
                  <c:v>0.0803418803418804</c:v>
                </c:pt>
                <c:pt idx="1685">
                  <c:v>0.0794871794871795</c:v>
                </c:pt>
                <c:pt idx="1686">
                  <c:v>0.0794871794871795</c:v>
                </c:pt>
                <c:pt idx="1687">
                  <c:v>0.0794871794871795</c:v>
                </c:pt>
                <c:pt idx="1688">
                  <c:v>0.0794871794871795</c:v>
                </c:pt>
                <c:pt idx="1689">
                  <c:v>0.0786324786324787</c:v>
                </c:pt>
                <c:pt idx="1690">
                  <c:v>0.0777777777777777</c:v>
                </c:pt>
                <c:pt idx="1691">
                  <c:v>0.0769230769230769</c:v>
                </c:pt>
                <c:pt idx="1692">
                  <c:v>0.0769230769230769</c:v>
                </c:pt>
                <c:pt idx="1693">
                  <c:v>0.076068376068376</c:v>
                </c:pt>
                <c:pt idx="1694">
                  <c:v>0.0752136752136752</c:v>
                </c:pt>
                <c:pt idx="1695">
                  <c:v>0.0743589743589743</c:v>
                </c:pt>
                <c:pt idx="1696">
                  <c:v>0.0735042735042735</c:v>
                </c:pt>
                <c:pt idx="1697">
                  <c:v>0.0735042735042735</c:v>
                </c:pt>
                <c:pt idx="1698">
                  <c:v>0.0735042735042735</c:v>
                </c:pt>
                <c:pt idx="1699">
                  <c:v>0.0735042735042735</c:v>
                </c:pt>
                <c:pt idx="1700">
                  <c:v>0.0735042735042735</c:v>
                </c:pt>
                <c:pt idx="1701">
                  <c:v>0.0726495726495726</c:v>
                </c:pt>
                <c:pt idx="1702">
                  <c:v>0.0717948717948718</c:v>
                </c:pt>
                <c:pt idx="1703">
                  <c:v>0.0717948717948718</c:v>
                </c:pt>
                <c:pt idx="1704">
                  <c:v>0.0709401709401709</c:v>
                </c:pt>
                <c:pt idx="1705">
                  <c:v>0.0700854700854701</c:v>
                </c:pt>
                <c:pt idx="1706">
                  <c:v>0.0700854700854701</c:v>
                </c:pt>
                <c:pt idx="1707">
                  <c:v>0.0700854700854701</c:v>
                </c:pt>
                <c:pt idx="1708">
                  <c:v>0.0700854700854701</c:v>
                </c:pt>
                <c:pt idx="1709">
                  <c:v>0.0700854700854701</c:v>
                </c:pt>
                <c:pt idx="1710">
                  <c:v>0.0700854700854701</c:v>
                </c:pt>
                <c:pt idx="1711">
                  <c:v>0.0700854700854701</c:v>
                </c:pt>
                <c:pt idx="1712">
                  <c:v>0.0692307692307692</c:v>
                </c:pt>
                <c:pt idx="1713">
                  <c:v>0.0692307692307692</c:v>
                </c:pt>
                <c:pt idx="1714">
                  <c:v>0.0692307692307692</c:v>
                </c:pt>
                <c:pt idx="1715">
                  <c:v>0.0692307692307692</c:v>
                </c:pt>
                <c:pt idx="1716">
                  <c:v>0.0692307692307692</c:v>
                </c:pt>
                <c:pt idx="1717">
                  <c:v>0.0692307692307692</c:v>
                </c:pt>
                <c:pt idx="1718">
                  <c:v>0.0692307692307692</c:v>
                </c:pt>
                <c:pt idx="1719">
                  <c:v>0.0692307692307692</c:v>
                </c:pt>
                <c:pt idx="1720">
                  <c:v>0.0683760683760683</c:v>
                </c:pt>
                <c:pt idx="1721">
                  <c:v>0.0675213675213675</c:v>
                </c:pt>
                <c:pt idx="1722">
                  <c:v>0.0666666666666666</c:v>
                </c:pt>
                <c:pt idx="1723">
                  <c:v>0.0658119658119658</c:v>
                </c:pt>
                <c:pt idx="1724">
                  <c:v>0.0658119658119658</c:v>
                </c:pt>
                <c:pt idx="1725">
                  <c:v>0.0658119658119658</c:v>
                </c:pt>
                <c:pt idx="1726">
                  <c:v>0.0649572649572649</c:v>
                </c:pt>
                <c:pt idx="1727">
                  <c:v>0.0641025641025641</c:v>
                </c:pt>
                <c:pt idx="1728">
                  <c:v>0.0632478632478632</c:v>
                </c:pt>
                <c:pt idx="1729">
                  <c:v>0.0632478632478632</c:v>
                </c:pt>
                <c:pt idx="1730">
                  <c:v>0.0632478632478632</c:v>
                </c:pt>
                <c:pt idx="1731">
                  <c:v>0.0632478632478632</c:v>
                </c:pt>
                <c:pt idx="1732">
                  <c:v>0.0632478632478632</c:v>
                </c:pt>
                <c:pt idx="1733">
                  <c:v>0.0632478632478632</c:v>
                </c:pt>
                <c:pt idx="1734">
                  <c:v>0.0632478632478632</c:v>
                </c:pt>
                <c:pt idx="1735">
                  <c:v>0.0623931623931624</c:v>
                </c:pt>
                <c:pt idx="1736">
                  <c:v>0.0615384615384615</c:v>
                </c:pt>
                <c:pt idx="1737">
                  <c:v>0.0606837606837607</c:v>
                </c:pt>
                <c:pt idx="1738">
                  <c:v>0.0606837606837607</c:v>
                </c:pt>
                <c:pt idx="1739">
                  <c:v>0.0606837606837607</c:v>
                </c:pt>
                <c:pt idx="1740">
                  <c:v>0.0598290598290598</c:v>
                </c:pt>
                <c:pt idx="1741">
                  <c:v>0.058974358974359</c:v>
                </c:pt>
                <c:pt idx="1742">
                  <c:v>0.058974358974359</c:v>
                </c:pt>
                <c:pt idx="1743">
                  <c:v>0.058974358974359</c:v>
                </c:pt>
                <c:pt idx="1744">
                  <c:v>0.058974358974359</c:v>
                </c:pt>
                <c:pt idx="1745">
                  <c:v>0.058974358974359</c:v>
                </c:pt>
                <c:pt idx="1746">
                  <c:v>0.058974358974359</c:v>
                </c:pt>
                <c:pt idx="1747">
                  <c:v>0.058974358974359</c:v>
                </c:pt>
                <c:pt idx="1748">
                  <c:v>0.058974358974359</c:v>
                </c:pt>
                <c:pt idx="1749">
                  <c:v>0.0581196581196581</c:v>
                </c:pt>
                <c:pt idx="1750">
                  <c:v>0.0581196581196581</c:v>
                </c:pt>
                <c:pt idx="1751">
                  <c:v>0.0581196581196581</c:v>
                </c:pt>
                <c:pt idx="1752">
                  <c:v>0.0581196581196581</c:v>
                </c:pt>
                <c:pt idx="1753">
                  <c:v>0.0581196581196581</c:v>
                </c:pt>
                <c:pt idx="1754">
                  <c:v>0.0581196581196581</c:v>
                </c:pt>
                <c:pt idx="1755">
                  <c:v>0.0572649572649573</c:v>
                </c:pt>
                <c:pt idx="1756">
                  <c:v>0.0572649572649573</c:v>
                </c:pt>
                <c:pt idx="1757">
                  <c:v>0.0564102564102564</c:v>
                </c:pt>
                <c:pt idx="1758">
                  <c:v>0.0564102564102564</c:v>
                </c:pt>
                <c:pt idx="1759">
                  <c:v>0.0564102564102564</c:v>
                </c:pt>
                <c:pt idx="1760">
                  <c:v>0.0555555555555556</c:v>
                </c:pt>
                <c:pt idx="1761">
                  <c:v>0.0555555555555556</c:v>
                </c:pt>
                <c:pt idx="1762">
                  <c:v>0.0555555555555556</c:v>
                </c:pt>
                <c:pt idx="1763">
                  <c:v>0.0547008547008547</c:v>
                </c:pt>
                <c:pt idx="1764">
                  <c:v>0.0547008547008547</c:v>
                </c:pt>
                <c:pt idx="1765">
                  <c:v>0.0547008547008547</c:v>
                </c:pt>
                <c:pt idx="1766">
                  <c:v>0.0547008547008547</c:v>
                </c:pt>
                <c:pt idx="1767">
                  <c:v>0.0547008547008547</c:v>
                </c:pt>
                <c:pt idx="1768">
                  <c:v>0.0538461538461539</c:v>
                </c:pt>
                <c:pt idx="1769">
                  <c:v>0.0538461538461539</c:v>
                </c:pt>
                <c:pt idx="1770">
                  <c:v>0.0538461538461539</c:v>
                </c:pt>
                <c:pt idx="1771">
                  <c:v>0.0538461538461539</c:v>
                </c:pt>
                <c:pt idx="1772">
                  <c:v>0.0538461538461539</c:v>
                </c:pt>
                <c:pt idx="1773">
                  <c:v>0.052991452991453</c:v>
                </c:pt>
                <c:pt idx="1774">
                  <c:v>0.0521367521367522</c:v>
                </c:pt>
                <c:pt idx="1775">
                  <c:v>0.0521367521367522</c:v>
                </c:pt>
                <c:pt idx="1776">
                  <c:v>0.0521367521367522</c:v>
                </c:pt>
                <c:pt idx="1777">
                  <c:v>0.0521367521367522</c:v>
                </c:pt>
                <c:pt idx="1778">
                  <c:v>0.0512820512820513</c:v>
                </c:pt>
                <c:pt idx="1779">
                  <c:v>0.0504273504273505</c:v>
                </c:pt>
                <c:pt idx="1780">
                  <c:v>0.0495726495726496</c:v>
                </c:pt>
                <c:pt idx="1781">
                  <c:v>0.0487179487179488</c:v>
                </c:pt>
                <c:pt idx="1782">
                  <c:v>0.0478632478632479</c:v>
                </c:pt>
                <c:pt idx="1783">
                  <c:v>0.0478632478632479</c:v>
                </c:pt>
                <c:pt idx="1784">
                  <c:v>0.0478632478632479</c:v>
                </c:pt>
                <c:pt idx="1785">
                  <c:v>0.0478632478632479</c:v>
                </c:pt>
                <c:pt idx="1786">
                  <c:v>0.0470085470085471</c:v>
                </c:pt>
                <c:pt idx="1787">
                  <c:v>0.0461538461538461</c:v>
                </c:pt>
                <c:pt idx="1788">
                  <c:v>0.0452991452991452</c:v>
                </c:pt>
                <c:pt idx="1789">
                  <c:v>0.0452991452991452</c:v>
                </c:pt>
                <c:pt idx="1790">
                  <c:v>0.0444444444444444</c:v>
                </c:pt>
                <c:pt idx="1791">
                  <c:v>0.0444444444444444</c:v>
                </c:pt>
                <c:pt idx="1792">
                  <c:v>0.0444444444444444</c:v>
                </c:pt>
                <c:pt idx="1793">
                  <c:v>0.0435897435897435</c:v>
                </c:pt>
                <c:pt idx="1794">
                  <c:v>0.0435897435897435</c:v>
                </c:pt>
                <c:pt idx="1795">
                  <c:v>0.0435897435897435</c:v>
                </c:pt>
                <c:pt idx="1796">
                  <c:v>0.0427350427350427</c:v>
                </c:pt>
                <c:pt idx="1797">
                  <c:v>0.0418803418803418</c:v>
                </c:pt>
                <c:pt idx="1798">
                  <c:v>0.0418803418803418</c:v>
                </c:pt>
                <c:pt idx="1799">
                  <c:v>0.0418803418803418</c:v>
                </c:pt>
                <c:pt idx="1800">
                  <c:v>0.041025641025641</c:v>
                </c:pt>
                <c:pt idx="1801">
                  <c:v>0.041025641025641</c:v>
                </c:pt>
                <c:pt idx="1802">
                  <c:v>0.0401709401709401</c:v>
                </c:pt>
                <c:pt idx="1803">
                  <c:v>0.0401709401709401</c:v>
                </c:pt>
                <c:pt idx="1804">
                  <c:v>0.0401709401709401</c:v>
                </c:pt>
                <c:pt idx="1805">
                  <c:v>0.0393162393162393</c:v>
                </c:pt>
                <c:pt idx="1806">
                  <c:v>0.0384615384615384</c:v>
                </c:pt>
                <c:pt idx="1807">
                  <c:v>0.0376068376068376</c:v>
                </c:pt>
                <c:pt idx="1808">
                  <c:v>0.0376068376068376</c:v>
                </c:pt>
                <c:pt idx="1809">
                  <c:v>0.0367521367521367</c:v>
                </c:pt>
                <c:pt idx="1810">
                  <c:v>0.0358974358974359</c:v>
                </c:pt>
                <c:pt idx="1811">
                  <c:v>0.035042735042735</c:v>
                </c:pt>
                <c:pt idx="1812">
                  <c:v>0.035042735042735</c:v>
                </c:pt>
                <c:pt idx="1813">
                  <c:v>0.0341880341880342</c:v>
                </c:pt>
                <c:pt idx="1814">
                  <c:v>0.0333333333333333</c:v>
                </c:pt>
                <c:pt idx="1815">
                  <c:v>0.0333333333333333</c:v>
                </c:pt>
                <c:pt idx="1816">
                  <c:v>0.0333333333333333</c:v>
                </c:pt>
                <c:pt idx="1817">
                  <c:v>0.0333333333333333</c:v>
                </c:pt>
                <c:pt idx="1818">
                  <c:v>0.0333333333333333</c:v>
                </c:pt>
                <c:pt idx="1819">
                  <c:v>0.0333333333333333</c:v>
                </c:pt>
                <c:pt idx="1820">
                  <c:v>0.0333333333333333</c:v>
                </c:pt>
                <c:pt idx="1821">
                  <c:v>0.0333333333333333</c:v>
                </c:pt>
                <c:pt idx="1822">
                  <c:v>0.0324786324786325</c:v>
                </c:pt>
                <c:pt idx="1823">
                  <c:v>0.0316239316239316</c:v>
                </c:pt>
                <c:pt idx="1824">
                  <c:v>0.0307692307692308</c:v>
                </c:pt>
                <c:pt idx="1825">
                  <c:v>0.0307692307692308</c:v>
                </c:pt>
                <c:pt idx="1826">
                  <c:v>0.0307692307692308</c:v>
                </c:pt>
                <c:pt idx="1827">
                  <c:v>0.0307692307692308</c:v>
                </c:pt>
                <c:pt idx="1828">
                  <c:v>0.0307692307692308</c:v>
                </c:pt>
                <c:pt idx="1829">
                  <c:v>0.0307692307692308</c:v>
                </c:pt>
                <c:pt idx="1830">
                  <c:v>0.0307692307692308</c:v>
                </c:pt>
                <c:pt idx="1831">
                  <c:v>0.0307692307692308</c:v>
                </c:pt>
                <c:pt idx="1832">
                  <c:v>0.0307692307692308</c:v>
                </c:pt>
                <c:pt idx="1833">
                  <c:v>0.0307692307692308</c:v>
                </c:pt>
                <c:pt idx="1834">
                  <c:v>0.0299145299145299</c:v>
                </c:pt>
                <c:pt idx="1835">
                  <c:v>0.0290598290598291</c:v>
                </c:pt>
                <c:pt idx="1836">
                  <c:v>0.0290598290598291</c:v>
                </c:pt>
                <c:pt idx="1837">
                  <c:v>0.0290598290598291</c:v>
                </c:pt>
                <c:pt idx="1838">
                  <c:v>0.0290598290598291</c:v>
                </c:pt>
                <c:pt idx="1839">
                  <c:v>0.0282051282051282</c:v>
                </c:pt>
                <c:pt idx="1840">
                  <c:v>0.0282051282051282</c:v>
                </c:pt>
                <c:pt idx="1841">
                  <c:v>0.0273504273504274</c:v>
                </c:pt>
                <c:pt idx="1842">
                  <c:v>0.0273504273504274</c:v>
                </c:pt>
                <c:pt idx="1843">
                  <c:v>0.0273504273504274</c:v>
                </c:pt>
                <c:pt idx="1844">
                  <c:v>0.0273504273504274</c:v>
                </c:pt>
                <c:pt idx="1845">
                  <c:v>0.0273504273504274</c:v>
                </c:pt>
                <c:pt idx="1846">
                  <c:v>0.0264957264957265</c:v>
                </c:pt>
                <c:pt idx="1847">
                  <c:v>0.0256410256410257</c:v>
                </c:pt>
                <c:pt idx="1848">
                  <c:v>0.0256410256410257</c:v>
                </c:pt>
                <c:pt idx="1849">
                  <c:v>0.0256410256410257</c:v>
                </c:pt>
                <c:pt idx="1850">
                  <c:v>0.0256410256410257</c:v>
                </c:pt>
                <c:pt idx="1851">
                  <c:v>0.0256410256410257</c:v>
                </c:pt>
                <c:pt idx="1852">
                  <c:v>0.0247863247863248</c:v>
                </c:pt>
                <c:pt idx="1853">
                  <c:v>0.023931623931624</c:v>
                </c:pt>
                <c:pt idx="1854">
                  <c:v>0.023931623931624</c:v>
                </c:pt>
                <c:pt idx="1855">
                  <c:v>0.0230769230769231</c:v>
                </c:pt>
                <c:pt idx="1856">
                  <c:v>0.0230769230769231</c:v>
                </c:pt>
                <c:pt idx="1857">
                  <c:v>0.0230769230769231</c:v>
                </c:pt>
                <c:pt idx="1858">
                  <c:v>0.0230769230769231</c:v>
                </c:pt>
                <c:pt idx="1859">
                  <c:v>0.0222222222222222</c:v>
                </c:pt>
                <c:pt idx="1860">
                  <c:v>0.0222222222222222</c:v>
                </c:pt>
                <c:pt idx="1861">
                  <c:v>0.0222222222222222</c:v>
                </c:pt>
                <c:pt idx="1862">
                  <c:v>0.0222222222222222</c:v>
                </c:pt>
                <c:pt idx="1863">
                  <c:v>0.0222222222222222</c:v>
                </c:pt>
                <c:pt idx="1864">
                  <c:v>0.0213675213675214</c:v>
                </c:pt>
                <c:pt idx="1865">
                  <c:v>0.0213675213675214</c:v>
                </c:pt>
                <c:pt idx="1866">
                  <c:v>0.0213675213675214</c:v>
                </c:pt>
                <c:pt idx="1867">
                  <c:v>0.0213675213675214</c:v>
                </c:pt>
                <c:pt idx="1868">
                  <c:v>0.0213675213675214</c:v>
                </c:pt>
                <c:pt idx="1869">
                  <c:v>0.0205128205128205</c:v>
                </c:pt>
                <c:pt idx="1870">
                  <c:v>0.0205128205128205</c:v>
                </c:pt>
                <c:pt idx="1871">
                  <c:v>0.0196581196581197</c:v>
                </c:pt>
                <c:pt idx="1872">
                  <c:v>0.0196581196581197</c:v>
                </c:pt>
                <c:pt idx="1873">
                  <c:v>0.0196581196581197</c:v>
                </c:pt>
                <c:pt idx="1874">
                  <c:v>0.0196581196581197</c:v>
                </c:pt>
                <c:pt idx="1875">
                  <c:v>0.0196581196581197</c:v>
                </c:pt>
                <c:pt idx="1876">
                  <c:v>0.0196581196581197</c:v>
                </c:pt>
                <c:pt idx="1877">
                  <c:v>0.0196581196581197</c:v>
                </c:pt>
                <c:pt idx="1878">
                  <c:v>0.0196581196581197</c:v>
                </c:pt>
                <c:pt idx="1879">
                  <c:v>0.0196581196581197</c:v>
                </c:pt>
                <c:pt idx="1880">
                  <c:v>0.0196581196581197</c:v>
                </c:pt>
                <c:pt idx="1881">
                  <c:v>0.0188034188034188</c:v>
                </c:pt>
                <c:pt idx="1882">
                  <c:v>0.0188034188034188</c:v>
                </c:pt>
                <c:pt idx="1883">
                  <c:v>0.017948717948718</c:v>
                </c:pt>
                <c:pt idx="1884">
                  <c:v>0.017948717948718</c:v>
                </c:pt>
                <c:pt idx="1885">
                  <c:v>0.0170940170940171</c:v>
                </c:pt>
                <c:pt idx="1886">
                  <c:v>0.0162393162393163</c:v>
                </c:pt>
                <c:pt idx="1887">
                  <c:v>0.0153846153846153</c:v>
                </c:pt>
                <c:pt idx="1888">
                  <c:v>0.0153846153846153</c:v>
                </c:pt>
                <c:pt idx="1889">
                  <c:v>0.0153846153846153</c:v>
                </c:pt>
                <c:pt idx="1890">
                  <c:v>0.0145299145299145</c:v>
                </c:pt>
                <c:pt idx="1891">
                  <c:v>0.0145299145299145</c:v>
                </c:pt>
                <c:pt idx="1892">
                  <c:v>0.0145299145299145</c:v>
                </c:pt>
                <c:pt idx="1893">
                  <c:v>0.0136752136752136</c:v>
                </c:pt>
                <c:pt idx="1894">
                  <c:v>0.0128205128205128</c:v>
                </c:pt>
                <c:pt idx="1895">
                  <c:v>0.0128205128205128</c:v>
                </c:pt>
                <c:pt idx="1896">
                  <c:v>0.0128205128205128</c:v>
                </c:pt>
                <c:pt idx="1897">
                  <c:v>0.0128205128205128</c:v>
                </c:pt>
                <c:pt idx="1898">
                  <c:v>0.0128205128205128</c:v>
                </c:pt>
                <c:pt idx="1899">
                  <c:v>0.0128205128205128</c:v>
                </c:pt>
                <c:pt idx="1900">
                  <c:v>0.0128205128205128</c:v>
                </c:pt>
                <c:pt idx="1901">
                  <c:v>0.0128205128205128</c:v>
                </c:pt>
                <c:pt idx="1902">
                  <c:v>0.0119658119658119</c:v>
                </c:pt>
                <c:pt idx="1903">
                  <c:v>0.0119658119658119</c:v>
                </c:pt>
                <c:pt idx="1904">
                  <c:v>0.0111111111111111</c:v>
                </c:pt>
                <c:pt idx="1905">
                  <c:v>0.0111111111111111</c:v>
                </c:pt>
                <c:pt idx="1906">
                  <c:v>0.0111111111111111</c:v>
                </c:pt>
                <c:pt idx="1907">
                  <c:v>0.0102564102564102</c:v>
                </c:pt>
                <c:pt idx="1908">
                  <c:v>0.0102564102564102</c:v>
                </c:pt>
                <c:pt idx="1909">
                  <c:v>0.00940170940170937</c:v>
                </c:pt>
                <c:pt idx="1910">
                  <c:v>0.00940170940170937</c:v>
                </c:pt>
                <c:pt idx="1911">
                  <c:v>0.00854700854700851</c:v>
                </c:pt>
                <c:pt idx="1912">
                  <c:v>0.00769230769230766</c:v>
                </c:pt>
                <c:pt idx="1913">
                  <c:v>0.00683760683760681</c:v>
                </c:pt>
                <c:pt idx="1914">
                  <c:v>0.00683760683760681</c:v>
                </c:pt>
                <c:pt idx="1915">
                  <c:v>0.00598290598290596</c:v>
                </c:pt>
                <c:pt idx="1916">
                  <c:v>0.00512820512820511</c:v>
                </c:pt>
                <c:pt idx="1917">
                  <c:v>0.00512820512820511</c:v>
                </c:pt>
                <c:pt idx="1918">
                  <c:v>0.00512820512820511</c:v>
                </c:pt>
                <c:pt idx="1919">
                  <c:v>0.00512820512820511</c:v>
                </c:pt>
                <c:pt idx="1920">
                  <c:v>0.00427350427350426</c:v>
                </c:pt>
                <c:pt idx="1921">
                  <c:v>0.00427350427350426</c:v>
                </c:pt>
                <c:pt idx="1922">
                  <c:v>0.00341880341880341</c:v>
                </c:pt>
                <c:pt idx="1923">
                  <c:v>0.00341880341880341</c:v>
                </c:pt>
                <c:pt idx="1924">
                  <c:v>0.00341880341880341</c:v>
                </c:pt>
                <c:pt idx="1925">
                  <c:v>0.00341880341880341</c:v>
                </c:pt>
                <c:pt idx="1926">
                  <c:v>0.00256410256410255</c:v>
                </c:pt>
                <c:pt idx="1927">
                  <c:v>0.0017094017094017</c:v>
                </c:pt>
                <c:pt idx="1928">
                  <c:v>0.0017094017094017</c:v>
                </c:pt>
                <c:pt idx="1929">
                  <c:v>0.000854700854700851</c:v>
                </c:pt>
                <c:pt idx="1930">
                  <c:v>0.000854700854700851</c:v>
                </c:pt>
                <c:pt idx="1931">
                  <c:v>0.000854700854700851</c:v>
                </c:pt>
                <c:pt idx="1932">
                  <c:v>0.000854700854700851</c:v>
                </c:pt>
                <c:pt idx="1933">
                  <c:v>0.0</c:v>
                </c:pt>
              </c:numCache>
            </c:numRef>
          </c:xVal>
          <c:yVal>
            <c:numRef>
              <c:f>'Logistic Regression'!$BT$4:$BT$1937</c:f>
              <c:numCache>
                <c:formatCode>General</c:formatCode>
                <c:ptCount val="1934"/>
                <c:pt idx="0">
                  <c:v>1.0</c:v>
                </c:pt>
                <c:pt idx="1">
                  <c:v>1.0</c:v>
                </c:pt>
                <c:pt idx="2">
                  <c:v>1.0</c:v>
                </c:pt>
                <c:pt idx="3">
                  <c:v>1.0</c:v>
                </c:pt>
                <c:pt idx="4">
                  <c:v>0.998689384010485</c:v>
                </c:pt>
                <c:pt idx="5">
                  <c:v>0.998689384010485</c:v>
                </c:pt>
                <c:pt idx="6">
                  <c:v>0.998689384010485</c:v>
                </c:pt>
                <c:pt idx="7">
                  <c:v>0.998689384010485</c:v>
                </c:pt>
                <c:pt idx="8">
                  <c:v>0.998689384010485</c:v>
                </c:pt>
                <c:pt idx="9">
                  <c:v>0.998689384010485</c:v>
                </c:pt>
                <c:pt idx="10">
                  <c:v>0.998689384010485</c:v>
                </c:pt>
                <c:pt idx="11">
                  <c:v>0.998689384010485</c:v>
                </c:pt>
                <c:pt idx="12">
                  <c:v>0.998689384010485</c:v>
                </c:pt>
                <c:pt idx="13">
                  <c:v>0.99737876802097</c:v>
                </c:pt>
                <c:pt idx="14">
                  <c:v>0.99737876802097</c:v>
                </c:pt>
                <c:pt idx="15">
                  <c:v>0.99737876802097</c:v>
                </c:pt>
                <c:pt idx="16">
                  <c:v>0.99737876802097</c:v>
                </c:pt>
                <c:pt idx="17">
                  <c:v>0.99737876802097</c:v>
                </c:pt>
                <c:pt idx="18">
                  <c:v>0.99737876802097</c:v>
                </c:pt>
                <c:pt idx="19">
                  <c:v>0.99737876802097</c:v>
                </c:pt>
                <c:pt idx="20">
                  <c:v>0.99737876802097</c:v>
                </c:pt>
                <c:pt idx="21">
                  <c:v>0.99737876802097</c:v>
                </c:pt>
                <c:pt idx="22">
                  <c:v>0.99737876802097</c:v>
                </c:pt>
                <c:pt idx="23">
                  <c:v>0.99737876802097</c:v>
                </c:pt>
                <c:pt idx="24">
                  <c:v>0.996068152031455</c:v>
                </c:pt>
                <c:pt idx="25">
                  <c:v>0.996068152031455</c:v>
                </c:pt>
                <c:pt idx="26">
                  <c:v>0.996068152031455</c:v>
                </c:pt>
                <c:pt idx="27">
                  <c:v>0.996068152031455</c:v>
                </c:pt>
                <c:pt idx="28">
                  <c:v>0.996068152031455</c:v>
                </c:pt>
                <c:pt idx="29">
                  <c:v>0.996068152031455</c:v>
                </c:pt>
                <c:pt idx="30">
                  <c:v>0.996068152031455</c:v>
                </c:pt>
                <c:pt idx="31">
                  <c:v>0.996068152031455</c:v>
                </c:pt>
                <c:pt idx="32">
                  <c:v>0.996068152031455</c:v>
                </c:pt>
                <c:pt idx="33">
                  <c:v>0.996068152031455</c:v>
                </c:pt>
                <c:pt idx="34">
                  <c:v>0.99475753604194</c:v>
                </c:pt>
                <c:pt idx="35">
                  <c:v>0.99475753604194</c:v>
                </c:pt>
                <c:pt idx="36">
                  <c:v>0.99475753604194</c:v>
                </c:pt>
                <c:pt idx="37">
                  <c:v>0.99475753604194</c:v>
                </c:pt>
                <c:pt idx="38">
                  <c:v>0.99475753604194</c:v>
                </c:pt>
                <c:pt idx="39">
                  <c:v>0.99475753604194</c:v>
                </c:pt>
                <c:pt idx="40">
                  <c:v>0.99475753604194</c:v>
                </c:pt>
                <c:pt idx="41">
                  <c:v>0.99475753604194</c:v>
                </c:pt>
                <c:pt idx="42">
                  <c:v>0.99475753604194</c:v>
                </c:pt>
                <c:pt idx="43">
                  <c:v>0.99475753604194</c:v>
                </c:pt>
                <c:pt idx="44">
                  <c:v>0.99475753604194</c:v>
                </c:pt>
                <c:pt idx="45">
                  <c:v>0.993446920052425</c:v>
                </c:pt>
                <c:pt idx="46">
                  <c:v>0.993446920052425</c:v>
                </c:pt>
                <c:pt idx="47">
                  <c:v>0.992136304062909</c:v>
                </c:pt>
                <c:pt idx="48">
                  <c:v>0.990825688073395</c:v>
                </c:pt>
                <c:pt idx="49">
                  <c:v>0.990825688073395</c:v>
                </c:pt>
                <c:pt idx="50">
                  <c:v>0.990825688073395</c:v>
                </c:pt>
                <c:pt idx="51">
                  <c:v>0.990825688073395</c:v>
                </c:pt>
                <c:pt idx="52">
                  <c:v>0.990825688073395</c:v>
                </c:pt>
                <c:pt idx="53">
                  <c:v>0.990825688073395</c:v>
                </c:pt>
                <c:pt idx="54">
                  <c:v>0.990825688073395</c:v>
                </c:pt>
                <c:pt idx="55">
                  <c:v>0.990825688073395</c:v>
                </c:pt>
                <c:pt idx="56">
                  <c:v>0.990825688073395</c:v>
                </c:pt>
                <c:pt idx="57">
                  <c:v>0.990825688073395</c:v>
                </c:pt>
                <c:pt idx="58">
                  <c:v>0.989515072083879</c:v>
                </c:pt>
                <c:pt idx="59">
                  <c:v>0.989515072083879</c:v>
                </c:pt>
                <c:pt idx="60">
                  <c:v>0.988204456094364</c:v>
                </c:pt>
                <c:pt idx="61">
                  <c:v>0.988204456094364</c:v>
                </c:pt>
                <c:pt idx="62">
                  <c:v>0.988204456094364</c:v>
                </c:pt>
                <c:pt idx="63">
                  <c:v>0.988204456094364</c:v>
                </c:pt>
                <c:pt idx="64">
                  <c:v>0.986893840104849</c:v>
                </c:pt>
                <c:pt idx="65">
                  <c:v>0.986893840104849</c:v>
                </c:pt>
                <c:pt idx="66">
                  <c:v>0.986893840104849</c:v>
                </c:pt>
                <c:pt idx="67">
                  <c:v>0.986893840104849</c:v>
                </c:pt>
                <c:pt idx="68">
                  <c:v>0.986893840104849</c:v>
                </c:pt>
                <c:pt idx="69">
                  <c:v>0.986893840104849</c:v>
                </c:pt>
                <c:pt idx="70">
                  <c:v>0.986893840104849</c:v>
                </c:pt>
                <c:pt idx="71">
                  <c:v>0.986893840104849</c:v>
                </c:pt>
                <c:pt idx="72">
                  <c:v>0.986893840104849</c:v>
                </c:pt>
                <c:pt idx="73">
                  <c:v>0.985583224115334</c:v>
                </c:pt>
                <c:pt idx="74">
                  <c:v>0.984272608125819</c:v>
                </c:pt>
                <c:pt idx="75">
                  <c:v>0.984272608125819</c:v>
                </c:pt>
                <c:pt idx="76">
                  <c:v>0.984272608125819</c:v>
                </c:pt>
                <c:pt idx="77">
                  <c:v>0.984272608125819</c:v>
                </c:pt>
                <c:pt idx="78">
                  <c:v>0.984272608125819</c:v>
                </c:pt>
                <c:pt idx="79">
                  <c:v>0.982961992136304</c:v>
                </c:pt>
                <c:pt idx="80">
                  <c:v>0.982961992136304</c:v>
                </c:pt>
                <c:pt idx="81">
                  <c:v>0.982961992136304</c:v>
                </c:pt>
                <c:pt idx="82">
                  <c:v>0.982961992136304</c:v>
                </c:pt>
                <c:pt idx="83">
                  <c:v>0.981651376146789</c:v>
                </c:pt>
                <c:pt idx="84">
                  <c:v>0.980340760157274</c:v>
                </c:pt>
                <c:pt idx="85">
                  <c:v>0.980340760157274</c:v>
                </c:pt>
                <c:pt idx="86">
                  <c:v>0.980340760157274</c:v>
                </c:pt>
                <c:pt idx="87">
                  <c:v>0.980340760157274</c:v>
                </c:pt>
                <c:pt idx="88">
                  <c:v>0.980340760157274</c:v>
                </c:pt>
                <c:pt idx="89">
                  <c:v>0.980340760157274</c:v>
                </c:pt>
                <c:pt idx="90">
                  <c:v>0.980340760157274</c:v>
                </c:pt>
                <c:pt idx="91">
                  <c:v>0.980340760157274</c:v>
                </c:pt>
                <c:pt idx="92">
                  <c:v>0.979030144167759</c:v>
                </c:pt>
                <c:pt idx="93">
                  <c:v>0.979030144167759</c:v>
                </c:pt>
                <c:pt idx="94">
                  <c:v>0.979030144167759</c:v>
                </c:pt>
                <c:pt idx="95">
                  <c:v>0.979030144167759</c:v>
                </c:pt>
                <c:pt idx="96">
                  <c:v>0.979030144167759</c:v>
                </c:pt>
                <c:pt idx="97">
                  <c:v>0.979030144167759</c:v>
                </c:pt>
                <c:pt idx="98">
                  <c:v>0.979030144167759</c:v>
                </c:pt>
                <c:pt idx="99">
                  <c:v>0.979030144167759</c:v>
                </c:pt>
                <c:pt idx="100">
                  <c:v>0.979030144167759</c:v>
                </c:pt>
                <c:pt idx="101">
                  <c:v>0.979030144167759</c:v>
                </c:pt>
                <c:pt idx="102">
                  <c:v>0.977719528178244</c:v>
                </c:pt>
                <c:pt idx="103">
                  <c:v>0.977719528178244</c:v>
                </c:pt>
                <c:pt idx="104">
                  <c:v>0.976408912188729</c:v>
                </c:pt>
                <c:pt idx="105">
                  <c:v>0.976408912188729</c:v>
                </c:pt>
                <c:pt idx="106">
                  <c:v>0.976408912188729</c:v>
                </c:pt>
                <c:pt idx="107">
                  <c:v>0.976408912188729</c:v>
                </c:pt>
                <c:pt idx="108">
                  <c:v>0.976408912188729</c:v>
                </c:pt>
                <c:pt idx="109">
                  <c:v>0.976408912188729</c:v>
                </c:pt>
                <c:pt idx="110">
                  <c:v>0.976408912188729</c:v>
                </c:pt>
                <c:pt idx="111">
                  <c:v>0.976408912188729</c:v>
                </c:pt>
                <c:pt idx="112">
                  <c:v>0.976408912188729</c:v>
                </c:pt>
                <c:pt idx="113">
                  <c:v>0.976408912188729</c:v>
                </c:pt>
                <c:pt idx="114">
                  <c:v>0.976408912188729</c:v>
                </c:pt>
                <c:pt idx="115">
                  <c:v>0.976408912188729</c:v>
                </c:pt>
                <c:pt idx="116">
                  <c:v>0.976408912188729</c:v>
                </c:pt>
                <c:pt idx="117">
                  <c:v>0.975098296199214</c:v>
                </c:pt>
                <c:pt idx="118">
                  <c:v>0.975098296199214</c:v>
                </c:pt>
                <c:pt idx="119">
                  <c:v>0.975098296199214</c:v>
                </c:pt>
                <c:pt idx="120">
                  <c:v>0.975098296199214</c:v>
                </c:pt>
                <c:pt idx="121">
                  <c:v>0.975098296199214</c:v>
                </c:pt>
                <c:pt idx="122">
                  <c:v>0.975098296199214</c:v>
                </c:pt>
                <c:pt idx="123">
                  <c:v>0.973787680209698</c:v>
                </c:pt>
                <c:pt idx="124">
                  <c:v>0.973787680209698</c:v>
                </c:pt>
                <c:pt idx="125">
                  <c:v>0.973787680209698</c:v>
                </c:pt>
                <c:pt idx="126">
                  <c:v>0.973787680209698</c:v>
                </c:pt>
                <c:pt idx="127">
                  <c:v>0.973787680209698</c:v>
                </c:pt>
                <c:pt idx="128">
                  <c:v>0.973787680209698</c:v>
                </c:pt>
                <c:pt idx="129">
                  <c:v>0.973787680209698</c:v>
                </c:pt>
                <c:pt idx="130">
                  <c:v>0.973787680209698</c:v>
                </c:pt>
                <c:pt idx="131">
                  <c:v>0.973787680209698</c:v>
                </c:pt>
                <c:pt idx="132">
                  <c:v>0.973787680209698</c:v>
                </c:pt>
                <c:pt idx="133">
                  <c:v>0.973787680209698</c:v>
                </c:pt>
                <c:pt idx="134">
                  <c:v>0.973787680209698</c:v>
                </c:pt>
                <c:pt idx="135">
                  <c:v>0.973787680209698</c:v>
                </c:pt>
                <c:pt idx="136">
                  <c:v>0.973787680209698</c:v>
                </c:pt>
                <c:pt idx="137">
                  <c:v>0.972477064220183</c:v>
                </c:pt>
                <c:pt idx="138">
                  <c:v>0.972477064220183</c:v>
                </c:pt>
                <c:pt idx="139">
                  <c:v>0.972477064220183</c:v>
                </c:pt>
                <c:pt idx="140">
                  <c:v>0.972477064220183</c:v>
                </c:pt>
                <c:pt idx="141">
                  <c:v>0.972477064220183</c:v>
                </c:pt>
                <c:pt idx="142">
                  <c:v>0.972477064220183</c:v>
                </c:pt>
                <c:pt idx="143">
                  <c:v>0.972477064220183</c:v>
                </c:pt>
                <c:pt idx="144">
                  <c:v>0.972477064220183</c:v>
                </c:pt>
                <c:pt idx="145">
                  <c:v>0.971166448230668</c:v>
                </c:pt>
                <c:pt idx="146">
                  <c:v>0.971166448230668</c:v>
                </c:pt>
                <c:pt idx="147">
                  <c:v>0.971166448230668</c:v>
                </c:pt>
                <c:pt idx="148">
                  <c:v>0.971166448230668</c:v>
                </c:pt>
                <c:pt idx="149">
                  <c:v>0.971166448230668</c:v>
                </c:pt>
                <c:pt idx="150">
                  <c:v>0.969855832241153</c:v>
                </c:pt>
                <c:pt idx="151">
                  <c:v>0.969855832241153</c:v>
                </c:pt>
                <c:pt idx="152">
                  <c:v>0.969855832241153</c:v>
                </c:pt>
                <c:pt idx="153">
                  <c:v>0.969855832241153</c:v>
                </c:pt>
                <c:pt idx="154">
                  <c:v>0.969855832241153</c:v>
                </c:pt>
                <c:pt idx="155">
                  <c:v>0.969855832241153</c:v>
                </c:pt>
                <c:pt idx="156">
                  <c:v>0.969855832241153</c:v>
                </c:pt>
                <c:pt idx="157">
                  <c:v>0.969855832241153</c:v>
                </c:pt>
                <c:pt idx="158">
                  <c:v>0.969855832241153</c:v>
                </c:pt>
                <c:pt idx="159">
                  <c:v>0.969855832241153</c:v>
                </c:pt>
                <c:pt idx="160">
                  <c:v>0.969855832241153</c:v>
                </c:pt>
                <c:pt idx="161">
                  <c:v>0.969855832241153</c:v>
                </c:pt>
                <c:pt idx="162">
                  <c:v>0.968545216251638</c:v>
                </c:pt>
                <c:pt idx="163">
                  <c:v>0.967234600262123</c:v>
                </c:pt>
                <c:pt idx="164">
                  <c:v>0.967234600262123</c:v>
                </c:pt>
                <c:pt idx="165">
                  <c:v>0.965923984272608</c:v>
                </c:pt>
                <c:pt idx="166">
                  <c:v>0.965923984272608</c:v>
                </c:pt>
                <c:pt idx="167">
                  <c:v>0.964613368283093</c:v>
                </c:pt>
                <c:pt idx="168">
                  <c:v>0.963302752293578</c:v>
                </c:pt>
                <c:pt idx="169">
                  <c:v>0.963302752293578</c:v>
                </c:pt>
                <c:pt idx="170">
                  <c:v>0.963302752293578</c:v>
                </c:pt>
                <c:pt idx="171">
                  <c:v>0.963302752293578</c:v>
                </c:pt>
                <c:pt idx="172">
                  <c:v>0.963302752293578</c:v>
                </c:pt>
                <c:pt idx="173">
                  <c:v>0.963302752293578</c:v>
                </c:pt>
                <c:pt idx="174">
                  <c:v>0.963302752293578</c:v>
                </c:pt>
                <c:pt idx="175">
                  <c:v>0.961992136304063</c:v>
                </c:pt>
                <c:pt idx="176">
                  <c:v>0.961992136304063</c:v>
                </c:pt>
                <c:pt idx="177">
                  <c:v>0.961992136304063</c:v>
                </c:pt>
                <c:pt idx="178">
                  <c:v>0.961992136304063</c:v>
                </c:pt>
                <c:pt idx="179">
                  <c:v>0.961992136304063</c:v>
                </c:pt>
                <c:pt idx="180">
                  <c:v>0.961992136304063</c:v>
                </c:pt>
                <c:pt idx="181">
                  <c:v>0.961992136304063</c:v>
                </c:pt>
                <c:pt idx="182">
                  <c:v>0.960681520314548</c:v>
                </c:pt>
                <c:pt idx="183">
                  <c:v>0.959370904325033</c:v>
                </c:pt>
                <c:pt idx="184">
                  <c:v>0.959370904325033</c:v>
                </c:pt>
                <c:pt idx="185">
                  <c:v>0.959370904325033</c:v>
                </c:pt>
                <c:pt idx="186">
                  <c:v>0.958060288335518</c:v>
                </c:pt>
                <c:pt idx="187">
                  <c:v>0.956749672346003</c:v>
                </c:pt>
                <c:pt idx="188">
                  <c:v>0.956749672346003</c:v>
                </c:pt>
                <c:pt idx="189">
                  <c:v>0.956749672346003</c:v>
                </c:pt>
                <c:pt idx="190">
                  <c:v>0.955439056356487</c:v>
                </c:pt>
                <c:pt idx="191">
                  <c:v>0.955439056356487</c:v>
                </c:pt>
                <c:pt idx="192">
                  <c:v>0.955439056356487</c:v>
                </c:pt>
                <c:pt idx="193">
                  <c:v>0.955439056356487</c:v>
                </c:pt>
                <c:pt idx="194">
                  <c:v>0.955439056356487</c:v>
                </c:pt>
                <c:pt idx="195">
                  <c:v>0.955439056356487</c:v>
                </c:pt>
                <c:pt idx="196">
                  <c:v>0.955439056356487</c:v>
                </c:pt>
                <c:pt idx="197">
                  <c:v>0.954128440366972</c:v>
                </c:pt>
                <c:pt idx="198">
                  <c:v>0.954128440366972</c:v>
                </c:pt>
                <c:pt idx="199">
                  <c:v>0.954128440366972</c:v>
                </c:pt>
                <c:pt idx="200">
                  <c:v>0.954128440366972</c:v>
                </c:pt>
                <c:pt idx="201">
                  <c:v>0.954128440366972</c:v>
                </c:pt>
                <c:pt idx="202">
                  <c:v>0.952817824377457</c:v>
                </c:pt>
                <c:pt idx="203">
                  <c:v>0.952817824377457</c:v>
                </c:pt>
                <c:pt idx="204">
                  <c:v>0.952817824377457</c:v>
                </c:pt>
                <c:pt idx="205">
                  <c:v>0.952817824377457</c:v>
                </c:pt>
                <c:pt idx="206">
                  <c:v>0.952817824377457</c:v>
                </c:pt>
                <c:pt idx="207">
                  <c:v>0.952817824377457</c:v>
                </c:pt>
                <c:pt idx="208">
                  <c:v>0.952817824377457</c:v>
                </c:pt>
                <c:pt idx="209">
                  <c:v>0.952817824377457</c:v>
                </c:pt>
                <c:pt idx="210">
                  <c:v>0.952817824377457</c:v>
                </c:pt>
                <c:pt idx="211">
                  <c:v>0.951507208387942</c:v>
                </c:pt>
                <c:pt idx="212">
                  <c:v>0.950196592398427</c:v>
                </c:pt>
                <c:pt idx="213">
                  <c:v>0.950196592398427</c:v>
                </c:pt>
                <c:pt idx="214">
                  <c:v>0.950196592398427</c:v>
                </c:pt>
                <c:pt idx="215">
                  <c:v>0.950196592398427</c:v>
                </c:pt>
                <c:pt idx="216">
                  <c:v>0.948885976408912</c:v>
                </c:pt>
                <c:pt idx="217">
                  <c:v>0.948885976408912</c:v>
                </c:pt>
                <c:pt idx="218">
                  <c:v>0.948885976408912</c:v>
                </c:pt>
                <c:pt idx="219">
                  <c:v>0.948885976408912</c:v>
                </c:pt>
                <c:pt idx="220">
                  <c:v>0.947575360419397</c:v>
                </c:pt>
                <c:pt idx="221">
                  <c:v>0.946264744429882</c:v>
                </c:pt>
                <c:pt idx="222">
                  <c:v>0.946264744429882</c:v>
                </c:pt>
                <c:pt idx="223">
                  <c:v>0.946264744429882</c:v>
                </c:pt>
                <c:pt idx="224">
                  <c:v>0.946264744429882</c:v>
                </c:pt>
                <c:pt idx="225">
                  <c:v>0.946264744429882</c:v>
                </c:pt>
                <c:pt idx="226">
                  <c:v>0.946264744429882</c:v>
                </c:pt>
                <c:pt idx="227">
                  <c:v>0.946264744429882</c:v>
                </c:pt>
                <c:pt idx="228">
                  <c:v>0.946264744429882</c:v>
                </c:pt>
                <c:pt idx="229">
                  <c:v>0.946264744429882</c:v>
                </c:pt>
                <c:pt idx="230">
                  <c:v>0.944954128440367</c:v>
                </c:pt>
                <c:pt idx="231">
                  <c:v>0.944954128440367</c:v>
                </c:pt>
                <c:pt idx="232">
                  <c:v>0.944954128440367</c:v>
                </c:pt>
                <c:pt idx="233">
                  <c:v>0.943643512450852</c:v>
                </c:pt>
                <c:pt idx="234">
                  <c:v>0.943643512450852</c:v>
                </c:pt>
                <c:pt idx="235">
                  <c:v>0.943643512450852</c:v>
                </c:pt>
                <c:pt idx="236">
                  <c:v>0.943643512450852</c:v>
                </c:pt>
                <c:pt idx="237">
                  <c:v>0.943643512450852</c:v>
                </c:pt>
                <c:pt idx="238">
                  <c:v>0.943643512450852</c:v>
                </c:pt>
                <c:pt idx="239">
                  <c:v>0.942332896461337</c:v>
                </c:pt>
                <c:pt idx="240">
                  <c:v>0.941022280471822</c:v>
                </c:pt>
                <c:pt idx="241">
                  <c:v>0.939711664482307</c:v>
                </c:pt>
                <c:pt idx="242">
                  <c:v>0.938401048492792</c:v>
                </c:pt>
                <c:pt idx="243">
                  <c:v>0.938401048492792</c:v>
                </c:pt>
                <c:pt idx="244">
                  <c:v>0.937090432503276</c:v>
                </c:pt>
                <c:pt idx="245">
                  <c:v>0.937090432503276</c:v>
                </c:pt>
                <c:pt idx="246">
                  <c:v>0.937090432503276</c:v>
                </c:pt>
                <c:pt idx="247">
                  <c:v>0.937090432503276</c:v>
                </c:pt>
                <c:pt idx="248">
                  <c:v>0.935779816513761</c:v>
                </c:pt>
                <c:pt idx="249">
                  <c:v>0.935779816513761</c:v>
                </c:pt>
                <c:pt idx="250">
                  <c:v>0.935779816513761</c:v>
                </c:pt>
                <c:pt idx="251">
                  <c:v>0.935779816513761</c:v>
                </c:pt>
                <c:pt idx="252">
                  <c:v>0.935779816513761</c:v>
                </c:pt>
                <c:pt idx="253">
                  <c:v>0.934469200524246</c:v>
                </c:pt>
                <c:pt idx="254">
                  <c:v>0.934469200524246</c:v>
                </c:pt>
                <c:pt idx="255">
                  <c:v>0.934469200524246</c:v>
                </c:pt>
                <c:pt idx="256">
                  <c:v>0.934469200524246</c:v>
                </c:pt>
                <c:pt idx="257">
                  <c:v>0.934469200524246</c:v>
                </c:pt>
                <c:pt idx="258">
                  <c:v>0.934469200524246</c:v>
                </c:pt>
                <c:pt idx="259">
                  <c:v>0.934469200524246</c:v>
                </c:pt>
                <c:pt idx="260">
                  <c:v>0.934469200524246</c:v>
                </c:pt>
                <c:pt idx="261">
                  <c:v>0.933158584534731</c:v>
                </c:pt>
                <c:pt idx="262">
                  <c:v>0.931847968545216</c:v>
                </c:pt>
                <c:pt idx="263">
                  <c:v>0.931847968545216</c:v>
                </c:pt>
                <c:pt idx="264">
                  <c:v>0.931847968545216</c:v>
                </c:pt>
                <c:pt idx="265">
                  <c:v>0.931847968545216</c:v>
                </c:pt>
                <c:pt idx="266">
                  <c:v>0.931847968545216</c:v>
                </c:pt>
                <c:pt idx="267">
                  <c:v>0.931847968545216</c:v>
                </c:pt>
                <c:pt idx="268">
                  <c:v>0.931847968545216</c:v>
                </c:pt>
                <c:pt idx="269">
                  <c:v>0.931847968545216</c:v>
                </c:pt>
                <c:pt idx="270">
                  <c:v>0.931847968545216</c:v>
                </c:pt>
                <c:pt idx="271">
                  <c:v>0.931847968545216</c:v>
                </c:pt>
                <c:pt idx="272">
                  <c:v>0.931847968545216</c:v>
                </c:pt>
                <c:pt idx="273">
                  <c:v>0.930537352555701</c:v>
                </c:pt>
                <c:pt idx="274">
                  <c:v>0.930537352555701</c:v>
                </c:pt>
                <c:pt idx="275">
                  <c:v>0.930537352555701</c:v>
                </c:pt>
                <c:pt idx="276">
                  <c:v>0.929226736566186</c:v>
                </c:pt>
                <c:pt idx="277">
                  <c:v>0.929226736566186</c:v>
                </c:pt>
                <c:pt idx="278">
                  <c:v>0.929226736566186</c:v>
                </c:pt>
                <c:pt idx="279">
                  <c:v>0.929226736566186</c:v>
                </c:pt>
                <c:pt idx="280">
                  <c:v>0.929226736566186</c:v>
                </c:pt>
                <c:pt idx="281">
                  <c:v>0.929226736566186</c:v>
                </c:pt>
                <c:pt idx="282">
                  <c:v>0.929226736566186</c:v>
                </c:pt>
                <c:pt idx="283">
                  <c:v>0.929226736566186</c:v>
                </c:pt>
                <c:pt idx="284">
                  <c:v>0.929226736566186</c:v>
                </c:pt>
                <c:pt idx="285">
                  <c:v>0.929226736566186</c:v>
                </c:pt>
                <c:pt idx="286">
                  <c:v>0.929226736566186</c:v>
                </c:pt>
                <c:pt idx="287">
                  <c:v>0.929226736566186</c:v>
                </c:pt>
                <c:pt idx="288">
                  <c:v>0.929226736566186</c:v>
                </c:pt>
                <c:pt idx="289">
                  <c:v>0.929226736566186</c:v>
                </c:pt>
                <c:pt idx="290">
                  <c:v>0.929226736566186</c:v>
                </c:pt>
                <c:pt idx="291">
                  <c:v>0.927916120576671</c:v>
                </c:pt>
                <c:pt idx="292">
                  <c:v>0.926605504587156</c:v>
                </c:pt>
                <c:pt idx="293">
                  <c:v>0.926605504587156</c:v>
                </c:pt>
                <c:pt idx="294">
                  <c:v>0.926605504587156</c:v>
                </c:pt>
                <c:pt idx="295">
                  <c:v>0.926605504587156</c:v>
                </c:pt>
                <c:pt idx="296">
                  <c:v>0.925294888597641</c:v>
                </c:pt>
                <c:pt idx="297">
                  <c:v>0.925294888597641</c:v>
                </c:pt>
                <c:pt idx="298">
                  <c:v>0.925294888597641</c:v>
                </c:pt>
                <c:pt idx="299">
                  <c:v>0.925294888597641</c:v>
                </c:pt>
                <c:pt idx="300">
                  <c:v>0.925294888597641</c:v>
                </c:pt>
                <c:pt idx="301">
                  <c:v>0.925294888597641</c:v>
                </c:pt>
                <c:pt idx="302">
                  <c:v>0.925294888597641</c:v>
                </c:pt>
                <c:pt idx="303">
                  <c:v>0.925294888597641</c:v>
                </c:pt>
                <c:pt idx="304">
                  <c:v>0.923984272608126</c:v>
                </c:pt>
                <c:pt idx="305">
                  <c:v>0.923984272608126</c:v>
                </c:pt>
                <c:pt idx="306">
                  <c:v>0.922673656618611</c:v>
                </c:pt>
                <c:pt idx="307">
                  <c:v>0.922673656618611</c:v>
                </c:pt>
                <c:pt idx="308">
                  <c:v>0.921363040629096</c:v>
                </c:pt>
                <c:pt idx="309">
                  <c:v>0.920052424639581</c:v>
                </c:pt>
                <c:pt idx="310">
                  <c:v>0.918741808650065</c:v>
                </c:pt>
                <c:pt idx="311">
                  <c:v>0.918741808650065</c:v>
                </c:pt>
                <c:pt idx="312">
                  <c:v>0.918741808650065</c:v>
                </c:pt>
                <c:pt idx="313">
                  <c:v>0.918741808650065</c:v>
                </c:pt>
                <c:pt idx="314">
                  <c:v>0.918741808650065</c:v>
                </c:pt>
                <c:pt idx="315">
                  <c:v>0.918741808650065</c:v>
                </c:pt>
                <c:pt idx="316">
                  <c:v>0.91743119266055</c:v>
                </c:pt>
                <c:pt idx="317">
                  <c:v>0.91743119266055</c:v>
                </c:pt>
                <c:pt idx="318">
                  <c:v>0.916120576671035</c:v>
                </c:pt>
                <c:pt idx="319">
                  <c:v>0.916120576671035</c:v>
                </c:pt>
                <c:pt idx="320">
                  <c:v>0.916120576671035</c:v>
                </c:pt>
                <c:pt idx="321">
                  <c:v>0.91480996068152</c:v>
                </c:pt>
                <c:pt idx="322">
                  <c:v>0.913499344692005</c:v>
                </c:pt>
                <c:pt idx="323">
                  <c:v>0.913499344692005</c:v>
                </c:pt>
                <c:pt idx="324">
                  <c:v>0.91218872870249</c:v>
                </c:pt>
                <c:pt idx="325">
                  <c:v>0.91218872870249</c:v>
                </c:pt>
                <c:pt idx="326">
                  <c:v>0.91218872870249</c:v>
                </c:pt>
                <c:pt idx="327">
                  <c:v>0.91218872870249</c:v>
                </c:pt>
                <c:pt idx="328">
                  <c:v>0.910878112712975</c:v>
                </c:pt>
                <c:pt idx="329">
                  <c:v>0.90956749672346</c:v>
                </c:pt>
                <c:pt idx="330">
                  <c:v>0.90956749672346</c:v>
                </c:pt>
                <c:pt idx="331">
                  <c:v>0.90956749672346</c:v>
                </c:pt>
                <c:pt idx="332">
                  <c:v>0.90956749672346</c:v>
                </c:pt>
                <c:pt idx="333">
                  <c:v>0.908256880733945</c:v>
                </c:pt>
                <c:pt idx="334">
                  <c:v>0.908256880733945</c:v>
                </c:pt>
                <c:pt idx="335">
                  <c:v>0.908256880733945</c:v>
                </c:pt>
                <c:pt idx="336">
                  <c:v>0.908256880733945</c:v>
                </c:pt>
                <c:pt idx="337">
                  <c:v>0.908256880733945</c:v>
                </c:pt>
                <c:pt idx="338">
                  <c:v>0.908256880733945</c:v>
                </c:pt>
                <c:pt idx="339">
                  <c:v>0.908256880733945</c:v>
                </c:pt>
                <c:pt idx="340">
                  <c:v>0.908256880733945</c:v>
                </c:pt>
                <c:pt idx="341">
                  <c:v>0.908256880733945</c:v>
                </c:pt>
                <c:pt idx="342">
                  <c:v>0.908256880733945</c:v>
                </c:pt>
                <c:pt idx="343">
                  <c:v>0.908256880733945</c:v>
                </c:pt>
                <c:pt idx="344">
                  <c:v>0.90694626474443</c:v>
                </c:pt>
                <c:pt idx="345">
                  <c:v>0.905635648754915</c:v>
                </c:pt>
                <c:pt idx="346">
                  <c:v>0.9043250327654</c:v>
                </c:pt>
                <c:pt idx="347">
                  <c:v>0.9043250327654</c:v>
                </c:pt>
                <c:pt idx="348">
                  <c:v>0.903014416775885</c:v>
                </c:pt>
                <c:pt idx="349">
                  <c:v>0.903014416775885</c:v>
                </c:pt>
                <c:pt idx="350">
                  <c:v>0.903014416775885</c:v>
                </c:pt>
                <c:pt idx="351">
                  <c:v>0.903014416775885</c:v>
                </c:pt>
                <c:pt idx="352">
                  <c:v>0.903014416775885</c:v>
                </c:pt>
                <c:pt idx="353">
                  <c:v>0.90170380078637</c:v>
                </c:pt>
                <c:pt idx="354">
                  <c:v>0.90170380078637</c:v>
                </c:pt>
                <c:pt idx="355">
                  <c:v>0.900393184796854</c:v>
                </c:pt>
                <c:pt idx="356">
                  <c:v>0.900393184796854</c:v>
                </c:pt>
                <c:pt idx="357">
                  <c:v>0.900393184796854</c:v>
                </c:pt>
                <c:pt idx="358">
                  <c:v>0.899082568807339</c:v>
                </c:pt>
                <c:pt idx="359">
                  <c:v>0.899082568807339</c:v>
                </c:pt>
                <c:pt idx="360">
                  <c:v>0.897771952817824</c:v>
                </c:pt>
                <c:pt idx="361">
                  <c:v>0.897771952817824</c:v>
                </c:pt>
                <c:pt idx="362">
                  <c:v>0.897771952817824</c:v>
                </c:pt>
                <c:pt idx="363">
                  <c:v>0.897771952817824</c:v>
                </c:pt>
                <c:pt idx="364">
                  <c:v>0.896461336828309</c:v>
                </c:pt>
                <c:pt idx="365">
                  <c:v>0.896461336828309</c:v>
                </c:pt>
                <c:pt idx="366">
                  <c:v>0.896461336828309</c:v>
                </c:pt>
                <c:pt idx="367">
                  <c:v>0.895150720838794</c:v>
                </c:pt>
                <c:pt idx="368">
                  <c:v>0.895150720838794</c:v>
                </c:pt>
                <c:pt idx="369">
                  <c:v>0.895150720838794</c:v>
                </c:pt>
                <c:pt idx="370">
                  <c:v>0.895150720838794</c:v>
                </c:pt>
                <c:pt idx="371">
                  <c:v>0.895150720838794</c:v>
                </c:pt>
                <c:pt idx="372">
                  <c:v>0.895150720838794</c:v>
                </c:pt>
                <c:pt idx="373">
                  <c:v>0.895150720838794</c:v>
                </c:pt>
                <c:pt idx="374">
                  <c:v>0.895150720838794</c:v>
                </c:pt>
                <c:pt idx="375">
                  <c:v>0.895150720838794</c:v>
                </c:pt>
                <c:pt idx="376">
                  <c:v>0.895150720838794</c:v>
                </c:pt>
                <c:pt idx="377">
                  <c:v>0.895150720838794</c:v>
                </c:pt>
                <c:pt idx="378">
                  <c:v>0.893840104849279</c:v>
                </c:pt>
                <c:pt idx="379">
                  <c:v>0.892529488859764</c:v>
                </c:pt>
                <c:pt idx="380">
                  <c:v>0.892529488859764</c:v>
                </c:pt>
                <c:pt idx="381">
                  <c:v>0.892529488859764</c:v>
                </c:pt>
                <c:pt idx="382">
                  <c:v>0.892529488859764</c:v>
                </c:pt>
                <c:pt idx="383">
                  <c:v>0.892529488859764</c:v>
                </c:pt>
                <c:pt idx="384">
                  <c:v>0.892529488859764</c:v>
                </c:pt>
                <c:pt idx="385">
                  <c:v>0.892529488859764</c:v>
                </c:pt>
                <c:pt idx="386">
                  <c:v>0.892529488859764</c:v>
                </c:pt>
                <c:pt idx="387">
                  <c:v>0.891218872870249</c:v>
                </c:pt>
                <c:pt idx="388">
                  <c:v>0.891218872870249</c:v>
                </c:pt>
                <c:pt idx="389">
                  <c:v>0.891218872870249</c:v>
                </c:pt>
                <c:pt idx="390">
                  <c:v>0.891218872870249</c:v>
                </c:pt>
                <c:pt idx="391">
                  <c:v>0.889908256880734</c:v>
                </c:pt>
                <c:pt idx="392">
                  <c:v>0.889908256880734</c:v>
                </c:pt>
                <c:pt idx="393">
                  <c:v>0.888597640891219</c:v>
                </c:pt>
                <c:pt idx="394">
                  <c:v>0.887287024901704</c:v>
                </c:pt>
                <c:pt idx="395">
                  <c:v>0.885976408912189</c:v>
                </c:pt>
                <c:pt idx="396">
                  <c:v>0.885976408912189</c:v>
                </c:pt>
                <c:pt idx="397">
                  <c:v>0.885976408912189</c:v>
                </c:pt>
                <c:pt idx="398">
                  <c:v>0.885976408912189</c:v>
                </c:pt>
                <c:pt idx="399">
                  <c:v>0.885976408912189</c:v>
                </c:pt>
                <c:pt idx="400">
                  <c:v>0.885976408912189</c:v>
                </c:pt>
                <c:pt idx="401">
                  <c:v>0.884665792922674</c:v>
                </c:pt>
                <c:pt idx="402">
                  <c:v>0.883355176933159</c:v>
                </c:pt>
                <c:pt idx="403">
                  <c:v>0.883355176933159</c:v>
                </c:pt>
                <c:pt idx="404">
                  <c:v>0.882044560943643</c:v>
                </c:pt>
                <c:pt idx="405">
                  <c:v>0.880733944954128</c:v>
                </c:pt>
                <c:pt idx="406">
                  <c:v>0.880733944954128</c:v>
                </c:pt>
                <c:pt idx="407">
                  <c:v>0.879423328964613</c:v>
                </c:pt>
                <c:pt idx="408">
                  <c:v>0.878112712975098</c:v>
                </c:pt>
                <c:pt idx="409">
                  <c:v>0.876802096985583</c:v>
                </c:pt>
                <c:pt idx="410">
                  <c:v>0.875491480996068</c:v>
                </c:pt>
                <c:pt idx="411">
                  <c:v>0.874180865006553</c:v>
                </c:pt>
                <c:pt idx="412">
                  <c:v>0.872870249017038</c:v>
                </c:pt>
                <c:pt idx="413">
                  <c:v>0.871559633027523</c:v>
                </c:pt>
                <c:pt idx="414">
                  <c:v>0.870249017038008</c:v>
                </c:pt>
                <c:pt idx="415">
                  <c:v>0.870249017038008</c:v>
                </c:pt>
                <c:pt idx="416">
                  <c:v>0.868938401048493</c:v>
                </c:pt>
                <c:pt idx="417">
                  <c:v>0.868938401048493</c:v>
                </c:pt>
                <c:pt idx="418">
                  <c:v>0.868938401048493</c:v>
                </c:pt>
                <c:pt idx="419">
                  <c:v>0.868938401048493</c:v>
                </c:pt>
                <c:pt idx="420">
                  <c:v>0.867627785058978</c:v>
                </c:pt>
                <c:pt idx="421">
                  <c:v>0.866317169069463</c:v>
                </c:pt>
                <c:pt idx="422">
                  <c:v>0.866317169069463</c:v>
                </c:pt>
                <c:pt idx="423">
                  <c:v>0.865006553079948</c:v>
                </c:pt>
                <c:pt idx="424">
                  <c:v>0.863695937090432</c:v>
                </c:pt>
                <c:pt idx="425">
                  <c:v>0.863695937090432</c:v>
                </c:pt>
                <c:pt idx="426">
                  <c:v>0.863695937090432</c:v>
                </c:pt>
                <c:pt idx="427">
                  <c:v>0.862385321100917</c:v>
                </c:pt>
                <c:pt idx="428">
                  <c:v>0.862385321100917</c:v>
                </c:pt>
                <c:pt idx="429">
                  <c:v>0.862385321100917</c:v>
                </c:pt>
                <c:pt idx="430">
                  <c:v>0.862385321100917</c:v>
                </c:pt>
                <c:pt idx="431">
                  <c:v>0.862385321100917</c:v>
                </c:pt>
                <c:pt idx="432">
                  <c:v>0.862385321100917</c:v>
                </c:pt>
                <c:pt idx="433">
                  <c:v>0.862385321100917</c:v>
                </c:pt>
                <c:pt idx="434">
                  <c:v>0.862385321100917</c:v>
                </c:pt>
                <c:pt idx="435">
                  <c:v>0.862385321100917</c:v>
                </c:pt>
                <c:pt idx="436">
                  <c:v>0.862385321100917</c:v>
                </c:pt>
                <c:pt idx="437">
                  <c:v>0.862385321100917</c:v>
                </c:pt>
                <c:pt idx="438">
                  <c:v>0.862385321100917</c:v>
                </c:pt>
                <c:pt idx="439">
                  <c:v>0.861074705111402</c:v>
                </c:pt>
                <c:pt idx="440">
                  <c:v>0.861074705111402</c:v>
                </c:pt>
                <c:pt idx="441">
                  <c:v>0.861074705111402</c:v>
                </c:pt>
                <c:pt idx="442">
                  <c:v>0.861074705111402</c:v>
                </c:pt>
                <c:pt idx="443">
                  <c:v>0.859764089121887</c:v>
                </c:pt>
                <c:pt idx="444">
                  <c:v>0.858453473132372</c:v>
                </c:pt>
                <c:pt idx="445">
                  <c:v>0.858453473132372</c:v>
                </c:pt>
                <c:pt idx="446">
                  <c:v>0.858453473132372</c:v>
                </c:pt>
                <c:pt idx="447">
                  <c:v>0.858453473132372</c:v>
                </c:pt>
                <c:pt idx="448">
                  <c:v>0.858453473132372</c:v>
                </c:pt>
                <c:pt idx="449">
                  <c:v>0.857142857142857</c:v>
                </c:pt>
                <c:pt idx="450">
                  <c:v>0.855832241153342</c:v>
                </c:pt>
                <c:pt idx="451">
                  <c:v>0.855832241153342</c:v>
                </c:pt>
                <c:pt idx="452">
                  <c:v>0.855832241153342</c:v>
                </c:pt>
                <c:pt idx="453">
                  <c:v>0.855832241153342</c:v>
                </c:pt>
                <c:pt idx="454">
                  <c:v>0.855832241153342</c:v>
                </c:pt>
                <c:pt idx="455">
                  <c:v>0.855832241153342</c:v>
                </c:pt>
                <c:pt idx="456">
                  <c:v>0.855832241153342</c:v>
                </c:pt>
                <c:pt idx="457">
                  <c:v>0.855832241153342</c:v>
                </c:pt>
                <c:pt idx="458">
                  <c:v>0.855832241153342</c:v>
                </c:pt>
                <c:pt idx="459">
                  <c:v>0.855832241153342</c:v>
                </c:pt>
                <c:pt idx="460">
                  <c:v>0.854521625163827</c:v>
                </c:pt>
                <c:pt idx="461">
                  <c:v>0.854521625163827</c:v>
                </c:pt>
                <c:pt idx="462">
                  <c:v>0.853211009174312</c:v>
                </c:pt>
                <c:pt idx="463">
                  <c:v>0.851900393184797</c:v>
                </c:pt>
                <c:pt idx="464">
                  <c:v>0.851900393184797</c:v>
                </c:pt>
                <c:pt idx="465">
                  <c:v>0.851900393184797</c:v>
                </c:pt>
                <c:pt idx="466">
                  <c:v>0.850589777195282</c:v>
                </c:pt>
                <c:pt idx="467">
                  <c:v>0.849279161205767</c:v>
                </c:pt>
                <c:pt idx="468">
                  <c:v>0.849279161205767</c:v>
                </c:pt>
                <c:pt idx="469">
                  <c:v>0.849279161205767</c:v>
                </c:pt>
                <c:pt idx="470">
                  <c:v>0.849279161205767</c:v>
                </c:pt>
                <c:pt idx="471">
                  <c:v>0.847968545216252</c:v>
                </c:pt>
                <c:pt idx="472">
                  <c:v>0.846657929226736</c:v>
                </c:pt>
                <c:pt idx="473">
                  <c:v>0.846657929226736</c:v>
                </c:pt>
                <c:pt idx="474">
                  <c:v>0.845347313237221</c:v>
                </c:pt>
                <c:pt idx="475">
                  <c:v>0.845347313237221</c:v>
                </c:pt>
                <c:pt idx="476">
                  <c:v>0.845347313237221</c:v>
                </c:pt>
                <c:pt idx="477">
                  <c:v>0.845347313237221</c:v>
                </c:pt>
                <c:pt idx="478">
                  <c:v>0.845347313237221</c:v>
                </c:pt>
                <c:pt idx="479">
                  <c:v>0.845347313237221</c:v>
                </c:pt>
                <c:pt idx="480">
                  <c:v>0.844036697247706</c:v>
                </c:pt>
                <c:pt idx="481">
                  <c:v>0.844036697247706</c:v>
                </c:pt>
                <c:pt idx="482">
                  <c:v>0.844036697247706</c:v>
                </c:pt>
                <c:pt idx="483">
                  <c:v>0.842726081258191</c:v>
                </c:pt>
                <c:pt idx="484">
                  <c:v>0.842726081258191</c:v>
                </c:pt>
                <c:pt idx="485">
                  <c:v>0.842726081258191</c:v>
                </c:pt>
                <c:pt idx="486">
                  <c:v>0.842726081258191</c:v>
                </c:pt>
                <c:pt idx="487">
                  <c:v>0.842726081258191</c:v>
                </c:pt>
                <c:pt idx="488">
                  <c:v>0.842726081258191</c:v>
                </c:pt>
                <c:pt idx="489">
                  <c:v>0.842726081258191</c:v>
                </c:pt>
                <c:pt idx="490">
                  <c:v>0.841415465268676</c:v>
                </c:pt>
                <c:pt idx="491">
                  <c:v>0.841415465268676</c:v>
                </c:pt>
                <c:pt idx="492">
                  <c:v>0.840104849279161</c:v>
                </c:pt>
                <c:pt idx="493">
                  <c:v>0.840104849279161</c:v>
                </c:pt>
                <c:pt idx="494">
                  <c:v>0.840104849279161</c:v>
                </c:pt>
                <c:pt idx="495">
                  <c:v>0.840104849279161</c:v>
                </c:pt>
                <c:pt idx="496">
                  <c:v>0.840104849279161</c:v>
                </c:pt>
                <c:pt idx="497">
                  <c:v>0.840104849279161</c:v>
                </c:pt>
                <c:pt idx="498">
                  <c:v>0.840104849279161</c:v>
                </c:pt>
                <c:pt idx="499">
                  <c:v>0.840104849279161</c:v>
                </c:pt>
                <c:pt idx="500">
                  <c:v>0.840104849279161</c:v>
                </c:pt>
                <c:pt idx="501">
                  <c:v>0.840104849279161</c:v>
                </c:pt>
                <c:pt idx="502">
                  <c:v>0.840104849279161</c:v>
                </c:pt>
                <c:pt idx="503">
                  <c:v>0.840104849279161</c:v>
                </c:pt>
                <c:pt idx="504">
                  <c:v>0.840104849279161</c:v>
                </c:pt>
                <c:pt idx="505">
                  <c:v>0.838794233289646</c:v>
                </c:pt>
                <c:pt idx="506">
                  <c:v>0.838794233289646</c:v>
                </c:pt>
                <c:pt idx="507">
                  <c:v>0.837483617300131</c:v>
                </c:pt>
                <c:pt idx="508">
                  <c:v>0.837483617300131</c:v>
                </c:pt>
                <c:pt idx="509">
                  <c:v>0.837483617300131</c:v>
                </c:pt>
                <c:pt idx="510">
                  <c:v>0.837483617300131</c:v>
                </c:pt>
                <c:pt idx="511">
                  <c:v>0.837483617300131</c:v>
                </c:pt>
                <c:pt idx="512">
                  <c:v>0.837483617300131</c:v>
                </c:pt>
                <c:pt idx="513">
                  <c:v>0.837483617300131</c:v>
                </c:pt>
                <c:pt idx="514">
                  <c:v>0.836173001310616</c:v>
                </c:pt>
                <c:pt idx="515">
                  <c:v>0.836173001310616</c:v>
                </c:pt>
                <c:pt idx="516">
                  <c:v>0.836173001310616</c:v>
                </c:pt>
                <c:pt idx="517">
                  <c:v>0.834862385321101</c:v>
                </c:pt>
                <c:pt idx="518">
                  <c:v>0.834862385321101</c:v>
                </c:pt>
                <c:pt idx="519">
                  <c:v>0.834862385321101</c:v>
                </c:pt>
                <c:pt idx="520">
                  <c:v>0.834862385321101</c:v>
                </c:pt>
                <c:pt idx="521">
                  <c:v>0.834862385321101</c:v>
                </c:pt>
                <c:pt idx="522">
                  <c:v>0.833551769331586</c:v>
                </c:pt>
                <c:pt idx="523">
                  <c:v>0.833551769331586</c:v>
                </c:pt>
                <c:pt idx="524">
                  <c:v>0.833551769331586</c:v>
                </c:pt>
                <c:pt idx="525">
                  <c:v>0.832241153342071</c:v>
                </c:pt>
                <c:pt idx="526">
                  <c:v>0.832241153342071</c:v>
                </c:pt>
                <c:pt idx="527">
                  <c:v>0.832241153342071</c:v>
                </c:pt>
                <c:pt idx="528">
                  <c:v>0.830930537352556</c:v>
                </c:pt>
                <c:pt idx="529">
                  <c:v>0.830930537352556</c:v>
                </c:pt>
                <c:pt idx="530">
                  <c:v>0.830930537352556</c:v>
                </c:pt>
                <c:pt idx="531">
                  <c:v>0.830930537352556</c:v>
                </c:pt>
                <c:pt idx="532">
                  <c:v>0.830930537352556</c:v>
                </c:pt>
                <c:pt idx="533">
                  <c:v>0.830930537352556</c:v>
                </c:pt>
                <c:pt idx="534">
                  <c:v>0.829619921363041</c:v>
                </c:pt>
                <c:pt idx="535">
                  <c:v>0.829619921363041</c:v>
                </c:pt>
                <c:pt idx="536">
                  <c:v>0.829619921363041</c:v>
                </c:pt>
                <c:pt idx="537">
                  <c:v>0.829619921363041</c:v>
                </c:pt>
                <c:pt idx="538">
                  <c:v>0.828309305373525</c:v>
                </c:pt>
                <c:pt idx="539">
                  <c:v>0.82699868938401</c:v>
                </c:pt>
                <c:pt idx="540">
                  <c:v>0.82699868938401</c:v>
                </c:pt>
                <c:pt idx="541">
                  <c:v>0.825688073394495</c:v>
                </c:pt>
                <c:pt idx="542">
                  <c:v>0.825688073394495</c:v>
                </c:pt>
                <c:pt idx="543">
                  <c:v>0.825688073394495</c:v>
                </c:pt>
                <c:pt idx="544">
                  <c:v>0.825688073394495</c:v>
                </c:pt>
                <c:pt idx="545">
                  <c:v>0.825688073394495</c:v>
                </c:pt>
                <c:pt idx="546">
                  <c:v>0.825688073394495</c:v>
                </c:pt>
                <c:pt idx="547">
                  <c:v>0.825688073394495</c:v>
                </c:pt>
                <c:pt idx="548">
                  <c:v>0.82437745740498</c:v>
                </c:pt>
                <c:pt idx="549">
                  <c:v>0.82437745740498</c:v>
                </c:pt>
                <c:pt idx="550">
                  <c:v>0.82437745740498</c:v>
                </c:pt>
                <c:pt idx="551">
                  <c:v>0.823066841415465</c:v>
                </c:pt>
                <c:pt idx="552">
                  <c:v>0.823066841415465</c:v>
                </c:pt>
                <c:pt idx="553">
                  <c:v>0.82175622542595</c:v>
                </c:pt>
                <c:pt idx="554">
                  <c:v>0.820445609436435</c:v>
                </c:pt>
                <c:pt idx="555">
                  <c:v>0.820445609436435</c:v>
                </c:pt>
                <c:pt idx="556">
                  <c:v>0.820445609436435</c:v>
                </c:pt>
                <c:pt idx="557">
                  <c:v>0.820445609436435</c:v>
                </c:pt>
                <c:pt idx="558">
                  <c:v>0.81913499344692</c:v>
                </c:pt>
                <c:pt idx="559">
                  <c:v>0.817824377457405</c:v>
                </c:pt>
                <c:pt idx="560">
                  <c:v>0.81651376146789</c:v>
                </c:pt>
                <c:pt idx="561">
                  <c:v>0.81651376146789</c:v>
                </c:pt>
                <c:pt idx="562">
                  <c:v>0.81651376146789</c:v>
                </c:pt>
                <c:pt idx="563">
                  <c:v>0.81651376146789</c:v>
                </c:pt>
                <c:pt idx="564">
                  <c:v>0.81651376146789</c:v>
                </c:pt>
                <c:pt idx="565">
                  <c:v>0.81651376146789</c:v>
                </c:pt>
                <c:pt idx="566">
                  <c:v>0.81651376146789</c:v>
                </c:pt>
                <c:pt idx="567">
                  <c:v>0.81651376146789</c:v>
                </c:pt>
                <c:pt idx="568">
                  <c:v>0.81651376146789</c:v>
                </c:pt>
                <c:pt idx="569">
                  <c:v>0.815203145478375</c:v>
                </c:pt>
                <c:pt idx="570">
                  <c:v>0.81389252948886</c:v>
                </c:pt>
                <c:pt idx="571">
                  <c:v>0.81389252948886</c:v>
                </c:pt>
                <c:pt idx="572">
                  <c:v>0.812581913499345</c:v>
                </c:pt>
                <c:pt idx="573">
                  <c:v>0.812581913499345</c:v>
                </c:pt>
                <c:pt idx="574">
                  <c:v>0.812581913499345</c:v>
                </c:pt>
                <c:pt idx="575">
                  <c:v>0.812581913499345</c:v>
                </c:pt>
                <c:pt idx="576">
                  <c:v>0.812581913499345</c:v>
                </c:pt>
                <c:pt idx="577">
                  <c:v>0.812581913499345</c:v>
                </c:pt>
                <c:pt idx="578">
                  <c:v>0.81127129750983</c:v>
                </c:pt>
                <c:pt idx="579">
                  <c:v>0.81127129750983</c:v>
                </c:pt>
                <c:pt idx="580">
                  <c:v>0.81127129750983</c:v>
                </c:pt>
                <c:pt idx="581">
                  <c:v>0.809960681520314</c:v>
                </c:pt>
                <c:pt idx="582">
                  <c:v>0.809960681520314</c:v>
                </c:pt>
                <c:pt idx="583">
                  <c:v>0.808650065530799</c:v>
                </c:pt>
                <c:pt idx="584">
                  <c:v>0.807339449541284</c:v>
                </c:pt>
                <c:pt idx="585">
                  <c:v>0.807339449541284</c:v>
                </c:pt>
                <c:pt idx="586">
                  <c:v>0.807339449541284</c:v>
                </c:pt>
                <c:pt idx="587">
                  <c:v>0.807339449541284</c:v>
                </c:pt>
                <c:pt idx="588">
                  <c:v>0.807339449541284</c:v>
                </c:pt>
                <c:pt idx="589">
                  <c:v>0.806028833551769</c:v>
                </c:pt>
                <c:pt idx="590">
                  <c:v>0.806028833551769</c:v>
                </c:pt>
                <c:pt idx="591">
                  <c:v>0.806028833551769</c:v>
                </c:pt>
                <c:pt idx="592">
                  <c:v>0.804718217562254</c:v>
                </c:pt>
                <c:pt idx="593">
                  <c:v>0.804718217562254</c:v>
                </c:pt>
                <c:pt idx="594">
                  <c:v>0.804718217562254</c:v>
                </c:pt>
                <c:pt idx="595">
                  <c:v>0.804718217562254</c:v>
                </c:pt>
                <c:pt idx="596">
                  <c:v>0.804718217562254</c:v>
                </c:pt>
                <c:pt idx="597">
                  <c:v>0.804718217562254</c:v>
                </c:pt>
                <c:pt idx="598">
                  <c:v>0.804718217562254</c:v>
                </c:pt>
                <c:pt idx="599">
                  <c:v>0.803407601572739</c:v>
                </c:pt>
                <c:pt idx="600">
                  <c:v>0.803407601572739</c:v>
                </c:pt>
                <c:pt idx="601">
                  <c:v>0.803407601572739</c:v>
                </c:pt>
                <c:pt idx="602">
                  <c:v>0.802096985583224</c:v>
                </c:pt>
                <c:pt idx="603">
                  <c:v>0.800786369593709</c:v>
                </c:pt>
                <c:pt idx="604">
                  <c:v>0.800786369593709</c:v>
                </c:pt>
                <c:pt idx="605">
                  <c:v>0.800786369593709</c:v>
                </c:pt>
                <c:pt idx="606">
                  <c:v>0.800786369593709</c:v>
                </c:pt>
                <c:pt idx="607">
                  <c:v>0.800786369593709</c:v>
                </c:pt>
                <c:pt idx="608">
                  <c:v>0.799475753604194</c:v>
                </c:pt>
                <c:pt idx="609">
                  <c:v>0.799475753604194</c:v>
                </c:pt>
                <c:pt idx="610">
                  <c:v>0.798165137614679</c:v>
                </c:pt>
                <c:pt idx="611">
                  <c:v>0.798165137614679</c:v>
                </c:pt>
                <c:pt idx="612">
                  <c:v>0.796854521625164</c:v>
                </c:pt>
                <c:pt idx="613">
                  <c:v>0.796854521625164</c:v>
                </c:pt>
                <c:pt idx="614">
                  <c:v>0.796854521625164</c:v>
                </c:pt>
                <c:pt idx="615">
                  <c:v>0.796854521625164</c:v>
                </c:pt>
                <c:pt idx="616">
                  <c:v>0.796854521625164</c:v>
                </c:pt>
                <c:pt idx="617">
                  <c:v>0.796854521625164</c:v>
                </c:pt>
                <c:pt idx="618">
                  <c:v>0.795543905635649</c:v>
                </c:pt>
                <c:pt idx="619">
                  <c:v>0.795543905635649</c:v>
                </c:pt>
                <c:pt idx="620">
                  <c:v>0.795543905635649</c:v>
                </c:pt>
                <c:pt idx="621">
                  <c:v>0.794233289646134</c:v>
                </c:pt>
                <c:pt idx="622">
                  <c:v>0.792922673656619</c:v>
                </c:pt>
                <c:pt idx="623">
                  <c:v>0.792922673656619</c:v>
                </c:pt>
                <c:pt idx="624">
                  <c:v>0.791612057667103</c:v>
                </c:pt>
                <c:pt idx="625">
                  <c:v>0.791612057667103</c:v>
                </c:pt>
                <c:pt idx="626">
                  <c:v>0.791612057667103</c:v>
                </c:pt>
                <c:pt idx="627">
                  <c:v>0.791612057667103</c:v>
                </c:pt>
                <c:pt idx="628">
                  <c:v>0.790301441677588</c:v>
                </c:pt>
                <c:pt idx="629">
                  <c:v>0.790301441677588</c:v>
                </c:pt>
                <c:pt idx="630">
                  <c:v>0.788990825688073</c:v>
                </c:pt>
                <c:pt idx="631">
                  <c:v>0.788990825688073</c:v>
                </c:pt>
                <c:pt idx="632">
                  <c:v>0.788990825688073</c:v>
                </c:pt>
                <c:pt idx="633">
                  <c:v>0.788990825688073</c:v>
                </c:pt>
                <c:pt idx="634">
                  <c:v>0.787680209698558</c:v>
                </c:pt>
                <c:pt idx="635">
                  <c:v>0.787680209698558</c:v>
                </c:pt>
                <c:pt idx="636">
                  <c:v>0.787680209698558</c:v>
                </c:pt>
                <c:pt idx="637">
                  <c:v>0.786369593709043</c:v>
                </c:pt>
                <c:pt idx="638">
                  <c:v>0.785058977719528</c:v>
                </c:pt>
                <c:pt idx="639">
                  <c:v>0.785058977719528</c:v>
                </c:pt>
                <c:pt idx="640">
                  <c:v>0.783748361730013</c:v>
                </c:pt>
                <c:pt idx="641">
                  <c:v>0.783748361730013</c:v>
                </c:pt>
                <c:pt idx="642">
                  <c:v>0.783748361730013</c:v>
                </c:pt>
                <c:pt idx="643">
                  <c:v>0.783748361730013</c:v>
                </c:pt>
                <c:pt idx="644">
                  <c:v>0.783748361730013</c:v>
                </c:pt>
                <c:pt idx="645">
                  <c:v>0.783748361730013</c:v>
                </c:pt>
                <c:pt idx="646">
                  <c:v>0.782437745740498</c:v>
                </c:pt>
                <c:pt idx="647">
                  <c:v>0.782437745740498</c:v>
                </c:pt>
                <c:pt idx="648">
                  <c:v>0.782437745740498</c:v>
                </c:pt>
                <c:pt idx="649">
                  <c:v>0.781127129750983</c:v>
                </c:pt>
                <c:pt idx="650">
                  <c:v>0.781127129750983</c:v>
                </c:pt>
                <c:pt idx="651">
                  <c:v>0.781127129750983</c:v>
                </c:pt>
                <c:pt idx="652">
                  <c:v>0.781127129750983</c:v>
                </c:pt>
                <c:pt idx="653">
                  <c:v>0.781127129750983</c:v>
                </c:pt>
                <c:pt idx="654">
                  <c:v>0.781127129750983</c:v>
                </c:pt>
                <c:pt idx="655">
                  <c:v>0.779816513761468</c:v>
                </c:pt>
                <c:pt idx="656">
                  <c:v>0.779816513761468</c:v>
                </c:pt>
                <c:pt idx="657">
                  <c:v>0.779816513761468</c:v>
                </c:pt>
                <c:pt idx="658">
                  <c:v>0.779816513761468</c:v>
                </c:pt>
                <c:pt idx="659">
                  <c:v>0.778505897771953</c:v>
                </c:pt>
                <c:pt idx="660">
                  <c:v>0.778505897771953</c:v>
                </c:pt>
                <c:pt idx="661">
                  <c:v>0.777195281782438</c:v>
                </c:pt>
                <c:pt idx="662">
                  <c:v>0.777195281782438</c:v>
                </c:pt>
                <c:pt idx="663">
                  <c:v>0.777195281782438</c:v>
                </c:pt>
                <c:pt idx="664">
                  <c:v>0.777195281782438</c:v>
                </c:pt>
                <c:pt idx="665">
                  <c:v>0.777195281782438</c:v>
                </c:pt>
                <c:pt idx="666">
                  <c:v>0.777195281782438</c:v>
                </c:pt>
                <c:pt idx="667">
                  <c:v>0.777195281782438</c:v>
                </c:pt>
                <c:pt idx="668">
                  <c:v>0.775884665792923</c:v>
                </c:pt>
                <c:pt idx="669">
                  <c:v>0.775884665792923</c:v>
                </c:pt>
                <c:pt idx="670">
                  <c:v>0.774574049803408</c:v>
                </c:pt>
                <c:pt idx="671">
                  <c:v>0.773263433813892</c:v>
                </c:pt>
                <c:pt idx="672">
                  <c:v>0.771952817824377</c:v>
                </c:pt>
                <c:pt idx="673">
                  <c:v>0.770642201834862</c:v>
                </c:pt>
                <c:pt idx="674">
                  <c:v>0.770642201834862</c:v>
                </c:pt>
                <c:pt idx="675">
                  <c:v>0.770642201834862</c:v>
                </c:pt>
                <c:pt idx="676">
                  <c:v>0.769331585845347</c:v>
                </c:pt>
                <c:pt idx="677">
                  <c:v>0.769331585845347</c:v>
                </c:pt>
                <c:pt idx="678">
                  <c:v>0.769331585845347</c:v>
                </c:pt>
                <c:pt idx="679">
                  <c:v>0.769331585845347</c:v>
                </c:pt>
                <c:pt idx="680">
                  <c:v>0.769331585845347</c:v>
                </c:pt>
                <c:pt idx="681">
                  <c:v>0.769331585845347</c:v>
                </c:pt>
                <c:pt idx="682">
                  <c:v>0.768020969855832</c:v>
                </c:pt>
                <c:pt idx="683">
                  <c:v>0.766710353866317</c:v>
                </c:pt>
                <c:pt idx="684">
                  <c:v>0.766710353866317</c:v>
                </c:pt>
                <c:pt idx="685">
                  <c:v>0.766710353866317</c:v>
                </c:pt>
                <c:pt idx="686">
                  <c:v>0.766710353866317</c:v>
                </c:pt>
                <c:pt idx="687">
                  <c:v>0.765399737876802</c:v>
                </c:pt>
                <c:pt idx="688">
                  <c:v>0.765399737876802</c:v>
                </c:pt>
                <c:pt idx="689">
                  <c:v>0.765399737876802</c:v>
                </c:pt>
                <c:pt idx="690">
                  <c:v>0.765399737876802</c:v>
                </c:pt>
                <c:pt idx="691">
                  <c:v>0.764089121887287</c:v>
                </c:pt>
                <c:pt idx="692">
                  <c:v>0.762778505897772</c:v>
                </c:pt>
                <c:pt idx="693">
                  <c:v>0.762778505897772</c:v>
                </c:pt>
                <c:pt idx="694">
                  <c:v>0.761467889908257</c:v>
                </c:pt>
                <c:pt idx="695">
                  <c:v>0.760157273918742</c:v>
                </c:pt>
                <c:pt idx="696">
                  <c:v>0.760157273918742</c:v>
                </c:pt>
                <c:pt idx="697">
                  <c:v>0.758846657929227</c:v>
                </c:pt>
                <c:pt idx="698">
                  <c:v>0.758846657929227</c:v>
                </c:pt>
                <c:pt idx="699">
                  <c:v>0.758846657929227</c:v>
                </c:pt>
                <c:pt idx="700">
                  <c:v>0.757536041939712</c:v>
                </c:pt>
                <c:pt idx="701">
                  <c:v>0.756225425950197</c:v>
                </c:pt>
                <c:pt idx="702">
                  <c:v>0.754914809960681</c:v>
                </c:pt>
                <c:pt idx="703">
                  <c:v>0.753604193971166</c:v>
                </c:pt>
                <c:pt idx="704">
                  <c:v>0.752293577981651</c:v>
                </c:pt>
                <c:pt idx="705">
                  <c:v>0.752293577981651</c:v>
                </c:pt>
                <c:pt idx="706">
                  <c:v>0.752293577981651</c:v>
                </c:pt>
                <c:pt idx="707">
                  <c:v>0.752293577981651</c:v>
                </c:pt>
                <c:pt idx="708">
                  <c:v>0.752293577981651</c:v>
                </c:pt>
                <c:pt idx="709">
                  <c:v>0.752293577981651</c:v>
                </c:pt>
                <c:pt idx="710">
                  <c:v>0.750982961992136</c:v>
                </c:pt>
                <c:pt idx="711">
                  <c:v>0.749672346002621</c:v>
                </c:pt>
                <c:pt idx="712">
                  <c:v>0.749672346002621</c:v>
                </c:pt>
                <c:pt idx="713">
                  <c:v>0.749672346002621</c:v>
                </c:pt>
                <c:pt idx="714">
                  <c:v>0.749672346002621</c:v>
                </c:pt>
                <c:pt idx="715">
                  <c:v>0.748361730013106</c:v>
                </c:pt>
                <c:pt idx="716">
                  <c:v>0.748361730013106</c:v>
                </c:pt>
                <c:pt idx="717">
                  <c:v>0.747051114023591</c:v>
                </c:pt>
                <c:pt idx="718">
                  <c:v>0.745740498034076</c:v>
                </c:pt>
                <c:pt idx="719">
                  <c:v>0.745740498034076</c:v>
                </c:pt>
                <c:pt idx="720">
                  <c:v>0.745740498034076</c:v>
                </c:pt>
                <c:pt idx="721">
                  <c:v>0.745740498034076</c:v>
                </c:pt>
                <c:pt idx="722">
                  <c:v>0.744429882044561</c:v>
                </c:pt>
                <c:pt idx="723">
                  <c:v>0.744429882044561</c:v>
                </c:pt>
                <c:pt idx="724">
                  <c:v>0.744429882044561</c:v>
                </c:pt>
                <c:pt idx="725">
                  <c:v>0.744429882044561</c:v>
                </c:pt>
                <c:pt idx="726">
                  <c:v>0.744429882044561</c:v>
                </c:pt>
                <c:pt idx="727">
                  <c:v>0.744429882044561</c:v>
                </c:pt>
                <c:pt idx="728">
                  <c:v>0.744429882044561</c:v>
                </c:pt>
                <c:pt idx="729">
                  <c:v>0.744429882044561</c:v>
                </c:pt>
                <c:pt idx="730">
                  <c:v>0.744429882044561</c:v>
                </c:pt>
                <c:pt idx="731">
                  <c:v>0.744429882044561</c:v>
                </c:pt>
                <c:pt idx="732">
                  <c:v>0.743119266055046</c:v>
                </c:pt>
                <c:pt idx="733">
                  <c:v>0.741808650065531</c:v>
                </c:pt>
                <c:pt idx="734">
                  <c:v>0.741808650065531</c:v>
                </c:pt>
                <c:pt idx="735">
                  <c:v>0.740498034076016</c:v>
                </c:pt>
                <c:pt idx="736">
                  <c:v>0.740498034076016</c:v>
                </c:pt>
                <c:pt idx="737">
                  <c:v>0.740498034076016</c:v>
                </c:pt>
                <c:pt idx="738">
                  <c:v>0.740498034076016</c:v>
                </c:pt>
                <c:pt idx="739">
                  <c:v>0.739187418086501</c:v>
                </c:pt>
                <c:pt idx="740">
                  <c:v>0.739187418086501</c:v>
                </c:pt>
                <c:pt idx="741">
                  <c:v>0.737876802096986</c:v>
                </c:pt>
                <c:pt idx="742">
                  <c:v>0.73656618610747</c:v>
                </c:pt>
                <c:pt idx="743">
                  <c:v>0.735255570117955</c:v>
                </c:pt>
                <c:pt idx="744">
                  <c:v>0.735255570117955</c:v>
                </c:pt>
                <c:pt idx="745">
                  <c:v>0.735255570117955</c:v>
                </c:pt>
                <c:pt idx="746">
                  <c:v>0.735255570117955</c:v>
                </c:pt>
                <c:pt idx="747">
                  <c:v>0.735255570117955</c:v>
                </c:pt>
                <c:pt idx="748">
                  <c:v>0.735255570117955</c:v>
                </c:pt>
                <c:pt idx="749">
                  <c:v>0.735255570117955</c:v>
                </c:pt>
                <c:pt idx="750">
                  <c:v>0.735255570117955</c:v>
                </c:pt>
                <c:pt idx="751">
                  <c:v>0.735255570117955</c:v>
                </c:pt>
                <c:pt idx="752">
                  <c:v>0.735255570117955</c:v>
                </c:pt>
                <c:pt idx="753">
                  <c:v>0.73394495412844</c:v>
                </c:pt>
                <c:pt idx="754">
                  <c:v>0.73394495412844</c:v>
                </c:pt>
                <c:pt idx="755">
                  <c:v>0.73394495412844</c:v>
                </c:pt>
                <c:pt idx="756">
                  <c:v>0.73394495412844</c:v>
                </c:pt>
                <c:pt idx="757">
                  <c:v>0.73394495412844</c:v>
                </c:pt>
                <c:pt idx="758">
                  <c:v>0.73394495412844</c:v>
                </c:pt>
                <c:pt idx="759">
                  <c:v>0.73394495412844</c:v>
                </c:pt>
                <c:pt idx="760">
                  <c:v>0.73394495412844</c:v>
                </c:pt>
                <c:pt idx="761">
                  <c:v>0.732634338138925</c:v>
                </c:pt>
                <c:pt idx="762">
                  <c:v>0.732634338138925</c:v>
                </c:pt>
                <c:pt idx="763">
                  <c:v>0.732634338138925</c:v>
                </c:pt>
                <c:pt idx="764">
                  <c:v>0.73132372214941</c:v>
                </c:pt>
                <c:pt idx="765">
                  <c:v>0.730013106159895</c:v>
                </c:pt>
                <c:pt idx="766">
                  <c:v>0.730013106159895</c:v>
                </c:pt>
                <c:pt idx="767">
                  <c:v>0.730013106159895</c:v>
                </c:pt>
                <c:pt idx="768">
                  <c:v>0.72870249017038</c:v>
                </c:pt>
                <c:pt idx="769">
                  <c:v>0.727391874180865</c:v>
                </c:pt>
                <c:pt idx="770">
                  <c:v>0.727391874180865</c:v>
                </c:pt>
                <c:pt idx="771">
                  <c:v>0.72608125819135</c:v>
                </c:pt>
                <c:pt idx="772">
                  <c:v>0.72608125819135</c:v>
                </c:pt>
                <c:pt idx="773">
                  <c:v>0.72608125819135</c:v>
                </c:pt>
                <c:pt idx="774">
                  <c:v>0.72608125819135</c:v>
                </c:pt>
                <c:pt idx="775">
                  <c:v>0.724770642201835</c:v>
                </c:pt>
                <c:pt idx="776">
                  <c:v>0.724770642201835</c:v>
                </c:pt>
                <c:pt idx="777">
                  <c:v>0.72346002621232</c:v>
                </c:pt>
                <c:pt idx="778">
                  <c:v>0.72346002621232</c:v>
                </c:pt>
                <c:pt idx="779">
                  <c:v>0.72346002621232</c:v>
                </c:pt>
                <c:pt idx="780">
                  <c:v>0.72346002621232</c:v>
                </c:pt>
                <c:pt idx="781">
                  <c:v>0.722149410222805</c:v>
                </c:pt>
                <c:pt idx="782">
                  <c:v>0.722149410222805</c:v>
                </c:pt>
                <c:pt idx="783">
                  <c:v>0.722149410222805</c:v>
                </c:pt>
                <c:pt idx="784">
                  <c:v>0.722149410222805</c:v>
                </c:pt>
                <c:pt idx="785">
                  <c:v>0.72083879423329</c:v>
                </c:pt>
                <c:pt idx="786">
                  <c:v>0.719528178243775</c:v>
                </c:pt>
                <c:pt idx="787">
                  <c:v>0.718217562254259</c:v>
                </c:pt>
                <c:pt idx="788">
                  <c:v>0.718217562254259</c:v>
                </c:pt>
                <c:pt idx="789">
                  <c:v>0.718217562254259</c:v>
                </c:pt>
                <c:pt idx="790">
                  <c:v>0.718217562254259</c:v>
                </c:pt>
                <c:pt idx="791">
                  <c:v>0.716906946264744</c:v>
                </c:pt>
                <c:pt idx="792">
                  <c:v>0.715596330275229</c:v>
                </c:pt>
                <c:pt idx="793">
                  <c:v>0.714285714285714</c:v>
                </c:pt>
                <c:pt idx="794">
                  <c:v>0.714285714285714</c:v>
                </c:pt>
                <c:pt idx="795">
                  <c:v>0.714285714285714</c:v>
                </c:pt>
                <c:pt idx="796">
                  <c:v>0.712975098296199</c:v>
                </c:pt>
                <c:pt idx="797">
                  <c:v>0.711664482306684</c:v>
                </c:pt>
                <c:pt idx="798">
                  <c:v>0.711664482306684</c:v>
                </c:pt>
                <c:pt idx="799">
                  <c:v>0.711664482306684</c:v>
                </c:pt>
                <c:pt idx="800">
                  <c:v>0.710353866317169</c:v>
                </c:pt>
                <c:pt idx="801">
                  <c:v>0.710353866317169</c:v>
                </c:pt>
                <c:pt idx="802">
                  <c:v>0.710353866317169</c:v>
                </c:pt>
                <c:pt idx="803">
                  <c:v>0.710353866317169</c:v>
                </c:pt>
                <c:pt idx="804">
                  <c:v>0.709043250327654</c:v>
                </c:pt>
                <c:pt idx="805">
                  <c:v>0.707732634338139</c:v>
                </c:pt>
                <c:pt idx="806">
                  <c:v>0.706422018348624</c:v>
                </c:pt>
                <c:pt idx="807">
                  <c:v>0.706422018348624</c:v>
                </c:pt>
                <c:pt idx="808">
                  <c:v>0.706422018348624</c:v>
                </c:pt>
                <c:pt idx="809">
                  <c:v>0.705111402359109</c:v>
                </c:pt>
                <c:pt idx="810">
                  <c:v>0.705111402359109</c:v>
                </c:pt>
                <c:pt idx="811">
                  <c:v>0.705111402359109</c:v>
                </c:pt>
                <c:pt idx="812">
                  <c:v>0.703800786369594</c:v>
                </c:pt>
                <c:pt idx="813">
                  <c:v>0.703800786369594</c:v>
                </c:pt>
                <c:pt idx="814">
                  <c:v>0.703800786369594</c:v>
                </c:pt>
                <c:pt idx="815">
                  <c:v>0.703800786369594</c:v>
                </c:pt>
                <c:pt idx="816">
                  <c:v>0.703800786369594</c:v>
                </c:pt>
                <c:pt idx="817">
                  <c:v>0.702490170380079</c:v>
                </c:pt>
                <c:pt idx="818">
                  <c:v>0.701179554390563</c:v>
                </c:pt>
                <c:pt idx="819">
                  <c:v>0.699868938401048</c:v>
                </c:pt>
                <c:pt idx="820">
                  <c:v>0.699868938401048</c:v>
                </c:pt>
                <c:pt idx="821">
                  <c:v>0.699868938401048</c:v>
                </c:pt>
                <c:pt idx="822">
                  <c:v>0.698558322411533</c:v>
                </c:pt>
                <c:pt idx="823">
                  <c:v>0.698558322411533</c:v>
                </c:pt>
                <c:pt idx="824">
                  <c:v>0.697247706422018</c:v>
                </c:pt>
                <c:pt idx="825">
                  <c:v>0.697247706422018</c:v>
                </c:pt>
                <c:pt idx="826">
                  <c:v>0.697247706422018</c:v>
                </c:pt>
                <c:pt idx="827">
                  <c:v>0.695937090432503</c:v>
                </c:pt>
                <c:pt idx="828">
                  <c:v>0.695937090432503</c:v>
                </c:pt>
                <c:pt idx="829">
                  <c:v>0.695937090432503</c:v>
                </c:pt>
                <c:pt idx="830">
                  <c:v>0.694626474442988</c:v>
                </c:pt>
                <c:pt idx="831">
                  <c:v>0.694626474442988</c:v>
                </c:pt>
                <c:pt idx="832">
                  <c:v>0.694626474442988</c:v>
                </c:pt>
                <c:pt idx="833">
                  <c:v>0.693315858453473</c:v>
                </c:pt>
                <c:pt idx="834">
                  <c:v>0.693315858453473</c:v>
                </c:pt>
                <c:pt idx="835">
                  <c:v>0.693315858453473</c:v>
                </c:pt>
                <c:pt idx="836">
                  <c:v>0.693315858453473</c:v>
                </c:pt>
                <c:pt idx="837">
                  <c:v>0.692005242463958</c:v>
                </c:pt>
                <c:pt idx="838">
                  <c:v>0.692005242463958</c:v>
                </c:pt>
                <c:pt idx="839">
                  <c:v>0.690694626474443</c:v>
                </c:pt>
                <c:pt idx="840">
                  <c:v>0.689384010484928</c:v>
                </c:pt>
                <c:pt idx="841">
                  <c:v>0.689384010484928</c:v>
                </c:pt>
                <c:pt idx="842">
                  <c:v>0.689384010484928</c:v>
                </c:pt>
                <c:pt idx="843">
                  <c:v>0.689384010484928</c:v>
                </c:pt>
                <c:pt idx="844">
                  <c:v>0.688073394495413</c:v>
                </c:pt>
                <c:pt idx="845">
                  <c:v>0.688073394495413</c:v>
                </c:pt>
                <c:pt idx="846">
                  <c:v>0.686762778505898</c:v>
                </c:pt>
                <c:pt idx="847">
                  <c:v>0.686762778505898</c:v>
                </c:pt>
                <c:pt idx="848">
                  <c:v>0.685452162516383</c:v>
                </c:pt>
                <c:pt idx="849">
                  <c:v>0.685452162516383</c:v>
                </c:pt>
                <c:pt idx="850">
                  <c:v>0.685452162516383</c:v>
                </c:pt>
                <c:pt idx="851">
                  <c:v>0.685452162516383</c:v>
                </c:pt>
                <c:pt idx="852">
                  <c:v>0.685452162516383</c:v>
                </c:pt>
                <c:pt idx="853">
                  <c:v>0.685452162516383</c:v>
                </c:pt>
                <c:pt idx="854">
                  <c:v>0.685452162516383</c:v>
                </c:pt>
                <c:pt idx="855">
                  <c:v>0.685452162516383</c:v>
                </c:pt>
                <c:pt idx="856">
                  <c:v>0.685452162516383</c:v>
                </c:pt>
                <c:pt idx="857">
                  <c:v>0.684141546526868</c:v>
                </c:pt>
                <c:pt idx="858">
                  <c:v>0.684141546526868</c:v>
                </c:pt>
                <c:pt idx="859">
                  <c:v>0.684141546526868</c:v>
                </c:pt>
                <c:pt idx="860">
                  <c:v>0.684141546526868</c:v>
                </c:pt>
                <c:pt idx="861">
                  <c:v>0.682830930537352</c:v>
                </c:pt>
                <c:pt idx="862">
                  <c:v>0.682830930537352</c:v>
                </c:pt>
                <c:pt idx="863">
                  <c:v>0.681520314547837</c:v>
                </c:pt>
                <c:pt idx="864">
                  <c:v>0.681520314547837</c:v>
                </c:pt>
                <c:pt idx="865">
                  <c:v>0.681520314547837</c:v>
                </c:pt>
                <c:pt idx="866">
                  <c:v>0.681520314547837</c:v>
                </c:pt>
                <c:pt idx="867">
                  <c:v>0.681520314547837</c:v>
                </c:pt>
                <c:pt idx="868">
                  <c:v>0.681520314547837</c:v>
                </c:pt>
                <c:pt idx="869">
                  <c:v>0.681520314547837</c:v>
                </c:pt>
                <c:pt idx="870">
                  <c:v>0.681520314547837</c:v>
                </c:pt>
                <c:pt idx="871">
                  <c:v>0.681520314547837</c:v>
                </c:pt>
                <c:pt idx="872">
                  <c:v>0.681520314547837</c:v>
                </c:pt>
                <c:pt idx="873">
                  <c:v>0.681520314547837</c:v>
                </c:pt>
                <c:pt idx="874">
                  <c:v>0.681520314547837</c:v>
                </c:pt>
                <c:pt idx="875">
                  <c:v>0.681520314547837</c:v>
                </c:pt>
                <c:pt idx="876">
                  <c:v>0.681520314547837</c:v>
                </c:pt>
                <c:pt idx="877">
                  <c:v>0.680209698558322</c:v>
                </c:pt>
                <c:pt idx="878">
                  <c:v>0.678899082568807</c:v>
                </c:pt>
                <c:pt idx="879">
                  <c:v>0.677588466579292</c:v>
                </c:pt>
                <c:pt idx="880">
                  <c:v>0.676277850589777</c:v>
                </c:pt>
                <c:pt idx="881">
                  <c:v>0.676277850589777</c:v>
                </c:pt>
                <c:pt idx="882">
                  <c:v>0.674967234600262</c:v>
                </c:pt>
                <c:pt idx="883">
                  <c:v>0.674967234600262</c:v>
                </c:pt>
                <c:pt idx="884">
                  <c:v>0.674967234600262</c:v>
                </c:pt>
                <c:pt idx="885">
                  <c:v>0.674967234600262</c:v>
                </c:pt>
                <c:pt idx="886">
                  <c:v>0.673656618610747</c:v>
                </c:pt>
                <c:pt idx="887">
                  <c:v>0.673656618610747</c:v>
                </c:pt>
                <c:pt idx="888">
                  <c:v>0.672346002621232</c:v>
                </c:pt>
                <c:pt idx="889">
                  <c:v>0.672346002621232</c:v>
                </c:pt>
                <c:pt idx="890">
                  <c:v>0.672346002621232</c:v>
                </c:pt>
                <c:pt idx="891">
                  <c:v>0.671035386631717</c:v>
                </c:pt>
                <c:pt idx="892">
                  <c:v>0.669724770642202</c:v>
                </c:pt>
                <c:pt idx="893">
                  <c:v>0.668414154652687</c:v>
                </c:pt>
                <c:pt idx="894">
                  <c:v>0.668414154652687</c:v>
                </c:pt>
                <c:pt idx="895">
                  <c:v>0.668414154652687</c:v>
                </c:pt>
                <c:pt idx="896">
                  <c:v>0.667103538663172</c:v>
                </c:pt>
                <c:pt idx="897">
                  <c:v>0.667103538663172</c:v>
                </c:pt>
                <c:pt idx="898">
                  <c:v>0.665792922673657</c:v>
                </c:pt>
                <c:pt idx="899">
                  <c:v>0.665792922673657</c:v>
                </c:pt>
                <c:pt idx="900">
                  <c:v>0.664482306684141</c:v>
                </c:pt>
                <c:pt idx="901">
                  <c:v>0.663171690694626</c:v>
                </c:pt>
                <c:pt idx="902">
                  <c:v>0.661861074705111</c:v>
                </c:pt>
                <c:pt idx="903">
                  <c:v>0.660550458715596</c:v>
                </c:pt>
                <c:pt idx="904">
                  <c:v>0.660550458715596</c:v>
                </c:pt>
                <c:pt idx="905">
                  <c:v>0.659239842726081</c:v>
                </c:pt>
                <c:pt idx="906">
                  <c:v>0.659239842726081</c:v>
                </c:pt>
                <c:pt idx="907">
                  <c:v>0.659239842726081</c:v>
                </c:pt>
                <c:pt idx="908">
                  <c:v>0.657929226736566</c:v>
                </c:pt>
                <c:pt idx="909">
                  <c:v>0.656618610747051</c:v>
                </c:pt>
                <c:pt idx="910">
                  <c:v>0.656618610747051</c:v>
                </c:pt>
                <c:pt idx="911">
                  <c:v>0.656618610747051</c:v>
                </c:pt>
                <c:pt idx="912">
                  <c:v>0.655307994757536</c:v>
                </c:pt>
                <c:pt idx="913">
                  <c:v>0.653997378768021</c:v>
                </c:pt>
                <c:pt idx="914">
                  <c:v>0.653997378768021</c:v>
                </c:pt>
                <c:pt idx="915">
                  <c:v>0.653997378768021</c:v>
                </c:pt>
                <c:pt idx="916">
                  <c:v>0.653997378768021</c:v>
                </c:pt>
                <c:pt idx="917">
                  <c:v>0.653997378768021</c:v>
                </c:pt>
                <c:pt idx="918">
                  <c:v>0.653997378768021</c:v>
                </c:pt>
                <c:pt idx="919">
                  <c:v>0.653997378768021</c:v>
                </c:pt>
                <c:pt idx="920">
                  <c:v>0.652686762778506</c:v>
                </c:pt>
                <c:pt idx="921">
                  <c:v>0.651376146788991</c:v>
                </c:pt>
                <c:pt idx="922">
                  <c:v>0.651376146788991</c:v>
                </c:pt>
                <c:pt idx="923">
                  <c:v>0.651376146788991</c:v>
                </c:pt>
                <c:pt idx="924">
                  <c:v>0.650065530799476</c:v>
                </c:pt>
                <c:pt idx="925">
                  <c:v>0.648754914809961</c:v>
                </c:pt>
                <c:pt idx="926">
                  <c:v>0.647444298820446</c:v>
                </c:pt>
                <c:pt idx="927">
                  <c:v>0.647444298820446</c:v>
                </c:pt>
                <c:pt idx="928">
                  <c:v>0.64613368283093</c:v>
                </c:pt>
                <c:pt idx="929">
                  <c:v>0.644823066841415</c:v>
                </c:pt>
                <c:pt idx="930">
                  <c:v>0.6435124508519</c:v>
                </c:pt>
                <c:pt idx="931">
                  <c:v>0.642201834862385</c:v>
                </c:pt>
                <c:pt idx="932">
                  <c:v>0.642201834862385</c:v>
                </c:pt>
                <c:pt idx="933">
                  <c:v>0.642201834862385</c:v>
                </c:pt>
                <c:pt idx="934">
                  <c:v>0.642201834862385</c:v>
                </c:pt>
                <c:pt idx="935">
                  <c:v>0.642201834862385</c:v>
                </c:pt>
                <c:pt idx="936">
                  <c:v>0.642201834862385</c:v>
                </c:pt>
                <c:pt idx="937">
                  <c:v>0.642201834862385</c:v>
                </c:pt>
                <c:pt idx="938">
                  <c:v>0.642201834862385</c:v>
                </c:pt>
                <c:pt idx="939">
                  <c:v>0.64089121887287</c:v>
                </c:pt>
                <c:pt idx="940">
                  <c:v>0.64089121887287</c:v>
                </c:pt>
                <c:pt idx="941">
                  <c:v>0.639580602883355</c:v>
                </c:pt>
                <c:pt idx="942">
                  <c:v>0.639580602883355</c:v>
                </c:pt>
                <c:pt idx="943">
                  <c:v>0.639580602883355</c:v>
                </c:pt>
                <c:pt idx="944">
                  <c:v>0.639580602883355</c:v>
                </c:pt>
                <c:pt idx="945">
                  <c:v>0.639580602883355</c:v>
                </c:pt>
                <c:pt idx="946">
                  <c:v>0.639580602883355</c:v>
                </c:pt>
                <c:pt idx="947">
                  <c:v>0.639580602883355</c:v>
                </c:pt>
                <c:pt idx="948">
                  <c:v>0.63826998689384</c:v>
                </c:pt>
                <c:pt idx="949">
                  <c:v>0.63826998689384</c:v>
                </c:pt>
                <c:pt idx="950">
                  <c:v>0.63826998689384</c:v>
                </c:pt>
                <c:pt idx="951">
                  <c:v>0.63826998689384</c:v>
                </c:pt>
                <c:pt idx="952">
                  <c:v>0.63826998689384</c:v>
                </c:pt>
                <c:pt idx="953">
                  <c:v>0.636959370904325</c:v>
                </c:pt>
                <c:pt idx="954">
                  <c:v>0.636959370904325</c:v>
                </c:pt>
                <c:pt idx="955">
                  <c:v>0.636959370904325</c:v>
                </c:pt>
                <c:pt idx="956">
                  <c:v>0.63564875491481</c:v>
                </c:pt>
                <c:pt idx="957">
                  <c:v>0.634338138925295</c:v>
                </c:pt>
                <c:pt idx="958">
                  <c:v>0.634338138925295</c:v>
                </c:pt>
                <c:pt idx="959">
                  <c:v>0.634338138925295</c:v>
                </c:pt>
                <c:pt idx="960">
                  <c:v>0.63302752293578</c:v>
                </c:pt>
                <c:pt idx="961">
                  <c:v>0.631716906946265</c:v>
                </c:pt>
                <c:pt idx="962">
                  <c:v>0.63040629095675</c:v>
                </c:pt>
                <c:pt idx="963">
                  <c:v>0.63040629095675</c:v>
                </c:pt>
                <c:pt idx="964">
                  <c:v>0.63040629095675</c:v>
                </c:pt>
                <c:pt idx="965">
                  <c:v>0.629095674967235</c:v>
                </c:pt>
                <c:pt idx="966">
                  <c:v>0.629095674967235</c:v>
                </c:pt>
                <c:pt idx="967">
                  <c:v>0.627785058977719</c:v>
                </c:pt>
                <c:pt idx="968">
                  <c:v>0.627785058977719</c:v>
                </c:pt>
                <c:pt idx="969">
                  <c:v>0.626474442988204</c:v>
                </c:pt>
                <c:pt idx="970">
                  <c:v>0.626474442988204</c:v>
                </c:pt>
                <c:pt idx="971">
                  <c:v>0.626474442988204</c:v>
                </c:pt>
                <c:pt idx="972">
                  <c:v>0.626474442988204</c:v>
                </c:pt>
                <c:pt idx="973">
                  <c:v>0.625163826998689</c:v>
                </c:pt>
                <c:pt idx="974">
                  <c:v>0.625163826998689</c:v>
                </c:pt>
                <c:pt idx="975">
                  <c:v>0.623853211009174</c:v>
                </c:pt>
                <c:pt idx="976">
                  <c:v>0.622542595019659</c:v>
                </c:pt>
                <c:pt idx="977">
                  <c:v>0.622542595019659</c:v>
                </c:pt>
                <c:pt idx="978">
                  <c:v>0.621231979030144</c:v>
                </c:pt>
                <c:pt idx="979">
                  <c:v>0.621231979030144</c:v>
                </c:pt>
                <c:pt idx="980">
                  <c:v>0.619921363040629</c:v>
                </c:pt>
                <c:pt idx="981">
                  <c:v>0.619921363040629</c:v>
                </c:pt>
                <c:pt idx="982">
                  <c:v>0.619921363040629</c:v>
                </c:pt>
                <c:pt idx="983">
                  <c:v>0.619921363040629</c:v>
                </c:pt>
                <c:pt idx="984">
                  <c:v>0.619921363040629</c:v>
                </c:pt>
                <c:pt idx="985">
                  <c:v>0.619921363040629</c:v>
                </c:pt>
                <c:pt idx="986">
                  <c:v>0.618610747051114</c:v>
                </c:pt>
                <c:pt idx="987">
                  <c:v>0.618610747051114</c:v>
                </c:pt>
                <c:pt idx="988">
                  <c:v>0.617300131061599</c:v>
                </c:pt>
                <c:pt idx="989">
                  <c:v>0.617300131061599</c:v>
                </c:pt>
                <c:pt idx="990">
                  <c:v>0.617300131061599</c:v>
                </c:pt>
                <c:pt idx="991">
                  <c:v>0.617300131061599</c:v>
                </c:pt>
                <c:pt idx="992">
                  <c:v>0.617300131061599</c:v>
                </c:pt>
                <c:pt idx="993">
                  <c:v>0.615989515072084</c:v>
                </c:pt>
                <c:pt idx="994">
                  <c:v>0.614678899082569</c:v>
                </c:pt>
                <c:pt idx="995">
                  <c:v>0.614678899082569</c:v>
                </c:pt>
                <c:pt idx="996">
                  <c:v>0.614678899082569</c:v>
                </c:pt>
                <c:pt idx="997">
                  <c:v>0.614678899082569</c:v>
                </c:pt>
                <c:pt idx="998">
                  <c:v>0.614678899082569</c:v>
                </c:pt>
                <c:pt idx="999">
                  <c:v>0.613368283093054</c:v>
                </c:pt>
                <c:pt idx="1000">
                  <c:v>0.613368283093054</c:v>
                </c:pt>
                <c:pt idx="1001">
                  <c:v>0.613368283093054</c:v>
                </c:pt>
                <c:pt idx="1002">
                  <c:v>0.613368283093054</c:v>
                </c:pt>
                <c:pt idx="1003">
                  <c:v>0.612057667103539</c:v>
                </c:pt>
                <c:pt idx="1004">
                  <c:v>0.612057667103539</c:v>
                </c:pt>
                <c:pt idx="1005">
                  <c:v>0.612057667103539</c:v>
                </c:pt>
                <c:pt idx="1006">
                  <c:v>0.612057667103539</c:v>
                </c:pt>
                <c:pt idx="1007">
                  <c:v>0.610747051114024</c:v>
                </c:pt>
                <c:pt idx="1008">
                  <c:v>0.610747051114024</c:v>
                </c:pt>
                <c:pt idx="1009">
                  <c:v>0.610747051114024</c:v>
                </c:pt>
                <c:pt idx="1010">
                  <c:v>0.609436435124508</c:v>
                </c:pt>
                <c:pt idx="1011">
                  <c:v>0.609436435124508</c:v>
                </c:pt>
                <c:pt idx="1012">
                  <c:v>0.608125819134993</c:v>
                </c:pt>
                <c:pt idx="1013">
                  <c:v>0.606815203145478</c:v>
                </c:pt>
                <c:pt idx="1014">
                  <c:v>0.606815203145478</c:v>
                </c:pt>
                <c:pt idx="1015">
                  <c:v>0.606815203145478</c:v>
                </c:pt>
                <c:pt idx="1016">
                  <c:v>0.605504587155963</c:v>
                </c:pt>
                <c:pt idx="1017">
                  <c:v>0.604193971166448</c:v>
                </c:pt>
                <c:pt idx="1018">
                  <c:v>0.604193971166448</c:v>
                </c:pt>
                <c:pt idx="1019">
                  <c:v>0.604193971166448</c:v>
                </c:pt>
                <c:pt idx="1020">
                  <c:v>0.604193971166448</c:v>
                </c:pt>
                <c:pt idx="1021">
                  <c:v>0.602883355176933</c:v>
                </c:pt>
                <c:pt idx="1022">
                  <c:v>0.602883355176933</c:v>
                </c:pt>
                <c:pt idx="1023">
                  <c:v>0.602883355176933</c:v>
                </c:pt>
                <c:pt idx="1024">
                  <c:v>0.602883355176933</c:v>
                </c:pt>
                <c:pt idx="1025">
                  <c:v>0.602883355176933</c:v>
                </c:pt>
                <c:pt idx="1026">
                  <c:v>0.602883355176933</c:v>
                </c:pt>
                <c:pt idx="1027">
                  <c:v>0.601572739187418</c:v>
                </c:pt>
                <c:pt idx="1028">
                  <c:v>0.601572739187418</c:v>
                </c:pt>
                <c:pt idx="1029">
                  <c:v>0.601572739187418</c:v>
                </c:pt>
                <c:pt idx="1030">
                  <c:v>0.601572739187418</c:v>
                </c:pt>
                <c:pt idx="1031">
                  <c:v>0.601572739187418</c:v>
                </c:pt>
                <c:pt idx="1032">
                  <c:v>0.600262123197903</c:v>
                </c:pt>
                <c:pt idx="1033">
                  <c:v>0.598951507208388</c:v>
                </c:pt>
                <c:pt idx="1034">
                  <c:v>0.597640891218873</c:v>
                </c:pt>
                <c:pt idx="1035">
                  <c:v>0.596330275229358</c:v>
                </c:pt>
                <c:pt idx="1036">
                  <c:v>0.595019659239843</c:v>
                </c:pt>
                <c:pt idx="1037">
                  <c:v>0.595019659239843</c:v>
                </c:pt>
                <c:pt idx="1038">
                  <c:v>0.593709043250328</c:v>
                </c:pt>
                <c:pt idx="1039">
                  <c:v>0.592398427260813</c:v>
                </c:pt>
                <c:pt idx="1040">
                  <c:v>0.591087811271297</c:v>
                </c:pt>
                <c:pt idx="1041">
                  <c:v>0.589777195281782</c:v>
                </c:pt>
                <c:pt idx="1042">
                  <c:v>0.589777195281782</c:v>
                </c:pt>
                <c:pt idx="1043">
                  <c:v>0.589777195281782</c:v>
                </c:pt>
                <c:pt idx="1044">
                  <c:v>0.588466579292267</c:v>
                </c:pt>
                <c:pt idx="1045">
                  <c:v>0.587155963302752</c:v>
                </c:pt>
                <c:pt idx="1046">
                  <c:v>0.587155963302752</c:v>
                </c:pt>
                <c:pt idx="1047">
                  <c:v>0.585845347313237</c:v>
                </c:pt>
                <c:pt idx="1048">
                  <c:v>0.585845347313237</c:v>
                </c:pt>
                <c:pt idx="1049">
                  <c:v>0.585845347313237</c:v>
                </c:pt>
                <c:pt idx="1050">
                  <c:v>0.584534731323722</c:v>
                </c:pt>
                <c:pt idx="1051">
                  <c:v>0.583224115334207</c:v>
                </c:pt>
                <c:pt idx="1052">
                  <c:v>0.581913499344692</c:v>
                </c:pt>
                <c:pt idx="1053">
                  <c:v>0.581913499344692</c:v>
                </c:pt>
                <c:pt idx="1054">
                  <c:v>0.581913499344692</c:v>
                </c:pt>
                <c:pt idx="1055">
                  <c:v>0.581913499344692</c:v>
                </c:pt>
                <c:pt idx="1056">
                  <c:v>0.580602883355177</c:v>
                </c:pt>
                <c:pt idx="1057">
                  <c:v>0.580602883355177</c:v>
                </c:pt>
                <c:pt idx="1058">
                  <c:v>0.580602883355177</c:v>
                </c:pt>
                <c:pt idx="1059">
                  <c:v>0.580602883355177</c:v>
                </c:pt>
                <c:pt idx="1060">
                  <c:v>0.580602883355177</c:v>
                </c:pt>
                <c:pt idx="1061">
                  <c:v>0.580602883355177</c:v>
                </c:pt>
                <c:pt idx="1062">
                  <c:v>0.579292267365662</c:v>
                </c:pt>
                <c:pt idx="1063">
                  <c:v>0.579292267365662</c:v>
                </c:pt>
                <c:pt idx="1064">
                  <c:v>0.579292267365662</c:v>
                </c:pt>
                <c:pt idx="1065">
                  <c:v>0.579292267365662</c:v>
                </c:pt>
                <c:pt idx="1066">
                  <c:v>0.577981651376147</c:v>
                </c:pt>
                <c:pt idx="1067">
                  <c:v>0.577981651376147</c:v>
                </c:pt>
                <c:pt idx="1068">
                  <c:v>0.576671035386632</c:v>
                </c:pt>
                <c:pt idx="1069">
                  <c:v>0.576671035386632</c:v>
                </c:pt>
                <c:pt idx="1070">
                  <c:v>0.575360419397117</c:v>
                </c:pt>
                <c:pt idx="1071">
                  <c:v>0.575360419397117</c:v>
                </c:pt>
                <c:pt idx="1072">
                  <c:v>0.574049803407602</c:v>
                </c:pt>
                <c:pt idx="1073">
                  <c:v>0.572739187418086</c:v>
                </c:pt>
                <c:pt idx="1074">
                  <c:v>0.572739187418086</c:v>
                </c:pt>
                <c:pt idx="1075">
                  <c:v>0.572739187418086</c:v>
                </c:pt>
                <c:pt idx="1076">
                  <c:v>0.571428571428571</c:v>
                </c:pt>
                <c:pt idx="1077">
                  <c:v>0.571428571428571</c:v>
                </c:pt>
                <c:pt idx="1078">
                  <c:v>0.571428571428571</c:v>
                </c:pt>
                <c:pt idx="1079">
                  <c:v>0.571428571428571</c:v>
                </c:pt>
                <c:pt idx="1080">
                  <c:v>0.571428571428571</c:v>
                </c:pt>
                <c:pt idx="1081">
                  <c:v>0.570117955439056</c:v>
                </c:pt>
                <c:pt idx="1082">
                  <c:v>0.570117955439056</c:v>
                </c:pt>
                <c:pt idx="1083">
                  <c:v>0.570117955439056</c:v>
                </c:pt>
                <c:pt idx="1084">
                  <c:v>0.570117955439056</c:v>
                </c:pt>
                <c:pt idx="1085">
                  <c:v>0.568807339449541</c:v>
                </c:pt>
                <c:pt idx="1086">
                  <c:v>0.567496723460026</c:v>
                </c:pt>
                <c:pt idx="1087">
                  <c:v>0.566186107470511</c:v>
                </c:pt>
                <c:pt idx="1088">
                  <c:v>0.564875491480996</c:v>
                </c:pt>
                <c:pt idx="1089">
                  <c:v>0.563564875491481</c:v>
                </c:pt>
                <c:pt idx="1090">
                  <c:v>0.563564875491481</c:v>
                </c:pt>
                <c:pt idx="1091">
                  <c:v>0.563564875491481</c:v>
                </c:pt>
                <c:pt idx="1092">
                  <c:v>0.563564875491481</c:v>
                </c:pt>
                <c:pt idx="1093">
                  <c:v>0.563564875491481</c:v>
                </c:pt>
                <c:pt idx="1094">
                  <c:v>0.563564875491481</c:v>
                </c:pt>
                <c:pt idx="1095">
                  <c:v>0.563564875491481</c:v>
                </c:pt>
                <c:pt idx="1096">
                  <c:v>0.563564875491481</c:v>
                </c:pt>
                <c:pt idx="1097">
                  <c:v>0.563564875491481</c:v>
                </c:pt>
                <c:pt idx="1098">
                  <c:v>0.562254259501966</c:v>
                </c:pt>
                <c:pt idx="1099">
                  <c:v>0.562254259501966</c:v>
                </c:pt>
                <c:pt idx="1100">
                  <c:v>0.562254259501966</c:v>
                </c:pt>
                <c:pt idx="1101">
                  <c:v>0.560943643512451</c:v>
                </c:pt>
                <c:pt idx="1102">
                  <c:v>0.559633027522936</c:v>
                </c:pt>
                <c:pt idx="1103">
                  <c:v>0.559633027522936</c:v>
                </c:pt>
                <c:pt idx="1104">
                  <c:v>0.559633027522936</c:v>
                </c:pt>
                <c:pt idx="1105">
                  <c:v>0.559633027522936</c:v>
                </c:pt>
                <c:pt idx="1106">
                  <c:v>0.559633027522936</c:v>
                </c:pt>
                <c:pt idx="1107">
                  <c:v>0.559633027522936</c:v>
                </c:pt>
                <c:pt idx="1108">
                  <c:v>0.558322411533421</c:v>
                </c:pt>
                <c:pt idx="1109">
                  <c:v>0.558322411533421</c:v>
                </c:pt>
                <c:pt idx="1110">
                  <c:v>0.558322411533421</c:v>
                </c:pt>
                <c:pt idx="1111">
                  <c:v>0.558322411533421</c:v>
                </c:pt>
                <c:pt idx="1112">
                  <c:v>0.558322411533421</c:v>
                </c:pt>
                <c:pt idx="1113">
                  <c:v>0.557011795543906</c:v>
                </c:pt>
                <c:pt idx="1114">
                  <c:v>0.555701179554391</c:v>
                </c:pt>
                <c:pt idx="1115">
                  <c:v>0.555701179554391</c:v>
                </c:pt>
                <c:pt idx="1116">
                  <c:v>0.554390563564875</c:v>
                </c:pt>
                <c:pt idx="1117">
                  <c:v>0.554390563564875</c:v>
                </c:pt>
                <c:pt idx="1118">
                  <c:v>0.55307994757536</c:v>
                </c:pt>
                <c:pt idx="1119">
                  <c:v>0.55307994757536</c:v>
                </c:pt>
                <c:pt idx="1120">
                  <c:v>0.551769331585845</c:v>
                </c:pt>
                <c:pt idx="1121">
                  <c:v>0.551769331585845</c:v>
                </c:pt>
                <c:pt idx="1122">
                  <c:v>0.551769331585845</c:v>
                </c:pt>
                <c:pt idx="1123">
                  <c:v>0.551769331585845</c:v>
                </c:pt>
                <c:pt idx="1124">
                  <c:v>0.55045871559633</c:v>
                </c:pt>
                <c:pt idx="1125">
                  <c:v>0.55045871559633</c:v>
                </c:pt>
                <c:pt idx="1126">
                  <c:v>0.549148099606815</c:v>
                </c:pt>
                <c:pt idx="1127">
                  <c:v>0.5478374836173</c:v>
                </c:pt>
                <c:pt idx="1128">
                  <c:v>0.546526867627785</c:v>
                </c:pt>
                <c:pt idx="1129">
                  <c:v>0.546526867627785</c:v>
                </c:pt>
                <c:pt idx="1130">
                  <c:v>0.54521625163827</c:v>
                </c:pt>
                <c:pt idx="1131">
                  <c:v>0.543905635648755</c:v>
                </c:pt>
                <c:pt idx="1132">
                  <c:v>0.543905635648755</c:v>
                </c:pt>
                <c:pt idx="1133">
                  <c:v>0.543905635648755</c:v>
                </c:pt>
                <c:pt idx="1134">
                  <c:v>0.543905635648755</c:v>
                </c:pt>
                <c:pt idx="1135">
                  <c:v>0.543905635648755</c:v>
                </c:pt>
                <c:pt idx="1136">
                  <c:v>0.54259501965924</c:v>
                </c:pt>
                <c:pt idx="1137">
                  <c:v>0.54259501965924</c:v>
                </c:pt>
                <c:pt idx="1138">
                  <c:v>0.54259501965924</c:v>
                </c:pt>
                <c:pt idx="1139">
                  <c:v>0.541284403669725</c:v>
                </c:pt>
                <c:pt idx="1140">
                  <c:v>0.541284403669725</c:v>
                </c:pt>
                <c:pt idx="1141">
                  <c:v>0.541284403669725</c:v>
                </c:pt>
                <c:pt idx="1142">
                  <c:v>0.53997378768021</c:v>
                </c:pt>
                <c:pt idx="1143">
                  <c:v>0.53997378768021</c:v>
                </c:pt>
                <c:pt idx="1144">
                  <c:v>0.538663171690695</c:v>
                </c:pt>
                <c:pt idx="1145">
                  <c:v>0.538663171690695</c:v>
                </c:pt>
                <c:pt idx="1146">
                  <c:v>0.53735255570118</c:v>
                </c:pt>
                <c:pt idx="1147">
                  <c:v>0.53735255570118</c:v>
                </c:pt>
                <c:pt idx="1148">
                  <c:v>0.536041939711664</c:v>
                </c:pt>
                <c:pt idx="1149">
                  <c:v>0.536041939711664</c:v>
                </c:pt>
                <c:pt idx="1150">
                  <c:v>0.536041939711664</c:v>
                </c:pt>
                <c:pt idx="1151">
                  <c:v>0.534731323722149</c:v>
                </c:pt>
                <c:pt idx="1152">
                  <c:v>0.533420707732634</c:v>
                </c:pt>
                <c:pt idx="1153">
                  <c:v>0.532110091743119</c:v>
                </c:pt>
                <c:pt idx="1154">
                  <c:v>0.532110091743119</c:v>
                </c:pt>
                <c:pt idx="1155">
                  <c:v>0.532110091743119</c:v>
                </c:pt>
                <c:pt idx="1156">
                  <c:v>0.530799475753604</c:v>
                </c:pt>
                <c:pt idx="1157">
                  <c:v>0.529488859764089</c:v>
                </c:pt>
                <c:pt idx="1158">
                  <c:v>0.529488859764089</c:v>
                </c:pt>
                <c:pt idx="1159">
                  <c:v>0.528178243774574</c:v>
                </c:pt>
                <c:pt idx="1160">
                  <c:v>0.526867627785059</c:v>
                </c:pt>
                <c:pt idx="1161">
                  <c:v>0.525557011795544</c:v>
                </c:pt>
                <c:pt idx="1162">
                  <c:v>0.525557011795544</c:v>
                </c:pt>
                <c:pt idx="1163">
                  <c:v>0.525557011795544</c:v>
                </c:pt>
                <c:pt idx="1164">
                  <c:v>0.524246395806029</c:v>
                </c:pt>
                <c:pt idx="1165">
                  <c:v>0.524246395806029</c:v>
                </c:pt>
                <c:pt idx="1166">
                  <c:v>0.522935779816514</c:v>
                </c:pt>
                <c:pt idx="1167">
                  <c:v>0.521625163826999</c:v>
                </c:pt>
                <c:pt idx="1168">
                  <c:v>0.521625163826999</c:v>
                </c:pt>
                <c:pt idx="1169">
                  <c:v>0.521625163826999</c:v>
                </c:pt>
                <c:pt idx="1170">
                  <c:v>0.520314547837484</c:v>
                </c:pt>
                <c:pt idx="1171">
                  <c:v>0.520314547837484</c:v>
                </c:pt>
                <c:pt idx="1172">
                  <c:v>0.520314547837484</c:v>
                </c:pt>
                <c:pt idx="1173">
                  <c:v>0.519003931847969</c:v>
                </c:pt>
                <c:pt idx="1174">
                  <c:v>0.519003931847969</c:v>
                </c:pt>
                <c:pt idx="1175">
                  <c:v>0.519003931847969</c:v>
                </c:pt>
                <c:pt idx="1176">
                  <c:v>0.519003931847969</c:v>
                </c:pt>
                <c:pt idx="1177">
                  <c:v>0.519003931847969</c:v>
                </c:pt>
                <c:pt idx="1178">
                  <c:v>0.519003931847969</c:v>
                </c:pt>
                <c:pt idx="1179">
                  <c:v>0.519003931847969</c:v>
                </c:pt>
                <c:pt idx="1180">
                  <c:v>0.517693315858453</c:v>
                </c:pt>
                <c:pt idx="1181">
                  <c:v>0.517693315858453</c:v>
                </c:pt>
                <c:pt idx="1182">
                  <c:v>0.517693315858453</c:v>
                </c:pt>
                <c:pt idx="1183">
                  <c:v>0.517693315858453</c:v>
                </c:pt>
                <c:pt idx="1184">
                  <c:v>0.516382699868938</c:v>
                </c:pt>
                <c:pt idx="1185">
                  <c:v>0.516382699868938</c:v>
                </c:pt>
                <c:pt idx="1186">
                  <c:v>0.515072083879423</c:v>
                </c:pt>
                <c:pt idx="1187">
                  <c:v>0.513761467889908</c:v>
                </c:pt>
                <c:pt idx="1188">
                  <c:v>0.513761467889908</c:v>
                </c:pt>
                <c:pt idx="1189">
                  <c:v>0.513761467889908</c:v>
                </c:pt>
                <c:pt idx="1190">
                  <c:v>0.512450851900393</c:v>
                </c:pt>
                <c:pt idx="1191">
                  <c:v>0.512450851900393</c:v>
                </c:pt>
                <c:pt idx="1192">
                  <c:v>0.512450851900393</c:v>
                </c:pt>
                <c:pt idx="1193">
                  <c:v>0.512450851900393</c:v>
                </c:pt>
                <c:pt idx="1194">
                  <c:v>0.511140235910878</c:v>
                </c:pt>
                <c:pt idx="1195">
                  <c:v>0.511140235910878</c:v>
                </c:pt>
                <c:pt idx="1196">
                  <c:v>0.509829619921363</c:v>
                </c:pt>
                <c:pt idx="1197">
                  <c:v>0.508519003931848</c:v>
                </c:pt>
                <c:pt idx="1198">
                  <c:v>0.507208387942333</c:v>
                </c:pt>
                <c:pt idx="1199">
                  <c:v>0.507208387942333</c:v>
                </c:pt>
                <c:pt idx="1200">
                  <c:v>0.505897771952818</c:v>
                </c:pt>
                <c:pt idx="1201">
                  <c:v>0.505897771952818</c:v>
                </c:pt>
                <c:pt idx="1202">
                  <c:v>0.504587155963303</c:v>
                </c:pt>
                <c:pt idx="1203">
                  <c:v>0.503276539973788</c:v>
                </c:pt>
                <c:pt idx="1204">
                  <c:v>0.501965923984273</c:v>
                </c:pt>
                <c:pt idx="1205">
                  <c:v>0.501965923984273</c:v>
                </c:pt>
                <c:pt idx="1206">
                  <c:v>0.501965923984273</c:v>
                </c:pt>
                <c:pt idx="1207">
                  <c:v>0.500655307994758</c:v>
                </c:pt>
                <c:pt idx="1208">
                  <c:v>0.499344692005242</c:v>
                </c:pt>
                <c:pt idx="1209">
                  <c:v>0.499344692005242</c:v>
                </c:pt>
                <c:pt idx="1210">
                  <c:v>0.499344692005242</c:v>
                </c:pt>
                <c:pt idx="1211">
                  <c:v>0.499344692005242</c:v>
                </c:pt>
                <c:pt idx="1212">
                  <c:v>0.498034076015727</c:v>
                </c:pt>
                <c:pt idx="1213">
                  <c:v>0.498034076015727</c:v>
                </c:pt>
                <c:pt idx="1214">
                  <c:v>0.498034076015727</c:v>
                </c:pt>
                <c:pt idx="1215">
                  <c:v>0.498034076015727</c:v>
                </c:pt>
                <c:pt idx="1216">
                  <c:v>0.498034076015727</c:v>
                </c:pt>
                <c:pt idx="1217">
                  <c:v>0.498034076015727</c:v>
                </c:pt>
                <c:pt idx="1218">
                  <c:v>0.498034076015727</c:v>
                </c:pt>
                <c:pt idx="1219">
                  <c:v>0.498034076015727</c:v>
                </c:pt>
                <c:pt idx="1220">
                  <c:v>0.498034076015727</c:v>
                </c:pt>
                <c:pt idx="1221">
                  <c:v>0.498034076015727</c:v>
                </c:pt>
                <c:pt idx="1222">
                  <c:v>0.498034076015727</c:v>
                </c:pt>
                <c:pt idx="1223">
                  <c:v>0.496723460026212</c:v>
                </c:pt>
                <c:pt idx="1224">
                  <c:v>0.496723460026212</c:v>
                </c:pt>
                <c:pt idx="1225">
                  <c:v>0.495412844036697</c:v>
                </c:pt>
                <c:pt idx="1226">
                  <c:v>0.495412844036697</c:v>
                </c:pt>
                <c:pt idx="1227">
                  <c:v>0.494102228047182</c:v>
                </c:pt>
                <c:pt idx="1228">
                  <c:v>0.492791612057667</c:v>
                </c:pt>
                <c:pt idx="1229">
                  <c:v>0.491480996068152</c:v>
                </c:pt>
                <c:pt idx="1230">
                  <c:v>0.490170380078637</c:v>
                </c:pt>
                <c:pt idx="1231">
                  <c:v>0.490170380078637</c:v>
                </c:pt>
                <c:pt idx="1232">
                  <c:v>0.490170380078637</c:v>
                </c:pt>
                <c:pt idx="1233">
                  <c:v>0.488859764089122</c:v>
                </c:pt>
                <c:pt idx="1234">
                  <c:v>0.488859764089122</c:v>
                </c:pt>
                <c:pt idx="1235">
                  <c:v>0.488859764089122</c:v>
                </c:pt>
                <c:pt idx="1236">
                  <c:v>0.488859764089122</c:v>
                </c:pt>
                <c:pt idx="1237">
                  <c:v>0.487549148099607</c:v>
                </c:pt>
                <c:pt idx="1238">
                  <c:v>0.487549148099607</c:v>
                </c:pt>
                <c:pt idx="1239">
                  <c:v>0.487549148099607</c:v>
                </c:pt>
                <c:pt idx="1240">
                  <c:v>0.486238532110092</c:v>
                </c:pt>
                <c:pt idx="1241">
                  <c:v>0.484927916120577</c:v>
                </c:pt>
                <c:pt idx="1242">
                  <c:v>0.483617300131062</c:v>
                </c:pt>
                <c:pt idx="1243">
                  <c:v>0.483617300131062</c:v>
                </c:pt>
                <c:pt idx="1244">
                  <c:v>0.482306684141546</c:v>
                </c:pt>
                <c:pt idx="1245">
                  <c:v>0.480996068152031</c:v>
                </c:pt>
                <c:pt idx="1246">
                  <c:v>0.479685452162516</c:v>
                </c:pt>
                <c:pt idx="1247">
                  <c:v>0.479685452162516</c:v>
                </c:pt>
                <c:pt idx="1248">
                  <c:v>0.479685452162516</c:v>
                </c:pt>
                <c:pt idx="1249">
                  <c:v>0.479685452162516</c:v>
                </c:pt>
                <c:pt idx="1250">
                  <c:v>0.479685452162516</c:v>
                </c:pt>
                <c:pt idx="1251">
                  <c:v>0.478374836173001</c:v>
                </c:pt>
                <c:pt idx="1252">
                  <c:v>0.477064220183486</c:v>
                </c:pt>
                <c:pt idx="1253">
                  <c:v>0.475753604193971</c:v>
                </c:pt>
                <c:pt idx="1254">
                  <c:v>0.474442988204456</c:v>
                </c:pt>
                <c:pt idx="1255">
                  <c:v>0.473132372214941</c:v>
                </c:pt>
                <c:pt idx="1256">
                  <c:v>0.473132372214941</c:v>
                </c:pt>
                <c:pt idx="1257">
                  <c:v>0.471821756225426</c:v>
                </c:pt>
                <c:pt idx="1258">
                  <c:v>0.470511140235911</c:v>
                </c:pt>
                <c:pt idx="1259">
                  <c:v>0.470511140235911</c:v>
                </c:pt>
                <c:pt idx="1260">
                  <c:v>0.469200524246396</c:v>
                </c:pt>
                <c:pt idx="1261">
                  <c:v>0.469200524246396</c:v>
                </c:pt>
                <c:pt idx="1262">
                  <c:v>0.469200524246396</c:v>
                </c:pt>
                <c:pt idx="1263">
                  <c:v>0.469200524246396</c:v>
                </c:pt>
                <c:pt idx="1264">
                  <c:v>0.467889908256881</c:v>
                </c:pt>
                <c:pt idx="1265">
                  <c:v>0.466579292267366</c:v>
                </c:pt>
                <c:pt idx="1266">
                  <c:v>0.466579292267366</c:v>
                </c:pt>
                <c:pt idx="1267">
                  <c:v>0.466579292267366</c:v>
                </c:pt>
                <c:pt idx="1268">
                  <c:v>0.466579292267366</c:v>
                </c:pt>
                <c:pt idx="1269">
                  <c:v>0.466579292267366</c:v>
                </c:pt>
                <c:pt idx="1270">
                  <c:v>0.466579292267366</c:v>
                </c:pt>
                <c:pt idx="1271">
                  <c:v>0.466579292267366</c:v>
                </c:pt>
                <c:pt idx="1272">
                  <c:v>0.466579292267366</c:v>
                </c:pt>
                <c:pt idx="1273">
                  <c:v>0.465268676277851</c:v>
                </c:pt>
                <c:pt idx="1274">
                  <c:v>0.463958060288335</c:v>
                </c:pt>
                <c:pt idx="1275">
                  <c:v>0.463958060288335</c:v>
                </c:pt>
                <c:pt idx="1276">
                  <c:v>0.463958060288335</c:v>
                </c:pt>
                <c:pt idx="1277">
                  <c:v>0.46264744429882</c:v>
                </c:pt>
                <c:pt idx="1278">
                  <c:v>0.46264744429882</c:v>
                </c:pt>
                <c:pt idx="1279">
                  <c:v>0.46264744429882</c:v>
                </c:pt>
                <c:pt idx="1280">
                  <c:v>0.461336828309305</c:v>
                </c:pt>
                <c:pt idx="1281">
                  <c:v>0.46002621231979</c:v>
                </c:pt>
                <c:pt idx="1282">
                  <c:v>0.46002621231979</c:v>
                </c:pt>
                <c:pt idx="1283">
                  <c:v>0.46002621231979</c:v>
                </c:pt>
                <c:pt idx="1284">
                  <c:v>0.46002621231979</c:v>
                </c:pt>
                <c:pt idx="1285">
                  <c:v>0.458715596330275</c:v>
                </c:pt>
                <c:pt idx="1286">
                  <c:v>0.45740498034076</c:v>
                </c:pt>
                <c:pt idx="1287">
                  <c:v>0.45740498034076</c:v>
                </c:pt>
                <c:pt idx="1288">
                  <c:v>0.456094364351245</c:v>
                </c:pt>
                <c:pt idx="1289">
                  <c:v>0.456094364351245</c:v>
                </c:pt>
                <c:pt idx="1290">
                  <c:v>0.456094364351245</c:v>
                </c:pt>
                <c:pt idx="1291">
                  <c:v>0.456094364351245</c:v>
                </c:pt>
                <c:pt idx="1292">
                  <c:v>0.456094364351245</c:v>
                </c:pt>
                <c:pt idx="1293">
                  <c:v>0.456094364351245</c:v>
                </c:pt>
                <c:pt idx="1294">
                  <c:v>0.456094364351245</c:v>
                </c:pt>
                <c:pt idx="1295">
                  <c:v>0.45478374836173</c:v>
                </c:pt>
                <c:pt idx="1296">
                  <c:v>0.45478374836173</c:v>
                </c:pt>
                <c:pt idx="1297">
                  <c:v>0.453473132372215</c:v>
                </c:pt>
                <c:pt idx="1298">
                  <c:v>0.4521625163827</c:v>
                </c:pt>
                <c:pt idx="1299">
                  <c:v>0.450851900393185</c:v>
                </c:pt>
                <c:pt idx="1300">
                  <c:v>0.450851900393185</c:v>
                </c:pt>
                <c:pt idx="1301">
                  <c:v>0.44954128440367</c:v>
                </c:pt>
                <c:pt idx="1302">
                  <c:v>0.448230668414155</c:v>
                </c:pt>
                <c:pt idx="1303">
                  <c:v>0.448230668414155</c:v>
                </c:pt>
                <c:pt idx="1304">
                  <c:v>0.448230668414155</c:v>
                </c:pt>
                <c:pt idx="1305">
                  <c:v>0.448230668414155</c:v>
                </c:pt>
                <c:pt idx="1306">
                  <c:v>0.448230668414155</c:v>
                </c:pt>
                <c:pt idx="1307">
                  <c:v>0.448230668414155</c:v>
                </c:pt>
                <c:pt idx="1308">
                  <c:v>0.44692005242464</c:v>
                </c:pt>
                <c:pt idx="1309">
                  <c:v>0.44692005242464</c:v>
                </c:pt>
                <c:pt idx="1310">
                  <c:v>0.445609436435124</c:v>
                </c:pt>
                <c:pt idx="1311">
                  <c:v>0.444298820445609</c:v>
                </c:pt>
                <c:pt idx="1312">
                  <c:v>0.444298820445609</c:v>
                </c:pt>
                <c:pt idx="1313">
                  <c:v>0.442988204456094</c:v>
                </c:pt>
                <c:pt idx="1314">
                  <c:v>0.442988204456094</c:v>
                </c:pt>
                <c:pt idx="1315">
                  <c:v>0.441677588466579</c:v>
                </c:pt>
                <c:pt idx="1316">
                  <c:v>0.441677588466579</c:v>
                </c:pt>
                <c:pt idx="1317">
                  <c:v>0.440366972477064</c:v>
                </c:pt>
                <c:pt idx="1318">
                  <c:v>0.439056356487549</c:v>
                </c:pt>
                <c:pt idx="1319">
                  <c:v>0.439056356487549</c:v>
                </c:pt>
                <c:pt idx="1320">
                  <c:v>0.439056356487549</c:v>
                </c:pt>
                <c:pt idx="1321">
                  <c:v>0.439056356487549</c:v>
                </c:pt>
                <c:pt idx="1322">
                  <c:v>0.437745740498034</c:v>
                </c:pt>
                <c:pt idx="1323">
                  <c:v>0.436435124508519</c:v>
                </c:pt>
                <c:pt idx="1324">
                  <c:v>0.435124508519004</c:v>
                </c:pt>
                <c:pt idx="1325">
                  <c:v>0.433813892529489</c:v>
                </c:pt>
                <c:pt idx="1326">
                  <c:v>0.433813892529489</c:v>
                </c:pt>
                <c:pt idx="1327">
                  <c:v>0.433813892529489</c:v>
                </c:pt>
                <c:pt idx="1328">
                  <c:v>0.432503276539974</c:v>
                </c:pt>
                <c:pt idx="1329">
                  <c:v>0.432503276539974</c:v>
                </c:pt>
                <c:pt idx="1330">
                  <c:v>0.432503276539974</c:v>
                </c:pt>
                <c:pt idx="1331">
                  <c:v>0.432503276539974</c:v>
                </c:pt>
                <c:pt idx="1332">
                  <c:v>0.432503276539974</c:v>
                </c:pt>
                <c:pt idx="1333">
                  <c:v>0.432503276539974</c:v>
                </c:pt>
                <c:pt idx="1334">
                  <c:v>0.432503276539974</c:v>
                </c:pt>
                <c:pt idx="1335">
                  <c:v>0.432503276539974</c:v>
                </c:pt>
                <c:pt idx="1336">
                  <c:v>0.431192660550459</c:v>
                </c:pt>
                <c:pt idx="1337">
                  <c:v>0.431192660550459</c:v>
                </c:pt>
                <c:pt idx="1338">
                  <c:v>0.429882044560944</c:v>
                </c:pt>
                <c:pt idx="1339">
                  <c:v>0.429882044560944</c:v>
                </c:pt>
                <c:pt idx="1340">
                  <c:v>0.428571428571429</c:v>
                </c:pt>
                <c:pt idx="1341">
                  <c:v>0.428571428571429</c:v>
                </c:pt>
                <c:pt idx="1342">
                  <c:v>0.427260812581913</c:v>
                </c:pt>
                <c:pt idx="1343">
                  <c:v>0.425950196592398</c:v>
                </c:pt>
                <c:pt idx="1344">
                  <c:v>0.424639580602883</c:v>
                </c:pt>
                <c:pt idx="1345">
                  <c:v>0.424639580602883</c:v>
                </c:pt>
                <c:pt idx="1346">
                  <c:v>0.424639580602883</c:v>
                </c:pt>
                <c:pt idx="1347">
                  <c:v>0.424639580602883</c:v>
                </c:pt>
                <c:pt idx="1348">
                  <c:v>0.424639580602883</c:v>
                </c:pt>
                <c:pt idx="1349">
                  <c:v>0.423328964613368</c:v>
                </c:pt>
                <c:pt idx="1350">
                  <c:v>0.422018348623853</c:v>
                </c:pt>
                <c:pt idx="1351">
                  <c:v>0.422018348623853</c:v>
                </c:pt>
                <c:pt idx="1352">
                  <c:v>0.422018348623853</c:v>
                </c:pt>
                <c:pt idx="1353">
                  <c:v>0.420707732634338</c:v>
                </c:pt>
                <c:pt idx="1354">
                  <c:v>0.420707732634338</c:v>
                </c:pt>
                <c:pt idx="1355">
                  <c:v>0.419397116644823</c:v>
                </c:pt>
                <c:pt idx="1356">
                  <c:v>0.418086500655308</c:v>
                </c:pt>
                <c:pt idx="1357">
                  <c:v>0.416775884665793</c:v>
                </c:pt>
                <c:pt idx="1358">
                  <c:v>0.415465268676278</c:v>
                </c:pt>
                <c:pt idx="1359">
                  <c:v>0.414154652686763</c:v>
                </c:pt>
                <c:pt idx="1360">
                  <c:v>0.414154652686763</c:v>
                </c:pt>
                <c:pt idx="1361">
                  <c:v>0.414154652686763</c:v>
                </c:pt>
                <c:pt idx="1362">
                  <c:v>0.414154652686763</c:v>
                </c:pt>
                <c:pt idx="1363">
                  <c:v>0.414154652686763</c:v>
                </c:pt>
                <c:pt idx="1364">
                  <c:v>0.414154652686763</c:v>
                </c:pt>
                <c:pt idx="1365">
                  <c:v>0.412844036697248</c:v>
                </c:pt>
                <c:pt idx="1366">
                  <c:v>0.412844036697248</c:v>
                </c:pt>
                <c:pt idx="1367">
                  <c:v>0.412844036697248</c:v>
                </c:pt>
                <c:pt idx="1368">
                  <c:v>0.412844036697248</c:v>
                </c:pt>
                <c:pt idx="1369">
                  <c:v>0.412844036697248</c:v>
                </c:pt>
                <c:pt idx="1370">
                  <c:v>0.411533420707733</c:v>
                </c:pt>
                <c:pt idx="1371">
                  <c:v>0.411533420707733</c:v>
                </c:pt>
                <c:pt idx="1372">
                  <c:v>0.410222804718218</c:v>
                </c:pt>
                <c:pt idx="1373">
                  <c:v>0.408912188728702</c:v>
                </c:pt>
                <c:pt idx="1374">
                  <c:v>0.408912188728702</c:v>
                </c:pt>
                <c:pt idx="1375">
                  <c:v>0.407601572739187</c:v>
                </c:pt>
                <c:pt idx="1376">
                  <c:v>0.406290956749672</c:v>
                </c:pt>
                <c:pt idx="1377">
                  <c:v>0.406290956749672</c:v>
                </c:pt>
                <c:pt idx="1378">
                  <c:v>0.406290956749672</c:v>
                </c:pt>
                <c:pt idx="1379">
                  <c:v>0.406290956749672</c:v>
                </c:pt>
                <c:pt idx="1380">
                  <c:v>0.404980340760157</c:v>
                </c:pt>
                <c:pt idx="1381">
                  <c:v>0.403669724770642</c:v>
                </c:pt>
                <c:pt idx="1382">
                  <c:v>0.403669724770642</c:v>
                </c:pt>
                <c:pt idx="1383">
                  <c:v>0.402359108781127</c:v>
                </c:pt>
                <c:pt idx="1384">
                  <c:v>0.402359108781127</c:v>
                </c:pt>
                <c:pt idx="1385">
                  <c:v>0.401048492791612</c:v>
                </c:pt>
                <c:pt idx="1386">
                  <c:v>0.399737876802097</c:v>
                </c:pt>
                <c:pt idx="1387">
                  <c:v>0.399737876802097</c:v>
                </c:pt>
                <c:pt idx="1388">
                  <c:v>0.399737876802097</c:v>
                </c:pt>
                <c:pt idx="1389">
                  <c:v>0.399737876802097</c:v>
                </c:pt>
                <c:pt idx="1390">
                  <c:v>0.398427260812582</c:v>
                </c:pt>
                <c:pt idx="1391">
                  <c:v>0.398427260812582</c:v>
                </c:pt>
                <c:pt idx="1392">
                  <c:v>0.397116644823067</c:v>
                </c:pt>
                <c:pt idx="1393">
                  <c:v>0.397116644823067</c:v>
                </c:pt>
                <c:pt idx="1394">
                  <c:v>0.397116644823067</c:v>
                </c:pt>
                <c:pt idx="1395">
                  <c:v>0.397116644823067</c:v>
                </c:pt>
                <c:pt idx="1396">
                  <c:v>0.397116644823067</c:v>
                </c:pt>
                <c:pt idx="1397">
                  <c:v>0.397116644823067</c:v>
                </c:pt>
                <c:pt idx="1398">
                  <c:v>0.395806028833552</c:v>
                </c:pt>
                <c:pt idx="1399">
                  <c:v>0.395806028833552</c:v>
                </c:pt>
                <c:pt idx="1400">
                  <c:v>0.395806028833552</c:v>
                </c:pt>
                <c:pt idx="1401">
                  <c:v>0.395806028833552</c:v>
                </c:pt>
                <c:pt idx="1402">
                  <c:v>0.395806028833552</c:v>
                </c:pt>
                <c:pt idx="1403">
                  <c:v>0.394495412844037</c:v>
                </c:pt>
                <c:pt idx="1404">
                  <c:v>0.394495412844037</c:v>
                </c:pt>
                <c:pt idx="1405">
                  <c:v>0.394495412844037</c:v>
                </c:pt>
                <c:pt idx="1406">
                  <c:v>0.393184796854522</c:v>
                </c:pt>
                <c:pt idx="1407">
                  <c:v>0.393184796854522</c:v>
                </c:pt>
                <c:pt idx="1408">
                  <c:v>0.393184796854522</c:v>
                </c:pt>
                <c:pt idx="1409">
                  <c:v>0.391874180865007</c:v>
                </c:pt>
                <c:pt idx="1410">
                  <c:v>0.391874180865007</c:v>
                </c:pt>
                <c:pt idx="1411">
                  <c:v>0.390563564875491</c:v>
                </c:pt>
                <c:pt idx="1412">
                  <c:v>0.390563564875491</c:v>
                </c:pt>
                <c:pt idx="1413">
                  <c:v>0.389252948885976</c:v>
                </c:pt>
                <c:pt idx="1414">
                  <c:v>0.389252948885976</c:v>
                </c:pt>
                <c:pt idx="1415">
                  <c:v>0.389252948885976</c:v>
                </c:pt>
                <c:pt idx="1416">
                  <c:v>0.389252948885976</c:v>
                </c:pt>
                <c:pt idx="1417">
                  <c:v>0.389252948885976</c:v>
                </c:pt>
                <c:pt idx="1418">
                  <c:v>0.387942332896461</c:v>
                </c:pt>
                <c:pt idx="1419">
                  <c:v>0.387942332896461</c:v>
                </c:pt>
                <c:pt idx="1420">
                  <c:v>0.387942332896461</c:v>
                </c:pt>
                <c:pt idx="1421">
                  <c:v>0.386631716906946</c:v>
                </c:pt>
                <c:pt idx="1422">
                  <c:v>0.386631716906946</c:v>
                </c:pt>
                <c:pt idx="1423">
                  <c:v>0.386631716906946</c:v>
                </c:pt>
                <c:pt idx="1424">
                  <c:v>0.386631716906946</c:v>
                </c:pt>
                <c:pt idx="1425">
                  <c:v>0.385321100917431</c:v>
                </c:pt>
                <c:pt idx="1426">
                  <c:v>0.385321100917431</c:v>
                </c:pt>
                <c:pt idx="1427">
                  <c:v>0.385321100917431</c:v>
                </c:pt>
                <c:pt idx="1428">
                  <c:v>0.384010484927916</c:v>
                </c:pt>
                <c:pt idx="1429">
                  <c:v>0.384010484927916</c:v>
                </c:pt>
                <c:pt idx="1430">
                  <c:v>0.382699868938401</c:v>
                </c:pt>
                <c:pt idx="1431">
                  <c:v>0.382699868938401</c:v>
                </c:pt>
                <c:pt idx="1432">
                  <c:v>0.381389252948886</c:v>
                </c:pt>
                <c:pt idx="1433">
                  <c:v>0.381389252948886</c:v>
                </c:pt>
                <c:pt idx="1434">
                  <c:v>0.381389252948886</c:v>
                </c:pt>
                <c:pt idx="1435">
                  <c:v>0.381389252948886</c:v>
                </c:pt>
                <c:pt idx="1436">
                  <c:v>0.380078636959371</c:v>
                </c:pt>
                <c:pt idx="1437">
                  <c:v>0.380078636959371</c:v>
                </c:pt>
                <c:pt idx="1438">
                  <c:v>0.380078636959371</c:v>
                </c:pt>
                <c:pt idx="1439">
                  <c:v>0.378768020969856</c:v>
                </c:pt>
                <c:pt idx="1440">
                  <c:v>0.378768020969856</c:v>
                </c:pt>
                <c:pt idx="1441">
                  <c:v>0.378768020969856</c:v>
                </c:pt>
                <c:pt idx="1442">
                  <c:v>0.378768020969856</c:v>
                </c:pt>
                <c:pt idx="1443">
                  <c:v>0.378768020969856</c:v>
                </c:pt>
                <c:pt idx="1444">
                  <c:v>0.377457404980341</c:v>
                </c:pt>
                <c:pt idx="1445">
                  <c:v>0.376146788990826</c:v>
                </c:pt>
                <c:pt idx="1446">
                  <c:v>0.376146788990826</c:v>
                </c:pt>
                <c:pt idx="1447">
                  <c:v>0.374836173001311</c:v>
                </c:pt>
                <c:pt idx="1448">
                  <c:v>0.373525557011796</c:v>
                </c:pt>
                <c:pt idx="1449">
                  <c:v>0.37221494102228</c:v>
                </c:pt>
                <c:pt idx="1450">
                  <c:v>0.37221494102228</c:v>
                </c:pt>
                <c:pt idx="1451">
                  <c:v>0.37221494102228</c:v>
                </c:pt>
                <c:pt idx="1452">
                  <c:v>0.370904325032765</c:v>
                </c:pt>
                <c:pt idx="1453">
                  <c:v>0.370904325032765</c:v>
                </c:pt>
                <c:pt idx="1454">
                  <c:v>0.36959370904325</c:v>
                </c:pt>
                <c:pt idx="1455">
                  <c:v>0.368283093053735</c:v>
                </c:pt>
                <c:pt idx="1456">
                  <c:v>0.368283093053735</c:v>
                </c:pt>
                <c:pt idx="1457">
                  <c:v>0.368283093053735</c:v>
                </c:pt>
                <c:pt idx="1458">
                  <c:v>0.368283093053735</c:v>
                </c:pt>
                <c:pt idx="1459">
                  <c:v>0.36697247706422</c:v>
                </c:pt>
                <c:pt idx="1460">
                  <c:v>0.36697247706422</c:v>
                </c:pt>
                <c:pt idx="1461">
                  <c:v>0.36697247706422</c:v>
                </c:pt>
                <c:pt idx="1462">
                  <c:v>0.36697247706422</c:v>
                </c:pt>
                <c:pt idx="1463">
                  <c:v>0.36697247706422</c:v>
                </c:pt>
                <c:pt idx="1464">
                  <c:v>0.365661861074705</c:v>
                </c:pt>
                <c:pt idx="1465">
                  <c:v>0.36435124508519</c:v>
                </c:pt>
                <c:pt idx="1466">
                  <c:v>0.36435124508519</c:v>
                </c:pt>
                <c:pt idx="1467">
                  <c:v>0.36435124508519</c:v>
                </c:pt>
                <c:pt idx="1468">
                  <c:v>0.36435124508519</c:v>
                </c:pt>
                <c:pt idx="1469">
                  <c:v>0.36435124508519</c:v>
                </c:pt>
                <c:pt idx="1470">
                  <c:v>0.36435124508519</c:v>
                </c:pt>
                <c:pt idx="1471">
                  <c:v>0.36435124508519</c:v>
                </c:pt>
                <c:pt idx="1472">
                  <c:v>0.363040629095675</c:v>
                </c:pt>
                <c:pt idx="1473">
                  <c:v>0.36173001310616</c:v>
                </c:pt>
                <c:pt idx="1474">
                  <c:v>0.36173001310616</c:v>
                </c:pt>
                <c:pt idx="1475">
                  <c:v>0.360419397116645</c:v>
                </c:pt>
                <c:pt idx="1476">
                  <c:v>0.360419397116645</c:v>
                </c:pt>
                <c:pt idx="1477">
                  <c:v>0.360419397116645</c:v>
                </c:pt>
                <c:pt idx="1478">
                  <c:v>0.35910878112713</c:v>
                </c:pt>
                <c:pt idx="1479">
                  <c:v>0.35910878112713</c:v>
                </c:pt>
                <c:pt idx="1480">
                  <c:v>0.357798165137615</c:v>
                </c:pt>
                <c:pt idx="1481">
                  <c:v>0.357798165137615</c:v>
                </c:pt>
                <c:pt idx="1482">
                  <c:v>0.3564875491481</c:v>
                </c:pt>
                <c:pt idx="1483">
                  <c:v>0.3564875491481</c:v>
                </c:pt>
                <c:pt idx="1484">
                  <c:v>0.3564875491481</c:v>
                </c:pt>
                <c:pt idx="1485">
                  <c:v>0.355176933158585</c:v>
                </c:pt>
                <c:pt idx="1486">
                  <c:v>0.353866317169069</c:v>
                </c:pt>
                <c:pt idx="1487">
                  <c:v>0.352555701179554</c:v>
                </c:pt>
                <c:pt idx="1488">
                  <c:v>0.351245085190039</c:v>
                </c:pt>
                <c:pt idx="1489">
                  <c:v>0.351245085190039</c:v>
                </c:pt>
                <c:pt idx="1490">
                  <c:v>0.349934469200524</c:v>
                </c:pt>
                <c:pt idx="1491">
                  <c:v>0.349934469200524</c:v>
                </c:pt>
                <c:pt idx="1492">
                  <c:v>0.349934469200524</c:v>
                </c:pt>
                <c:pt idx="1493">
                  <c:v>0.349934469200524</c:v>
                </c:pt>
                <c:pt idx="1494">
                  <c:v>0.348623853211009</c:v>
                </c:pt>
                <c:pt idx="1495">
                  <c:v>0.348623853211009</c:v>
                </c:pt>
                <c:pt idx="1496">
                  <c:v>0.347313237221494</c:v>
                </c:pt>
                <c:pt idx="1497">
                  <c:v>0.347313237221494</c:v>
                </c:pt>
                <c:pt idx="1498">
                  <c:v>0.347313237221494</c:v>
                </c:pt>
                <c:pt idx="1499">
                  <c:v>0.346002621231979</c:v>
                </c:pt>
                <c:pt idx="1500">
                  <c:v>0.344692005242464</c:v>
                </c:pt>
                <c:pt idx="1501">
                  <c:v>0.344692005242464</c:v>
                </c:pt>
                <c:pt idx="1502">
                  <c:v>0.344692005242464</c:v>
                </c:pt>
                <c:pt idx="1503">
                  <c:v>0.344692005242464</c:v>
                </c:pt>
                <c:pt idx="1504">
                  <c:v>0.344692005242464</c:v>
                </c:pt>
                <c:pt idx="1505">
                  <c:v>0.343381389252949</c:v>
                </c:pt>
                <c:pt idx="1506">
                  <c:v>0.342070773263434</c:v>
                </c:pt>
                <c:pt idx="1507">
                  <c:v>0.342070773263434</c:v>
                </c:pt>
                <c:pt idx="1508">
                  <c:v>0.340760157273919</c:v>
                </c:pt>
                <c:pt idx="1509">
                  <c:v>0.339449541284404</c:v>
                </c:pt>
                <c:pt idx="1510">
                  <c:v>0.339449541284404</c:v>
                </c:pt>
                <c:pt idx="1511">
                  <c:v>0.338138925294889</c:v>
                </c:pt>
                <c:pt idx="1512">
                  <c:v>0.336828309305373</c:v>
                </c:pt>
                <c:pt idx="1513">
                  <c:v>0.335517693315858</c:v>
                </c:pt>
                <c:pt idx="1514">
                  <c:v>0.335517693315858</c:v>
                </c:pt>
                <c:pt idx="1515">
                  <c:v>0.334207077326343</c:v>
                </c:pt>
                <c:pt idx="1516">
                  <c:v>0.334207077326343</c:v>
                </c:pt>
                <c:pt idx="1517">
                  <c:v>0.334207077326343</c:v>
                </c:pt>
                <c:pt idx="1518">
                  <c:v>0.334207077326343</c:v>
                </c:pt>
                <c:pt idx="1519">
                  <c:v>0.332896461336828</c:v>
                </c:pt>
                <c:pt idx="1520">
                  <c:v>0.332896461336828</c:v>
                </c:pt>
                <c:pt idx="1521">
                  <c:v>0.332896461336828</c:v>
                </c:pt>
                <c:pt idx="1522">
                  <c:v>0.331585845347313</c:v>
                </c:pt>
                <c:pt idx="1523">
                  <c:v>0.330275229357798</c:v>
                </c:pt>
                <c:pt idx="1524">
                  <c:v>0.330275229357798</c:v>
                </c:pt>
                <c:pt idx="1525">
                  <c:v>0.328964613368283</c:v>
                </c:pt>
                <c:pt idx="1526">
                  <c:v>0.327653997378768</c:v>
                </c:pt>
                <c:pt idx="1527">
                  <c:v>0.327653997378768</c:v>
                </c:pt>
                <c:pt idx="1528">
                  <c:v>0.327653997378768</c:v>
                </c:pt>
                <c:pt idx="1529">
                  <c:v>0.327653997378768</c:v>
                </c:pt>
                <c:pt idx="1530">
                  <c:v>0.326343381389253</c:v>
                </c:pt>
                <c:pt idx="1531">
                  <c:v>0.325032765399738</c:v>
                </c:pt>
                <c:pt idx="1532">
                  <c:v>0.325032765399738</c:v>
                </c:pt>
                <c:pt idx="1533">
                  <c:v>0.325032765399738</c:v>
                </c:pt>
                <c:pt idx="1534">
                  <c:v>0.323722149410223</c:v>
                </c:pt>
                <c:pt idx="1535">
                  <c:v>0.322411533420708</c:v>
                </c:pt>
                <c:pt idx="1536">
                  <c:v>0.321100917431193</c:v>
                </c:pt>
                <c:pt idx="1537">
                  <c:v>0.319790301441678</c:v>
                </c:pt>
                <c:pt idx="1538">
                  <c:v>0.318479685452162</c:v>
                </c:pt>
                <c:pt idx="1539">
                  <c:v>0.318479685452162</c:v>
                </c:pt>
                <c:pt idx="1540">
                  <c:v>0.317169069462647</c:v>
                </c:pt>
                <c:pt idx="1541">
                  <c:v>0.315858453473132</c:v>
                </c:pt>
                <c:pt idx="1542">
                  <c:v>0.314547837483617</c:v>
                </c:pt>
                <c:pt idx="1543">
                  <c:v>0.313237221494102</c:v>
                </c:pt>
                <c:pt idx="1544">
                  <c:v>0.313237221494102</c:v>
                </c:pt>
                <c:pt idx="1545">
                  <c:v>0.311926605504587</c:v>
                </c:pt>
                <c:pt idx="1546">
                  <c:v>0.310615989515072</c:v>
                </c:pt>
                <c:pt idx="1547">
                  <c:v>0.310615989515072</c:v>
                </c:pt>
                <c:pt idx="1548">
                  <c:v>0.309305373525557</c:v>
                </c:pt>
                <c:pt idx="1549">
                  <c:v>0.307994757536042</c:v>
                </c:pt>
                <c:pt idx="1550">
                  <c:v>0.306684141546527</c:v>
                </c:pt>
                <c:pt idx="1551">
                  <c:v>0.305373525557012</c:v>
                </c:pt>
                <c:pt idx="1552">
                  <c:v>0.304062909567497</c:v>
                </c:pt>
                <c:pt idx="1553">
                  <c:v>0.302752293577982</c:v>
                </c:pt>
                <c:pt idx="1554">
                  <c:v>0.301441677588467</c:v>
                </c:pt>
                <c:pt idx="1555">
                  <c:v>0.301441677588467</c:v>
                </c:pt>
                <c:pt idx="1556">
                  <c:v>0.301441677588467</c:v>
                </c:pt>
                <c:pt idx="1557">
                  <c:v>0.300131061598951</c:v>
                </c:pt>
                <c:pt idx="1558">
                  <c:v>0.300131061598951</c:v>
                </c:pt>
                <c:pt idx="1559">
                  <c:v>0.300131061598951</c:v>
                </c:pt>
                <c:pt idx="1560">
                  <c:v>0.300131061598951</c:v>
                </c:pt>
                <c:pt idx="1561">
                  <c:v>0.298820445609436</c:v>
                </c:pt>
                <c:pt idx="1562">
                  <c:v>0.297509829619921</c:v>
                </c:pt>
                <c:pt idx="1563">
                  <c:v>0.296199213630406</c:v>
                </c:pt>
                <c:pt idx="1564">
                  <c:v>0.294888597640891</c:v>
                </c:pt>
                <c:pt idx="1565">
                  <c:v>0.293577981651376</c:v>
                </c:pt>
                <c:pt idx="1566">
                  <c:v>0.292267365661861</c:v>
                </c:pt>
                <c:pt idx="1567">
                  <c:v>0.292267365661861</c:v>
                </c:pt>
                <c:pt idx="1568">
                  <c:v>0.290956749672346</c:v>
                </c:pt>
                <c:pt idx="1569">
                  <c:v>0.289646133682831</c:v>
                </c:pt>
                <c:pt idx="1570">
                  <c:v>0.289646133682831</c:v>
                </c:pt>
                <c:pt idx="1571">
                  <c:v>0.289646133682831</c:v>
                </c:pt>
                <c:pt idx="1572">
                  <c:v>0.289646133682831</c:v>
                </c:pt>
                <c:pt idx="1573">
                  <c:v>0.289646133682831</c:v>
                </c:pt>
                <c:pt idx="1574">
                  <c:v>0.289646133682831</c:v>
                </c:pt>
                <c:pt idx="1575">
                  <c:v>0.288335517693316</c:v>
                </c:pt>
                <c:pt idx="1576">
                  <c:v>0.287024901703801</c:v>
                </c:pt>
                <c:pt idx="1577">
                  <c:v>0.287024901703801</c:v>
                </c:pt>
                <c:pt idx="1578">
                  <c:v>0.285714285714286</c:v>
                </c:pt>
                <c:pt idx="1579">
                  <c:v>0.284403669724771</c:v>
                </c:pt>
                <c:pt idx="1580">
                  <c:v>0.284403669724771</c:v>
                </c:pt>
                <c:pt idx="1581">
                  <c:v>0.284403669724771</c:v>
                </c:pt>
                <c:pt idx="1582">
                  <c:v>0.284403669724771</c:v>
                </c:pt>
                <c:pt idx="1583">
                  <c:v>0.283093053735256</c:v>
                </c:pt>
                <c:pt idx="1584">
                  <c:v>0.283093053735256</c:v>
                </c:pt>
                <c:pt idx="1585">
                  <c:v>0.28178243774574</c:v>
                </c:pt>
                <c:pt idx="1586">
                  <c:v>0.280471821756225</c:v>
                </c:pt>
                <c:pt idx="1587">
                  <c:v>0.280471821756225</c:v>
                </c:pt>
                <c:pt idx="1588">
                  <c:v>0.280471821756225</c:v>
                </c:pt>
                <c:pt idx="1589">
                  <c:v>0.27916120576671</c:v>
                </c:pt>
                <c:pt idx="1590">
                  <c:v>0.27916120576671</c:v>
                </c:pt>
                <c:pt idx="1591">
                  <c:v>0.277850589777195</c:v>
                </c:pt>
                <c:pt idx="1592">
                  <c:v>0.27653997378768</c:v>
                </c:pt>
                <c:pt idx="1593">
                  <c:v>0.275229357798165</c:v>
                </c:pt>
                <c:pt idx="1594">
                  <c:v>0.275229357798165</c:v>
                </c:pt>
                <c:pt idx="1595">
                  <c:v>0.275229357798165</c:v>
                </c:pt>
                <c:pt idx="1596">
                  <c:v>0.27391874180865</c:v>
                </c:pt>
                <c:pt idx="1597">
                  <c:v>0.27391874180865</c:v>
                </c:pt>
                <c:pt idx="1598">
                  <c:v>0.272608125819135</c:v>
                </c:pt>
                <c:pt idx="1599">
                  <c:v>0.272608125819135</c:v>
                </c:pt>
                <c:pt idx="1600">
                  <c:v>0.272608125819135</c:v>
                </c:pt>
                <c:pt idx="1601">
                  <c:v>0.27129750982962</c:v>
                </c:pt>
                <c:pt idx="1602">
                  <c:v>0.269986893840105</c:v>
                </c:pt>
                <c:pt idx="1603">
                  <c:v>0.26867627785059</c:v>
                </c:pt>
                <c:pt idx="1604">
                  <c:v>0.267365661861075</c:v>
                </c:pt>
                <c:pt idx="1605">
                  <c:v>0.26605504587156</c:v>
                </c:pt>
                <c:pt idx="1606">
                  <c:v>0.264744429882045</c:v>
                </c:pt>
                <c:pt idx="1607">
                  <c:v>0.264744429882045</c:v>
                </c:pt>
                <c:pt idx="1608">
                  <c:v>0.264744429882045</c:v>
                </c:pt>
                <c:pt idx="1609">
                  <c:v>0.264744429882045</c:v>
                </c:pt>
                <c:pt idx="1610">
                  <c:v>0.264744429882045</c:v>
                </c:pt>
                <c:pt idx="1611">
                  <c:v>0.263433813892529</c:v>
                </c:pt>
                <c:pt idx="1612">
                  <c:v>0.262123197903014</c:v>
                </c:pt>
                <c:pt idx="1613">
                  <c:v>0.262123197903014</c:v>
                </c:pt>
                <c:pt idx="1614">
                  <c:v>0.260812581913499</c:v>
                </c:pt>
                <c:pt idx="1615">
                  <c:v>0.260812581913499</c:v>
                </c:pt>
                <c:pt idx="1616">
                  <c:v>0.260812581913499</c:v>
                </c:pt>
                <c:pt idx="1617">
                  <c:v>0.260812581913499</c:v>
                </c:pt>
                <c:pt idx="1618">
                  <c:v>0.259501965923984</c:v>
                </c:pt>
                <c:pt idx="1619">
                  <c:v>0.259501965923984</c:v>
                </c:pt>
                <c:pt idx="1620">
                  <c:v>0.258191349934469</c:v>
                </c:pt>
                <c:pt idx="1621">
                  <c:v>0.256880733944954</c:v>
                </c:pt>
                <c:pt idx="1622">
                  <c:v>0.256880733944954</c:v>
                </c:pt>
                <c:pt idx="1623">
                  <c:v>0.255570117955439</c:v>
                </c:pt>
                <c:pt idx="1624">
                  <c:v>0.255570117955439</c:v>
                </c:pt>
                <c:pt idx="1625">
                  <c:v>0.254259501965924</c:v>
                </c:pt>
                <c:pt idx="1626">
                  <c:v>0.252948885976409</c:v>
                </c:pt>
                <c:pt idx="1627">
                  <c:v>0.251638269986894</c:v>
                </c:pt>
                <c:pt idx="1628">
                  <c:v>0.250327653997379</c:v>
                </c:pt>
                <c:pt idx="1629">
                  <c:v>0.250327653997379</c:v>
                </c:pt>
                <c:pt idx="1630">
                  <c:v>0.249017038007864</c:v>
                </c:pt>
                <c:pt idx="1631">
                  <c:v>0.247706422018349</c:v>
                </c:pt>
                <c:pt idx="1632">
                  <c:v>0.246395806028834</c:v>
                </c:pt>
                <c:pt idx="1633">
                  <c:v>0.245085190039318</c:v>
                </c:pt>
                <c:pt idx="1634">
                  <c:v>0.243774574049803</c:v>
                </c:pt>
                <c:pt idx="1635">
                  <c:v>0.242463958060288</c:v>
                </c:pt>
                <c:pt idx="1636">
                  <c:v>0.241153342070773</c:v>
                </c:pt>
                <c:pt idx="1637">
                  <c:v>0.239842726081258</c:v>
                </c:pt>
                <c:pt idx="1638">
                  <c:v>0.238532110091743</c:v>
                </c:pt>
                <c:pt idx="1639">
                  <c:v>0.237221494102228</c:v>
                </c:pt>
                <c:pt idx="1640">
                  <c:v>0.237221494102228</c:v>
                </c:pt>
                <c:pt idx="1641">
                  <c:v>0.235910878112713</c:v>
                </c:pt>
                <c:pt idx="1642">
                  <c:v>0.235910878112713</c:v>
                </c:pt>
                <c:pt idx="1643">
                  <c:v>0.235910878112713</c:v>
                </c:pt>
                <c:pt idx="1644">
                  <c:v>0.235910878112713</c:v>
                </c:pt>
                <c:pt idx="1645">
                  <c:v>0.235910878112713</c:v>
                </c:pt>
                <c:pt idx="1646">
                  <c:v>0.234600262123198</c:v>
                </c:pt>
                <c:pt idx="1647">
                  <c:v>0.233289646133683</c:v>
                </c:pt>
                <c:pt idx="1648">
                  <c:v>0.233289646133683</c:v>
                </c:pt>
                <c:pt idx="1649">
                  <c:v>0.231979030144168</c:v>
                </c:pt>
                <c:pt idx="1650">
                  <c:v>0.231979030144168</c:v>
                </c:pt>
                <c:pt idx="1651">
                  <c:v>0.230668414154653</c:v>
                </c:pt>
                <c:pt idx="1652">
                  <c:v>0.229357798165138</c:v>
                </c:pt>
                <c:pt idx="1653">
                  <c:v>0.228047182175623</c:v>
                </c:pt>
                <c:pt idx="1654">
                  <c:v>0.228047182175623</c:v>
                </c:pt>
                <c:pt idx="1655">
                  <c:v>0.226736566186107</c:v>
                </c:pt>
                <c:pt idx="1656">
                  <c:v>0.225425950196592</c:v>
                </c:pt>
                <c:pt idx="1657">
                  <c:v>0.224115334207077</c:v>
                </c:pt>
                <c:pt idx="1658">
                  <c:v>0.224115334207077</c:v>
                </c:pt>
                <c:pt idx="1659">
                  <c:v>0.224115334207077</c:v>
                </c:pt>
                <c:pt idx="1660">
                  <c:v>0.222804718217562</c:v>
                </c:pt>
                <c:pt idx="1661">
                  <c:v>0.222804718217562</c:v>
                </c:pt>
                <c:pt idx="1662">
                  <c:v>0.222804718217562</c:v>
                </c:pt>
                <c:pt idx="1663">
                  <c:v>0.221494102228047</c:v>
                </c:pt>
                <c:pt idx="1664">
                  <c:v>0.221494102228047</c:v>
                </c:pt>
                <c:pt idx="1665">
                  <c:v>0.220183486238532</c:v>
                </c:pt>
                <c:pt idx="1666">
                  <c:v>0.218872870249017</c:v>
                </c:pt>
                <c:pt idx="1667">
                  <c:v>0.218872870249017</c:v>
                </c:pt>
                <c:pt idx="1668">
                  <c:v>0.217562254259502</c:v>
                </c:pt>
                <c:pt idx="1669">
                  <c:v>0.216251638269987</c:v>
                </c:pt>
                <c:pt idx="1670">
                  <c:v>0.214941022280472</c:v>
                </c:pt>
                <c:pt idx="1671">
                  <c:v>0.214941022280472</c:v>
                </c:pt>
                <c:pt idx="1672">
                  <c:v>0.213630406290957</c:v>
                </c:pt>
                <c:pt idx="1673">
                  <c:v>0.212319790301442</c:v>
                </c:pt>
                <c:pt idx="1674">
                  <c:v>0.211009174311927</c:v>
                </c:pt>
                <c:pt idx="1675">
                  <c:v>0.209698558322412</c:v>
                </c:pt>
                <c:pt idx="1676">
                  <c:v>0.209698558322412</c:v>
                </c:pt>
                <c:pt idx="1677">
                  <c:v>0.209698558322412</c:v>
                </c:pt>
                <c:pt idx="1678">
                  <c:v>0.208387942332896</c:v>
                </c:pt>
                <c:pt idx="1679">
                  <c:v>0.208387942332896</c:v>
                </c:pt>
                <c:pt idx="1680">
                  <c:v>0.208387942332896</c:v>
                </c:pt>
                <c:pt idx="1681">
                  <c:v>0.207077326343381</c:v>
                </c:pt>
                <c:pt idx="1682">
                  <c:v>0.205766710353866</c:v>
                </c:pt>
                <c:pt idx="1683">
                  <c:v>0.204456094364351</c:v>
                </c:pt>
                <c:pt idx="1684">
                  <c:v>0.203145478374836</c:v>
                </c:pt>
                <c:pt idx="1685">
                  <c:v>0.203145478374836</c:v>
                </c:pt>
                <c:pt idx="1686">
                  <c:v>0.201834862385321</c:v>
                </c:pt>
                <c:pt idx="1687">
                  <c:v>0.200524246395806</c:v>
                </c:pt>
                <c:pt idx="1688">
                  <c:v>0.199213630406291</c:v>
                </c:pt>
                <c:pt idx="1689">
                  <c:v>0.199213630406291</c:v>
                </c:pt>
                <c:pt idx="1690">
                  <c:v>0.199213630406291</c:v>
                </c:pt>
                <c:pt idx="1691">
                  <c:v>0.199213630406291</c:v>
                </c:pt>
                <c:pt idx="1692">
                  <c:v>0.197903014416776</c:v>
                </c:pt>
                <c:pt idx="1693">
                  <c:v>0.197903014416776</c:v>
                </c:pt>
                <c:pt idx="1694">
                  <c:v>0.197903014416776</c:v>
                </c:pt>
                <c:pt idx="1695">
                  <c:v>0.197903014416776</c:v>
                </c:pt>
                <c:pt idx="1696">
                  <c:v>0.197903014416776</c:v>
                </c:pt>
                <c:pt idx="1697">
                  <c:v>0.196592398427261</c:v>
                </c:pt>
                <c:pt idx="1698">
                  <c:v>0.195281782437746</c:v>
                </c:pt>
                <c:pt idx="1699">
                  <c:v>0.193971166448231</c:v>
                </c:pt>
                <c:pt idx="1700">
                  <c:v>0.192660550458716</c:v>
                </c:pt>
                <c:pt idx="1701">
                  <c:v>0.192660550458716</c:v>
                </c:pt>
                <c:pt idx="1702">
                  <c:v>0.192660550458716</c:v>
                </c:pt>
                <c:pt idx="1703">
                  <c:v>0.191349934469201</c:v>
                </c:pt>
                <c:pt idx="1704">
                  <c:v>0.191349934469201</c:v>
                </c:pt>
                <c:pt idx="1705">
                  <c:v>0.191349934469201</c:v>
                </c:pt>
                <c:pt idx="1706">
                  <c:v>0.190039318479685</c:v>
                </c:pt>
                <c:pt idx="1707">
                  <c:v>0.18872870249017</c:v>
                </c:pt>
                <c:pt idx="1708">
                  <c:v>0.187418086500655</c:v>
                </c:pt>
                <c:pt idx="1709">
                  <c:v>0.18610747051114</c:v>
                </c:pt>
                <c:pt idx="1710">
                  <c:v>0.184796854521625</c:v>
                </c:pt>
                <c:pt idx="1711">
                  <c:v>0.18348623853211</c:v>
                </c:pt>
                <c:pt idx="1712">
                  <c:v>0.18348623853211</c:v>
                </c:pt>
                <c:pt idx="1713">
                  <c:v>0.182175622542595</c:v>
                </c:pt>
                <c:pt idx="1714">
                  <c:v>0.18086500655308</c:v>
                </c:pt>
                <c:pt idx="1715">
                  <c:v>0.179554390563565</c:v>
                </c:pt>
                <c:pt idx="1716">
                  <c:v>0.17824377457405</c:v>
                </c:pt>
                <c:pt idx="1717">
                  <c:v>0.176933158584535</c:v>
                </c:pt>
                <c:pt idx="1718">
                  <c:v>0.17562254259502</c:v>
                </c:pt>
                <c:pt idx="1719">
                  <c:v>0.174311926605505</c:v>
                </c:pt>
                <c:pt idx="1720">
                  <c:v>0.174311926605505</c:v>
                </c:pt>
                <c:pt idx="1721">
                  <c:v>0.174311926605505</c:v>
                </c:pt>
                <c:pt idx="1722">
                  <c:v>0.174311926605505</c:v>
                </c:pt>
                <c:pt idx="1723">
                  <c:v>0.174311926605505</c:v>
                </c:pt>
                <c:pt idx="1724">
                  <c:v>0.17300131061599</c:v>
                </c:pt>
                <c:pt idx="1725">
                  <c:v>0.171690694626474</c:v>
                </c:pt>
                <c:pt idx="1726">
                  <c:v>0.171690694626474</c:v>
                </c:pt>
                <c:pt idx="1727">
                  <c:v>0.171690694626474</c:v>
                </c:pt>
                <c:pt idx="1728">
                  <c:v>0.171690694626474</c:v>
                </c:pt>
                <c:pt idx="1729">
                  <c:v>0.170380078636959</c:v>
                </c:pt>
                <c:pt idx="1730">
                  <c:v>0.169069462647444</c:v>
                </c:pt>
                <c:pt idx="1731">
                  <c:v>0.167758846657929</c:v>
                </c:pt>
                <c:pt idx="1732">
                  <c:v>0.166448230668414</c:v>
                </c:pt>
                <c:pt idx="1733">
                  <c:v>0.165137614678899</c:v>
                </c:pt>
                <c:pt idx="1734">
                  <c:v>0.163826998689384</c:v>
                </c:pt>
                <c:pt idx="1735">
                  <c:v>0.163826998689384</c:v>
                </c:pt>
                <c:pt idx="1736">
                  <c:v>0.163826998689384</c:v>
                </c:pt>
                <c:pt idx="1737">
                  <c:v>0.163826998689384</c:v>
                </c:pt>
                <c:pt idx="1738">
                  <c:v>0.162516382699869</c:v>
                </c:pt>
                <c:pt idx="1739">
                  <c:v>0.161205766710354</c:v>
                </c:pt>
                <c:pt idx="1740">
                  <c:v>0.161205766710354</c:v>
                </c:pt>
                <c:pt idx="1741">
                  <c:v>0.161205766710354</c:v>
                </c:pt>
                <c:pt idx="1742">
                  <c:v>0.159895150720839</c:v>
                </c:pt>
                <c:pt idx="1743">
                  <c:v>0.158584534731324</c:v>
                </c:pt>
                <c:pt idx="1744">
                  <c:v>0.157273918741809</c:v>
                </c:pt>
                <c:pt idx="1745">
                  <c:v>0.155963302752294</c:v>
                </c:pt>
                <c:pt idx="1746">
                  <c:v>0.154652686762779</c:v>
                </c:pt>
                <c:pt idx="1747">
                  <c:v>0.153342070773263</c:v>
                </c:pt>
                <c:pt idx="1748">
                  <c:v>0.152031454783748</c:v>
                </c:pt>
                <c:pt idx="1749">
                  <c:v>0.152031454783748</c:v>
                </c:pt>
                <c:pt idx="1750">
                  <c:v>0.150720838794233</c:v>
                </c:pt>
                <c:pt idx="1751">
                  <c:v>0.149410222804718</c:v>
                </c:pt>
                <c:pt idx="1752">
                  <c:v>0.148099606815203</c:v>
                </c:pt>
                <c:pt idx="1753">
                  <c:v>0.146788990825688</c:v>
                </c:pt>
                <c:pt idx="1754">
                  <c:v>0.145478374836173</c:v>
                </c:pt>
                <c:pt idx="1755">
                  <c:v>0.145478374836173</c:v>
                </c:pt>
                <c:pt idx="1756">
                  <c:v>0.144167758846658</c:v>
                </c:pt>
                <c:pt idx="1757">
                  <c:v>0.144167758846658</c:v>
                </c:pt>
                <c:pt idx="1758">
                  <c:v>0.142857142857143</c:v>
                </c:pt>
                <c:pt idx="1759">
                  <c:v>0.141546526867628</c:v>
                </c:pt>
                <c:pt idx="1760">
                  <c:v>0.141546526867628</c:v>
                </c:pt>
                <c:pt idx="1761">
                  <c:v>0.140235910878113</c:v>
                </c:pt>
                <c:pt idx="1762">
                  <c:v>0.138925294888598</c:v>
                </c:pt>
                <c:pt idx="1763">
                  <c:v>0.138925294888598</c:v>
                </c:pt>
                <c:pt idx="1764">
                  <c:v>0.137614678899083</c:v>
                </c:pt>
                <c:pt idx="1765">
                  <c:v>0.136304062909568</c:v>
                </c:pt>
                <c:pt idx="1766">
                  <c:v>0.134993446920052</c:v>
                </c:pt>
                <c:pt idx="1767">
                  <c:v>0.133682830930537</c:v>
                </c:pt>
                <c:pt idx="1768">
                  <c:v>0.133682830930537</c:v>
                </c:pt>
                <c:pt idx="1769">
                  <c:v>0.132372214941022</c:v>
                </c:pt>
                <c:pt idx="1770">
                  <c:v>0.131061598951507</c:v>
                </c:pt>
                <c:pt idx="1771">
                  <c:v>0.129750982961992</c:v>
                </c:pt>
                <c:pt idx="1772">
                  <c:v>0.128440366972477</c:v>
                </c:pt>
                <c:pt idx="1773">
                  <c:v>0.128440366972477</c:v>
                </c:pt>
                <c:pt idx="1774">
                  <c:v>0.128440366972477</c:v>
                </c:pt>
                <c:pt idx="1775">
                  <c:v>0.127129750982962</c:v>
                </c:pt>
                <c:pt idx="1776">
                  <c:v>0.125819134993447</c:v>
                </c:pt>
                <c:pt idx="1777">
                  <c:v>0.124508519003932</c:v>
                </c:pt>
                <c:pt idx="1778">
                  <c:v>0.124508519003932</c:v>
                </c:pt>
                <c:pt idx="1779">
                  <c:v>0.124508519003932</c:v>
                </c:pt>
                <c:pt idx="1780">
                  <c:v>0.124508519003932</c:v>
                </c:pt>
                <c:pt idx="1781">
                  <c:v>0.124508519003932</c:v>
                </c:pt>
                <c:pt idx="1782">
                  <c:v>0.124508519003932</c:v>
                </c:pt>
                <c:pt idx="1783">
                  <c:v>0.123197903014417</c:v>
                </c:pt>
                <c:pt idx="1784">
                  <c:v>0.121887287024902</c:v>
                </c:pt>
                <c:pt idx="1785">
                  <c:v>0.120576671035387</c:v>
                </c:pt>
                <c:pt idx="1786">
                  <c:v>0.120576671035387</c:v>
                </c:pt>
                <c:pt idx="1787">
                  <c:v>0.120576671035387</c:v>
                </c:pt>
                <c:pt idx="1788">
                  <c:v>0.120576671035387</c:v>
                </c:pt>
                <c:pt idx="1789">
                  <c:v>0.119266055045872</c:v>
                </c:pt>
                <c:pt idx="1790">
                  <c:v>0.119266055045872</c:v>
                </c:pt>
                <c:pt idx="1791">
                  <c:v>0.117955439056357</c:v>
                </c:pt>
                <c:pt idx="1792">
                  <c:v>0.116644823066841</c:v>
                </c:pt>
                <c:pt idx="1793">
                  <c:v>0.116644823066841</c:v>
                </c:pt>
                <c:pt idx="1794">
                  <c:v>0.115334207077326</c:v>
                </c:pt>
                <c:pt idx="1795">
                  <c:v>0.114023591087811</c:v>
                </c:pt>
                <c:pt idx="1796">
                  <c:v>0.114023591087811</c:v>
                </c:pt>
                <c:pt idx="1797">
                  <c:v>0.114023591087811</c:v>
                </c:pt>
                <c:pt idx="1798">
                  <c:v>0.112712975098296</c:v>
                </c:pt>
                <c:pt idx="1799">
                  <c:v>0.111402359108781</c:v>
                </c:pt>
                <c:pt idx="1800">
                  <c:v>0.111402359108781</c:v>
                </c:pt>
                <c:pt idx="1801">
                  <c:v>0.110091743119266</c:v>
                </c:pt>
                <c:pt idx="1802">
                  <c:v>0.110091743119266</c:v>
                </c:pt>
                <c:pt idx="1803">
                  <c:v>0.108781127129751</c:v>
                </c:pt>
                <c:pt idx="1804">
                  <c:v>0.107470511140236</c:v>
                </c:pt>
                <c:pt idx="1805">
                  <c:v>0.107470511140236</c:v>
                </c:pt>
                <c:pt idx="1806">
                  <c:v>0.107470511140236</c:v>
                </c:pt>
                <c:pt idx="1807">
                  <c:v>0.107470511140236</c:v>
                </c:pt>
                <c:pt idx="1808">
                  <c:v>0.106159895150721</c:v>
                </c:pt>
                <c:pt idx="1809">
                  <c:v>0.106159895150721</c:v>
                </c:pt>
                <c:pt idx="1810">
                  <c:v>0.106159895150721</c:v>
                </c:pt>
                <c:pt idx="1811">
                  <c:v>0.106159895150721</c:v>
                </c:pt>
                <c:pt idx="1812">
                  <c:v>0.104849279161206</c:v>
                </c:pt>
                <c:pt idx="1813">
                  <c:v>0.104849279161206</c:v>
                </c:pt>
                <c:pt idx="1814">
                  <c:v>0.104849279161206</c:v>
                </c:pt>
                <c:pt idx="1815">
                  <c:v>0.103538663171691</c:v>
                </c:pt>
                <c:pt idx="1816">
                  <c:v>0.102228047182176</c:v>
                </c:pt>
                <c:pt idx="1817">
                  <c:v>0.10091743119266</c:v>
                </c:pt>
                <c:pt idx="1818">
                  <c:v>0.0996068152031455</c:v>
                </c:pt>
                <c:pt idx="1819">
                  <c:v>0.0982961992136304</c:v>
                </c:pt>
                <c:pt idx="1820">
                  <c:v>0.0969855832241153</c:v>
                </c:pt>
                <c:pt idx="1821">
                  <c:v>0.0956749672346002</c:v>
                </c:pt>
                <c:pt idx="1822">
                  <c:v>0.0956749672346002</c:v>
                </c:pt>
                <c:pt idx="1823">
                  <c:v>0.0956749672346002</c:v>
                </c:pt>
                <c:pt idx="1824">
                  <c:v>0.0956749672346002</c:v>
                </c:pt>
                <c:pt idx="1825">
                  <c:v>0.0943643512450852</c:v>
                </c:pt>
                <c:pt idx="1826">
                  <c:v>0.0930537352555701</c:v>
                </c:pt>
                <c:pt idx="1827">
                  <c:v>0.091743119266055</c:v>
                </c:pt>
                <c:pt idx="1828">
                  <c:v>0.0904325032765399</c:v>
                </c:pt>
                <c:pt idx="1829">
                  <c:v>0.0891218872870248</c:v>
                </c:pt>
                <c:pt idx="1830">
                  <c:v>0.0878112712975099</c:v>
                </c:pt>
                <c:pt idx="1831">
                  <c:v>0.0865006553079948</c:v>
                </c:pt>
                <c:pt idx="1832">
                  <c:v>0.0851900393184797</c:v>
                </c:pt>
                <c:pt idx="1833">
                  <c:v>0.0838794233289646</c:v>
                </c:pt>
                <c:pt idx="1834">
                  <c:v>0.0838794233289646</c:v>
                </c:pt>
                <c:pt idx="1835">
                  <c:v>0.0838794233289646</c:v>
                </c:pt>
                <c:pt idx="1836">
                  <c:v>0.0825688073394495</c:v>
                </c:pt>
                <c:pt idx="1837">
                  <c:v>0.0812581913499345</c:v>
                </c:pt>
                <c:pt idx="1838">
                  <c:v>0.0799475753604194</c:v>
                </c:pt>
                <c:pt idx="1839">
                  <c:v>0.0799475753604194</c:v>
                </c:pt>
                <c:pt idx="1840">
                  <c:v>0.0786369593709043</c:v>
                </c:pt>
                <c:pt idx="1841">
                  <c:v>0.0786369593709043</c:v>
                </c:pt>
                <c:pt idx="1842">
                  <c:v>0.0773263433813892</c:v>
                </c:pt>
                <c:pt idx="1843">
                  <c:v>0.0760157273918742</c:v>
                </c:pt>
                <c:pt idx="1844">
                  <c:v>0.0747051114023591</c:v>
                </c:pt>
                <c:pt idx="1845">
                  <c:v>0.073394495412844</c:v>
                </c:pt>
                <c:pt idx="1846">
                  <c:v>0.073394495412844</c:v>
                </c:pt>
                <c:pt idx="1847">
                  <c:v>0.073394495412844</c:v>
                </c:pt>
                <c:pt idx="1848">
                  <c:v>0.0720838794233289</c:v>
                </c:pt>
                <c:pt idx="1849">
                  <c:v>0.0707732634338138</c:v>
                </c:pt>
                <c:pt idx="1850">
                  <c:v>0.0694626474442988</c:v>
                </c:pt>
                <c:pt idx="1851">
                  <c:v>0.0681520314547838</c:v>
                </c:pt>
                <c:pt idx="1852">
                  <c:v>0.0681520314547838</c:v>
                </c:pt>
                <c:pt idx="1853">
                  <c:v>0.0681520314547838</c:v>
                </c:pt>
                <c:pt idx="1854">
                  <c:v>0.0668414154652687</c:v>
                </c:pt>
                <c:pt idx="1855">
                  <c:v>0.0668414154652687</c:v>
                </c:pt>
                <c:pt idx="1856">
                  <c:v>0.0655307994757536</c:v>
                </c:pt>
                <c:pt idx="1857">
                  <c:v>0.0642201834862385</c:v>
                </c:pt>
                <c:pt idx="1858">
                  <c:v>0.0629095674967235</c:v>
                </c:pt>
                <c:pt idx="1859">
                  <c:v>0.0629095674967235</c:v>
                </c:pt>
                <c:pt idx="1860">
                  <c:v>0.0615989515072084</c:v>
                </c:pt>
                <c:pt idx="1861">
                  <c:v>0.0602883355176933</c:v>
                </c:pt>
                <c:pt idx="1862">
                  <c:v>0.0589777195281782</c:v>
                </c:pt>
                <c:pt idx="1863">
                  <c:v>0.0576671035386632</c:v>
                </c:pt>
                <c:pt idx="1864">
                  <c:v>0.0576671035386632</c:v>
                </c:pt>
                <c:pt idx="1865">
                  <c:v>0.0563564875491481</c:v>
                </c:pt>
                <c:pt idx="1866">
                  <c:v>0.055045871559633</c:v>
                </c:pt>
                <c:pt idx="1867">
                  <c:v>0.0537352555701179</c:v>
                </c:pt>
                <c:pt idx="1868">
                  <c:v>0.0524246395806028</c:v>
                </c:pt>
                <c:pt idx="1869">
                  <c:v>0.0524246395806028</c:v>
                </c:pt>
                <c:pt idx="1870">
                  <c:v>0.0511140235910878</c:v>
                </c:pt>
                <c:pt idx="1871">
                  <c:v>0.0511140235910878</c:v>
                </c:pt>
                <c:pt idx="1872">
                  <c:v>0.0498034076015727</c:v>
                </c:pt>
                <c:pt idx="1873">
                  <c:v>0.0484927916120577</c:v>
                </c:pt>
                <c:pt idx="1874">
                  <c:v>0.0471821756225426</c:v>
                </c:pt>
                <c:pt idx="1875">
                  <c:v>0.0458715596330275</c:v>
                </c:pt>
                <c:pt idx="1876">
                  <c:v>0.0445609436435125</c:v>
                </c:pt>
                <c:pt idx="1877">
                  <c:v>0.0432503276539974</c:v>
                </c:pt>
                <c:pt idx="1878">
                  <c:v>0.0419397116644823</c:v>
                </c:pt>
                <c:pt idx="1879">
                  <c:v>0.0406290956749672</c:v>
                </c:pt>
                <c:pt idx="1880">
                  <c:v>0.0393184796854522</c:v>
                </c:pt>
                <c:pt idx="1881">
                  <c:v>0.0393184796854522</c:v>
                </c:pt>
                <c:pt idx="1882">
                  <c:v>0.0380078636959371</c:v>
                </c:pt>
                <c:pt idx="1883">
                  <c:v>0.0380078636959371</c:v>
                </c:pt>
                <c:pt idx="1884">
                  <c:v>0.036697247706422</c:v>
                </c:pt>
                <c:pt idx="1885">
                  <c:v>0.036697247706422</c:v>
                </c:pt>
                <c:pt idx="1886">
                  <c:v>0.036697247706422</c:v>
                </c:pt>
                <c:pt idx="1887">
                  <c:v>0.036697247706422</c:v>
                </c:pt>
                <c:pt idx="1888">
                  <c:v>0.0353866317169069</c:v>
                </c:pt>
                <c:pt idx="1889">
                  <c:v>0.0340760157273918</c:v>
                </c:pt>
                <c:pt idx="1890">
                  <c:v>0.0340760157273918</c:v>
                </c:pt>
                <c:pt idx="1891">
                  <c:v>0.0327653997378768</c:v>
                </c:pt>
                <c:pt idx="1892">
                  <c:v>0.0314547837483617</c:v>
                </c:pt>
                <c:pt idx="1893">
                  <c:v>0.0314547837483617</c:v>
                </c:pt>
                <c:pt idx="1894">
                  <c:v>0.0314547837483617</c:v>
                </c:pt>
                <c:pt idx="1895">
                  <c:v>0.0301441677588466</c:v>
                </c:pt>
                <c:pt idx="1896">
                  <c:v>0.0288335517693315</c:v>
                </c:pt>
                <c:pt idx="1897">
                  <c:v>0.0275229357798165</c:v>
                </c:pt>
                <c:pt idx="1898">
                  <c:v>0.0262123197903015</c:v>
                </c:pt>
                <c:pt idx="1899">
                  <c:v>0.0249017038007864</c:v>
                </c:pt>
                <c:pt idx="1900">
                  <c:v>0.0235910878112713</c:v>
                </c:pt>
                <c:pt idx="1901">
                  <c:v>0.0222804718217562</c:v>
                </c:pt>
                <c:pt idx="1902">
                  <c:v>0.0222804718217562</c:v>
                </c:pt>
                <c:pt idx="1903">
                  <c:v>0.0209698558322412</c:v>
                </c:pt>
                <c:pt idx="1904">
                  <c:v>0.0209698558322412</c:v>
                </c:pt>
                <c:pt idx="1905">
                  <c:v>0.0196592398427261</c:v>
                </c:pt>
                <c:pt idx="1906">
                  <c:v>0.018348623853211</c:v>
                </c:pt>
                <c:pt idx="1907">
                  <c:v>0.018348623853211</c:v>
                </c:pt>
                <c:pt idx="1908">
                  <c:v>0.0170380078636959</c:v>
                </c:pt>
                <c:pt idx="1909">
                  <c:v>0.0170380078636959</c:v>
                </c:pt>
                <c:pt idx="1910">
                  <c:v>0.0157273918741808</c:v>
                </c:pt>
                <c:pt idx="1911">
                  <c:v>0.0157273918741808</c:v>
                </c:pt>
                <c:pt idx="1912">
                  <c:v>0.0157273918741808</c:v>
                </c:pt>
                <c:pt idx="1913">
                  <c:v>0.0157273918741808</c:v>
                </c:pt>
                <c:pt idx="1914">
                  <c:v>0.0144167758846658</c:v>
                </c:pt>
                <c:pt idx="1915">
                  <c:v>0.0144167758846658</c:v>
                </c:pt>
                <c:pt idx="1916">
                  <c:v>0.0144167758846658</c:v>
                </c:pt>
                <c:pt idx="1917">
                  <c:v>0.0131061598951507</c:v>
                </c:pt>
                <c:pt idx="1918">
                  <c:v>0.0117955439056356</c:v>
                </c:pt>
                <c:pt idx="1919">
                  <c:v>0.0104849279161205</c:v>
                </c:pt>
                <c:pt idx="1920">
                  <c:v>0.0104849279161205</c:v>
                </c:pt>
                <c:pt idx="1921">
                  <c:v>0.00917431192660545</c:v>
                </c:pt>
                <c:pt idx="1922">
                  <c:v>0.00917431192660545</c:v>
                </c:pt>
                <c:pt idx="1923">
                  <c:v>0.00786369593709046</c:v>
                </c:pt>
                <c:pt idx="1924">
                  <c:v>0.00655307994757537</c:v>
                </c:pt>
                <c:pt idx="1925">
                  <c:v>0.00524246395806027</c:v>
                </c:pt>
                <c:pt idx="1926">
                  <c:v>0.00524246395806027</c:v>
                </c:pt>
                <c:pt idx="1927">
                  <c:v>0.00524246395806027</c:v>
                </c:pt>
                <c:pt idx="1928">
                  <c:v>0.00393184796854518</c:v>
                </c:pt>
                <c:pt idx="1929">
                  <c:v>0.00393184796854518</c:v>
                </c:pt>
                <c:pt idx="1930">
                  <c:v>0.00262123197903019</c:v>
                </c:pt>
                <c:pt idx="1931">
                  <c:v>0.0013106159895151</c:v>
                </c:pt>
                <c:pt idx="1932">
                  <c:v>0.0</c:v>
                </c:pt>
                <c:pt idx="1933">
                  <c:v>0.0</c:v>
                </c:pt>
              </c:numCache>
            </c:numRef>
          </c:yVal>
          <c:smooth val="0"/>
        </c:ser>
        <c:ser>
          <c:idx val="11"/>
          <c:order val="3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</a:schemeClr>
              </a:solidFill>
              <a:ln w="9525">
                <a:solidFill>
                  <a:schemeClr val="accent6">
                    <a:lumMod val="60000"/>
                  </a:schemeClr>
                </a:solidFill>
              </a:ln>
              <a:effectLst/>
            </c:spPr>
          </c:marker>
          <c:xVal>
            <c:numRef>
              <c:f>'Logistic Regression'!$BS$4:$BS$1937</c:f>
              <c:numCache>
                <c:formatCode>General</c:formatCode>
                <c:ptCount val="1934"/>
                <c:pt idx="0">
                  <c:v>1.0</c:v>
                </c:pt>
                <c:pt idx="1">
                  <c:v>0.999145299145299</c:v>
                </c:pt>
                <c:pt idx="2">
                  <c:v>0.998290598290598</c:v>
                </c:pt>
                <c:pt idx="3">
                  <c:v>0.997435897435897</c:v>
                </c:pt>
                <c:pt idx="4">
                  <c:v>0.997435897435897</c:v>
                </c:pt>
                <c:pt idx="5">
                  <c:v>0.996581196581197</c:v>
                </c:pt>
                <c:pt idx="6">
                  <c:v>0.995726495726496</c:v>
                </c:pt>
                <c:pt idx="7">
                  <c:v>0.994871794871795</c:v>
                </c:pt>
                <c:pt idx="8">
                  <c:v>0.994017094017094</c:v>
                </c:pt>
                <c:pt idx="9">
                  <c:v>0.993162393162393</c:v>
                </c:pt>
                <c:pt idx="10">
                  <c:v>0.992307692307692</c:v>
                </c:pt>
                <c:pt idx="11">
                  <c:v>0.991452991452991</c:v>
                </c:pt>
                <c:pt idx="12">
                  <c:v>0.990598290598291</c:v>
                </c:pt>
                <c:pt idx="13">
                  <c:v>0.990598290598291</c:v>
                </c:pt>
                <c:pt idx="14">
                  <c:v>0.98974358974359</c:v>
                </c:pt>
                <c:pt idx="15">
                  <c:v>0.988888888888889</c:v>
                </c:pt>
                <c:pt idx="16">
                  <c:v>0.988034188034188</c:v>
                </c:pt>
                <c:pt idx="17">
                  <c:v>0.987179487179487</c:v>
                </c:pt>
                <c:pt idx="18">
                  <c:v>0.986324786324786</c:v>
                </c:pt>
                <c:pt idx="19">
                  <c:v>0.985470085470085</c:v>
                </c:pt>
                <c:pt idx="20">
                  <c:v>0.984615384615385</c:v>
                </c:pt>
                <c:pt idx="21">
                  <c:v>0.983760683760684</c:v>
                </c:pt>
                <c:pt idx="22">
                  <c:v>0.982905982905983</c:v>
                </c:pt>
                <c:pt idx="23">
                  <c:v>0.982051282051282</c:v>
                </c:pt>
                <c:pt idx="24">
                  <c:v>0.982051282051282</c:v>
                </c:pt>
                <c:pt idx="25">
                  <c:v>0.981196581196581</c:v>
                </c:pt>
                <c:pt idx="26">
                  <c:v>0.98034188034188</c:v>
                </c:pt>
                <c:pt idx="27">
                  <c:v>0.979487179487179</c:v>
                </c:pt>
                <c:pt idx="28">
                  <c:v>0.978632478632479</c:v>
                </c:pt>
                <c:pt idx="29">
                  <c:v>0.977777777777778</c:v>
                </c:pt>
                <c:pt idx="30">
                  <c:v>0.976923076923077</c:v>
                </c:pt>
                <c:pt idx="31">
                  <c:v>0.976068376068376</c:v>
                </c:pt>
                <c:pt idx="32">
                  <c:v>0.975213675213675</c:v>
                </c:pt>
                <c:pt idx="33">
                  <c:v>0.974358974358974</c:v>
                </c:pt>
                <c:pt idx="34">
                  <c:v>0.974358974358974</c:v>
                </c:pt>
                <c:pt idx="35">
                  <c:v>0.973504273504273</c:v>
                </c:pt>
                <c:pt idx="36">
                  <c:v>0.972649572649573</c:v>
                </c:pt>
                <c:pt idx="37">
                  <c:v>0.971794871794872</c:v>
                </c:pt>
                <c:pt idx="38">
                  <c:v>0.970940170940171</c:v>
                </c:pt>
                <c:pt idx="39">
                  <c:v>0.97008547008547</c:v>
                </c:pt>
                <c:pt idx="40">
                  <c:v>0.969230769230769</c:v>
                </c:pt>
                <c:pt idx="41">
                  <c:v>0.968376068376068</c:v>
                </c:pt>
                <c:pt idx="42">
                  <c:v>0.967521367521367</c:v>
                </c:pt>
                <c:pt idx="43">
                  <c:v>0.966666666666667</c:v>
                </c:pt>
                <c:pt idx="44">
                  <c:v>0.965811965811966</c:v>
                </c:pt>
                <c:pt idx="45">
                  <c:v>0.965811965811966</c:v>
                </c:pt>
                <c:pt idx="46">
                  <c:v>0.964957264957265</c:v>
                </c:pt>
                <c:pt idx="47">
                  <c:v>0.964957264957265</c:v>
                </c:pt>
                <c:pt idx="48">
                  <c:v>0.964957264957265</c:v>
                </c:pt>
                <c:pt idx="49">
                  <c:v>0.964102564102564</c:v>
                </c:pt>
                <c:pt idx="50">
                  <c:v>0.963247863247863</c:v>
                </c:pt>
                <c:pt idx="51">
                  <c:v>0.962393162393162</c:v>
                </c:pt>
                <c:pt idx="52">
                  <c:v>0.961538461538462</c:v>
                </c:pt>
                <c:pt idx="53">
                  <c:v>0.960683760683761</c:v>
                </c:pt>
                <c:pt idx="54">
                  <c:v>0.95982905982906</c:v>
                </c:pt>
                <c:pt idx="55">
                  <c:v>0.958974358974359</c:v>
                </c:pt>
                <c:pt idx="56">
                  <c:v>0.958119658119658</c:v>
                </c:pt>
                <c:pt idx="57">
                  <c:v>0.957264957264957</c:v>
                </c:pt>
                <c:pt idx="58">
                  <c:v>0.957264957264957</c:v>
                </c:pt>
                <c:pt idx="59">
                  <c:v>0.956410256410256</c:v>
                </c:pt>
                <c:pt idx="60">
                  <c:v>0.956410256410256</c:v>
                </c:pt>
                <c:pt idx="61">
                  <c:v>0.955555555555556</c:v>
                </c:pt>
                <c:pt idx="62">
                  <c:v>0.954700854700855</c:v>
                </c:pt>
                <c:pt idx="63">
                  <c:v>0.953846153846154</c:v>
                </c:pt>
                <c:pt idx="64">
                  <c:v>0.953846153846154</c:v>
                </c:pt>
                <c:pt idx="65">
                  <c:v>0.952991452991453</c:v>
                </c:pt>
                <c:pt idx="66">
                  <c:v>0.952136752136752</c:v>
                </c:pt>
                <c:pt idx="67">
                  <c:v>0.951282051282051</c:v>
                </c:pt>
                <c:pt idx="68">
                  <c:v>0.95042735042735</c:v>
                </c:pt>
                <c:pt idx="69">
                  <c:v>0.949572649572649</c:v>
                </c:pt>
                <c:pt idx="70">
                  <c:v>0.948717948717949</c:v>
                </c:pt>
                <c:pt idx="71">
                  <c:v>0.947863247863248</c:v>
                </c:pt>
                <c:pt idx="72">
                  <c:v>0.947008547008547</c:v>
                </c:pt>
                <c:pt idx="73">
                  <c:v>0.947008547008547</c:v>
                </c:pt>
                <c:pt idx="74">
                  <c:v>0.947008547008547</c:v>
                </c:pt>
                <c:pt idx="75">
                  <c:v>0.946153846153846</c:v>
                </c:pt>
                <c:pt idx="76">
                  <c:v>0.945299145299145</c:v>
                </c:pt>
                <c:pt idx="77">
                  <c:v>0.944444444444444</c:v>
                </c:pt>
                <c:pt idx="78">
                  <c:v>0.943589743589744</c:v>
                </c:pt>
                <c:pt idx="79">
                  <c:v>0.943589743589744</c:v>
                </c:pt>
                <c:pt idx="80">
                  <c:v>0.942735042735043</c:v>
                </c:pt>
                <c:pt idx="81">
                  <c:v>0.941880341880342</c:v>
                </c:pt>
                <c:pt idx="82">
                  <c:v>0.941025641025641</c:v>
                </c:pt>
                <c:pt idx="83">
                  <c:v>0.941025641025641</c:v>
                </c:pt>
                <c:pt idx="84">
                  <c:v>0.941025641025641</c:v>
                </c:pt>
                <c:pt idx="85">
                  <c:v>0.94017094017094</c:v>
                </c:pt>
                <c:pt idx="86">
                  <c:v>0.939316239316239</c:v>
                </c:pt>
                <c:pt idx="87">
                  <c:v>0.938461538461538</c:v>
                </c:pt>
                <c:pt idx="88">
                  <c:v>0.937606837606838</c:v>
                </c:pt>
                <c:pt idx="89">
                  <c:v>0.936752136752137</c:v>
                </c:pt>
                <c:pt idx="90">
                  <c:v>0.935897435897436</c:v>
                </c:pt>
                <c:pt idx="91">
                  <c:v>0.935042735042735</c:v>
                </c:pt>
                <c:pt idx="92">
                  <c:v>0.935042735042735</c:v>
                </c:pt>
                <c:pt idx="93">
                  <c:v>0.934188034188034</c:v>
                </c:pt>
                <c:pt idx="94">
                  <c:v>0.933333333333333</c:v>
                </c:pt>
                <c:pt idx="95">
                  <c:v>0.932478632478632</c:v>
                </c:pt>
                <c:pt idx="96">
                  <c:v>0.931623931623932</c:v>
                </c:pt>
                <c:pt idx="97">
                  <c:v>0.930769230769231</c:v>
                </c:pt>
                <c:pt idx="98">
                  <c:v>0.92991452991453</c:v>
                </c:pt>
                <c:pt idx="99">
                  <c:v>0.929059829059829</c:v>
                </c:pt>
                <c:pt idx="100">
                  <c:v>0.928205128205128</c:v>
                </c:pt>
                <c:pt idx="101">
                  <c:v>0.927350427350427</c:v>
                </c:pt>
                <c:pt idx="102">
                  <c:v>0.927350427350427</c:v>
                </c:pt>
                <c:pt idx="103">
                  <c:v>0.926495726495727</c:v>
                </c:pt>
                <c:pt idx="104">
                  <c:v>0.926495726495727</c:v>
                </c:pt>
                <c:pt idx="105">
                  <c:v>0.925641025641026</c:v>
                </c:pt>
                <c:pt idx="106">
                  <c:v>0.924786324786325</c:v>
                </c:pt>
                <c:pt idx="107">
                  <c:v>0.923931623931624</c:v>
                </c:pt>
                <c:pt idx="108">
                  <c:v>0.923076923076923</c:v>
                </c:pt>
                <c:pt idx="109">
                  <c:v>0.922222222222222</c:v>
                </c:pt>
                <c:pt idx="110">
                  <c:v>0.921367521367521</c:v>
                </c:pt>
                <c:pt idx="111">
                  <c:v>0.920512820512821</c:v>
                </c:pt>
                <c:pt idx="112">
                  <c:v>0.91965811965812</c:v>
                </c:pt>
                <c:pt idx="113">
                  <c:v>0.918803418803419</c:v>
                </c:pt>
                <c:pt idx="114">
                  <c:v>0.917948717948718</c:v>
                </c:pt>
                <c:pt idx="115">
                  <c:v>0.917094017094017</c:v>
                </c:pt>
                <c:pt idx="116">
                  <c:v>0.916239316239316</c:v>
                </c:pt>
                <c:pt idx="117">
                  <c:v>0.916239316239316</c:v>
                </c:pt>
                <c:pt idx="118">
                  <c:v>0.915384615384615</c:v>
                </c:pt>
                <c:pt idx="119">
                  <c:v>0.914529914529914</c:v>
                </c:pt>
                <c:pt idx="120">
                  <c:v>0.913675213675214</c:v>
                </c:pt>
                <c:pt idx="121">
                  <c:v>0.912820512820513</c:v>
                </c:pt>
                <c:pt idx="122">
                  <c:v>0.911965811965812</c:v>
                </c:pt>
                <c:pt idx="123">
                  <c:v>0.911965811965812</c:v>
                </c:pt>
                <c:pt idx="124">
                  <c:v>0.911111111111111</c:v>
                </c:pt>
                <c:pt idx="125">
                  <c:v>0.91025641025641</c:v>
                </c:pt>
                <c:pt idx="126">
                  <c:v>0.909401709401709</c:v>
                </c:pt>
                <c:pt idx="127">
                  <c:v>0.908547008547009</c:v>
                </c:pt>
                <c:pt idx="128">
                  <c:v>0.907692307692308</c:v>
                </c:pt>
                <c:pt idx="129">
                  <c:v>0.906837606837607</c:v>
                </c:pt>
                <c:pt idx="130">
                  <c:v>0.905982905982906</c:v>
                </c:pt>
                <c:pt idx="131">
                  <c:v>0.905128205128205</c:v>
                </c:pt>
                <c:pt idx="132">
                  <c:v>0.904273504273504</c:v>
                </c:pt>
                <c:pt idx="133">
                  <c:v>0.903418803418803</c:v>
                </c:pt>
                <c:pt idx="134">
                  <c:v>0.902564102564103</c:v>
                </c:pt>
                <c:pt idx="135">
                  <c:v>0.901709401709402</c:v>
                </c:pt>
                <c:pt idx="136">
                  <c:v>0.900854700854701</c:v>
                </c:pt>
                <c:pt idx="137">
                  <c:v>0.900854700854701</c:v>
                </c:pt>
                <c:pt idx="138">
                  <c:v>0.9</c:v>
                </c:pt>
                <c:pt idx="139">
                  <c:v>0.899145299145299</c:v>
                </c:pt>
                <c:pt idx="140">
                  <c:v>0.898290598290598</c:v>
                </c:pt>
                <c:pt idx="141">
                  <c:v>0.897435897435897</c:v>
                </c:pt>
                <c:pt idx="142">
                  <c:v>0.896581196581197</c:v>
                </c:pt>
                <c:pt idx="143">
                  <c:v>0.895726495726496</c:v>
                </c:pt>
                <c:pt idx="144">
                  <c:v>0.894871794871795</c:v>
                </c:pt>
                <c:pt idx="145">
                  <c:v>0.894871794871795</c:v>
                </c:pt>
                <c:pt idx="146">
                  <c:v>0.894017094017094</c:v>
                </c:pt>
                <c:pt idx="147">
                  <c:v>0.893162393162393</c:v>
                </c:pt>
                <c:pt idx="148">
                  <c:v>0.892307692307692</c:v>
                </c:pt>
                <c:pt idx="149">
                  <c:v>0.891452991452991</c:v>
                </c:pt>
                <c:pt idx="150">
                  <c:v>0.891452991452991</c:v>
                </c:pt>
                <c:pt idx="151">
                  <c:v>0.89059829059829</c:v>
                </c:pt>
                <c:pt idx="152">
                  <c:v>0.88974358974359</c:v>
                </c:pt>
                <c:pt idx="153">
                  <c:v>0.888888888888889</c:v>
                </c:pt>
                <c:pt idx="154">
                  <c:v>0.888034188034188</c:v>
                </c:pt>
                <c:pt idx="155">
                  <c:v>0.887179487179487</c:v>
                </c:pt>
                <c:pt idx="156">
                  <c:v>0.886324786324786</c:v>
                </c:pt>
                <c:pt idx="157">
                  <c:v>0.885470085470085</c:v>
                </c:pt>
                <c:pt idx="158">
                  <c:v>0.884615384615385</c:v>
                </c:pt>
                <c:pt idx="159">
                  <c:v>0.883760683760684</c:v>
                </c:pt>
                <c:pt idx="160">
                  <c:v>0.882905982905983</c:v>
                </c:pt>
                <c:pt idx="161">
                  <c:v>0.882051282051282</c:v>
                </c:pt>
                <c:pt idx="162">
                  <c:v>0.882051282051282</c:v>
                </c:pt>
                <c:pt idx="163">
                  <c:v>0.882051282051282</c:v>
                </c:pt>
                <c:pt idx="164">
                  <c:v>0.881196581196581</c:v>
                </c:pt>
                <c:pt idx="165">
                  <c:v>0.881196581196581</c:v>
                </c:pt>
                <c:pt idx="166">
                  <c:v>0.88034188034188</c:v>
                </c:pt>
                <c:pt idx="167">
                  <c:v>0.88034188034188</c:v>
                </c:pt>
                <c:pt idx="168">
                  <c:v>0.88034188034188</c:v>
                </c:pt>
                <c:pt idx="169">
                  <c:v>0.879487179487179</c:v>
                </c:pt>
                <c:pt idx="170">
                  <c:v>0.878632478632479</c:v>
                </c:pt>
                <c:pt idx="171">
                  <c:v>0.877777777777778</c:v>
                </c:pt>
                <c:pt idx="172">
                  <c:v>0.876923076923077</c:v>
                </c:pt>
                <c:pt idx="173">
                  <c:v>0.876068376068376</c:v>
                </c:pt>
                <c:pt idx="174">
                  <c:v>0.875213675213675</c:v>
                </c:pt>
                <c:pt idx="175">
                  <c:v>0.875213675213675</c:v>
                </c:pt>
                <c:pt idx="176">
                  <c:v>0.874358974358974</c:v>
                </c:pt>
                <c:pt idx="177">
                  <c:v>0.873504273504273</c:v>
                </c:pt>
                <c:pt idx="178">
                  <c:v>0.872649572649573</c:v>
                </c:pt>
                <c:pt idx="179">
                  <c:v>0.871794871794872</c:v>
                </c:pt>
                <c:pt idx="180">
                  <c:v>0.870940170940171</c:v>
                </c:pt>
                <c:pt idx="181">
                  <c:v>0.87008547008547</c:v>
                </c:pt>
                <c:pt idx="182">
                  <c:v>0.87008547008547</c:v>
                </c:pt>
                <c:pt idx="183">
                  <c:v>0.87008547008547</c:v>
                </c:pt>
                <c:pt idx="184">
                  <c:v>0.869230769230769</c:v>
                </c:pt>
                <c:pt idx="185">
                  <c:v>0.868376068376068</c:v>
                </c:pt>
                <c:pt idx="186">
                  <c:v>0.868376068376068</c:v>
                </c:pt>
                <c:pt idx="187">
                  <c:v>0.868376068376068</c:v>
                </c:pt>
                <c:pt idx="188">
                  <c:v>0.867521367521367</c:v>
                </c:pt>
                <c:pt idx="189">
                  <c:v>0.866666666666667</c:v>
                </c:pt>
                <c:pt idx="190">
                  <c:v>0.866666666666667</c:v>
                </c:pt>
                <c:pt idx="191">
                  <c:v>0.865811965811966</c:v>
                </c:pt>
                <c:pt idx="192">
                  <c:v>0.864957264957265</c:v>
                </c:pt>
                <c:pt idx="193">
                  <c:v>0.864102564102564</c:v>
                </c:pt>
                <c:pt idx="194">
                  <c:v>0.863247863247863</c:v>
                </c:pt>
                <c:pt idx="195">
                  <c:v>0.862393162393162</c:v>
                </c:pt>
                <c:pt idx="196">
                  <c:v>0.861538461538462</c:v>
                </c:pt>
                <c:pt idx="197">
                  <c:v>0.861538461538462</c:v>
                </c:pt>
                <c:pt idx="198">
                  <c:v>0.860683760683761</c:v>
                </c:pt>
                <c:pt idx="199">
                  <c:v>0.85982905982906</c:v>
                </c:pt>
                <c:pt idx="200">
                  <c:v>0.858974358974359</c:v>
                </c:pt>
                <c:pt idx="201">
                  <c:v>0.858119658119658</c:v>
                </c:pt>
                <c:pt idx="202">
                  <c:v>0.858119658119658</c:v>
                </c:pt>
                <c:pt idx="203">
                  <c:v>0.857264957264957</c:v>
                </c:pt>
                <c:pt idx="204">
                  <c:v>0.856410256410256</c:v>
                </c:pt>
                <c:pt idx="205">
                  <c:v>0.855555555555556</c:v>
                </c:pt>
                <c:pt idx="206">
                  <c:v>0.854700854700855</c:v>
                </c:pt>
                <c:pt idx="207">
                  <c:v>0.853846153846154</c:v>
                </c:pt>
                <c:pt idx="208">
                  <c:v>0.852991452991453</c:v>
                </c:pt>
                <c:pt idx="209">
                  <c:v>0.852136752136752</c:v>
                </c:pt>
                <c:pt idx="210">
                  <c:v>0.851282051282051</c:v>
                </c:pt>
                <c:pt idx="211">
                  <c:v>0.851282051282051</c:v>
                </c:pt>
                <c:pt idx="212">
                  <c:v>0.851282051282051</c:v>
                </c:pt>
                <c:pt idx="213">
                  <c:v>0.85042735042735</c:v>
                </c:pt>
                <c:pt idx="214">
                  <c:v>0.849572649572649</c:v>
                </c:pt>
                <c:pt idx="215">
                  <c:v>0.848717948717949</c:v>
                </c:pt>
                <c:pt idx="216">
                  <c:v>0.848717948717949</c:v>
                </c:pt>
                <c:pt idx="217">
                  <c:v>0.847863247863248</c:v>
                </c:pt>
                <c:pt idx="218">
                  <c:v>0.847008547008547</c:v>
                </c:pt>
                <c:pt idx="219">
                  <c:v>0.846153846153846</c:v>
                </c:pt>
                <c:pt idx="220">
                  <c:v>0.846153846153846</c:v>
                </c:pt>
                <c:pt idx="221">
                  <c:v>0.846153846153846</c:v>
                </c:pt>
                <c:pt idx="222">
                  <c:v>0.845299145299145</c:v>
                </c:pt>
                <c:pt idx="223">
                  <c:v>0.844444444444444</c:v>
                </c:pt>
                <c:pt idx="224">
                  <c:v>0.843589743589744</c:v>
                </c:pt>
                <c:pt idx="225">
                  <c:v>0.842735042735043</c:v>
                </c:pt>
                <c:pt idx="226">
                  <c:v>0.841880341880342</c:v>
                </c:pt>
                <c:pt idx="227">
                  <c:v>0.841025641025641</c:v>
                </c:pt>
                <c:pt idx="228">
                  <c:v>0.84017094017094</c:v>
                </c:pt>
                <c:pt idx="229">
                  <c:v>0.839316239316239</c:v>
                </c:pt>
                <c:pt idx="230">
                  <c:v>0.839316239316239</c:v>
                </c:pt>
                <c:pt idx="231">
                  <c:v>0.838461538461538</c:v>
                </c:pt>
                <c:pt idx="232">
                  <c:v>0.837606837606838</c:v>
                </c:pt>
                <c:pt idx="233">
                  <c:v>0.837606837606838</c:v>
                </c:pt>
                <c:pt idx="234">
                  <c:v>0.836752136752137</c:v>
                </c:pt>
                <c:pt idx="235">
                  <c:v>0.835897435897436</c:v>
                </c:pt>
                <c:pt idx="236">
                  <c:v>0.835042735042735</c:v>
                </c:pt>
                <c:pt idx="237">
                  <c:v>0.834188034188034</c:v>
                </c:pt>
                <c:pt idx="238">
                  <c:v>0.833333333333333</c:v>
                </c:pt>
                <c:pt idx="239">
                  <c:v>0.833333333333333</c:v>
                </c:pt>
                <c:pt idx="240">
                  <c:v>0.833333333333333</c:v>
                </c:pt>
                <c:pt idx="241">
                  <c:v>0.833333333333333</c:v>
                </c:pt>
                <c:pt idx="242">
                  <c:v>0.833333333333333</c:v>
                </c:pt>
                <c:pt idx="243">
                  <c:v>0.832478632478632</c:v>
                </c:pt>
                <c:pt idx="244">
                  <c:v>0.832478632478632</c:v>
                </c:pt>
                <c:pt idx="245">
                  <c:v>0.831623931623932</c:v>
                </c:pt>
                <c:pt idx="246">
                  <c:v>0.830769230769231</c:v>
                </c:pt>
                <c:pt idx="247">
                  <c:v>0.82991452991453</c:v>
                </c:pt>
                <c:pt idx="248">
                  <c:v>0.82991452991453</c:v>
                </c:pt>
                <c:pt idx="249">
                  <c:v>0.829059829059829</c:v>
                </c:pt>
                <c:pt idx="250">
                  <c:v>0.828205128205128</c:v>
                </c:pt>
                <c:pt idx="251">
                  <c:v>0.827350427350427</c:v>
                </c:pt>
                <c:pt idx="252">
                  <c:v>0.826495726495726</c:v>
                </c:pt>
                <c:pt idx="253">
                  <c:v>0.826495726495726</c:v>
                </c:pt>
                <c:pt idx="254">
                  <c:v>0.825641025641026</c:v>
                </c:pt>
                <c:pt idx="255">
                  <c:v>0.824786324786325</c:v>
                </c:pt>
                <c:pt idx="256">
                  <c:v>0.823931623931624</c:v>
                </c:pt>
                <c:pt idx="257">
                  <c:v>0.823076923076923</c:v>
                </c:pt>
                <c:pt idx="258">
                  <c:v>0.822222222222222</c:v>
                </c:pt>
                <c:pt idx="259">
                  <c:v>0.821367521367521</c:v>
                </c:pt>
                <c:pt idx="260">
                  <c:v>0.82051282051282</c:v>
                </c:pt>
                <c:pt idx="261">
                  <c:v>0.82051282051282</c:v>
                </c:pt>
                <c:pt idx="262">
                  <c:v>0.82051282051282</c:v>
                </c:pt>
                <c:pt idx="263">
                  <c:v>0.81965811965812</c:v>
                </c:pt>
                <c:pt idx="264">
                  <c:v>0.818803418803419</c:v>
                </c:pt>
                <c:pt idx="265">
                  <c:v>0.817948717948718</c:v>
                </c:pt>
                <c:pt idx="266">
                  <c:v>0.817094017094017</c:v>
                </c:pt>
                <c:pt idx="267">
                  <c:v>0.816239316239316</c:v>
                </c:pt>
                <c:pt idx="268">
                  <c:v>0.815384615384615</c:v>
                </c:pt>
                <c:pt idx="269">
                  <c:v>0.814529914529914</c:v>
                </c:pt>
                <c:pt idx="270">
                  <c:v>0.813675213675214</c:v>
                </c:pt>
                <c:pt idx="271">
                  <c:v>0.812820512820513</c:v>
                </c:pt>
                <c:pt idx="272">
                  <c:v>0.811965811965812</c:v>
                </c:pt>
                <c:pt idx="273">
                  <c:v>0.811965811965812</c:v>
                </c:pt>
                <c:pt idx="274">
                  <c:v>0.811111111111111</c:v>
                </c:pt>
                <c:pt idx="275">
                  <c:v>0.81025641025641</c:v>
                </c:pt>
                <c:pt idx="276">
                  <c:v>0.81025641025641</c:v>
                </c:pt>
                <c:pt idx="277">
                  <c:v>0.809401709401709</c:v>
                </c:pt>
                <c:pt idx="278">
                  <c:v>0.808547008547009</c:v>
                </c:pt>
                <c:pt idx="279">
                  <c:v>0.807692307692308</c:v>
                </c:pt>
                <c:pt idx="280">
                  <c:v>0.806837606837607</c:v>
                </c:pt>
                <c:pt idx="281">
                  <c:v>0.805982905982906</c:v>
                </c:pt>
                <c:pt idx="282">
                  <c:v>0.805128205128205</c:v>
                </c:pt>
                <c:pt idx="283">
                  <c:v>0.804273504273504</c:v>
                </c:pt>
                <c:pt idx="284">
                  <c:v>0.803418803418803</c:v>
                </c:pt>
                <c:pt idx="285">
                  <c:v>0.802564102564103</c:v>
                </c:pt>
                <c:pt idx="286">
                  <c:v>0.801709401709402</c:v>
                </c:pt>
                <c:pt idx="287">
                  <c:v>0.800854700854701</c:v>
                </c:pt>
                <c:pt idx="288">
                  <c:v>0.8</c:v>
                </c:pt>
                <c:pt idx="289">
                  <c:v>0.799145299145299</c:v>
                </c:pt>
                <c:pt idx="290">
                  <c:v>0.798290598290598</c:v>
                </c:pt>
                <c:pt idx="291">
                  <c:v>0.798290598290598</c:v>
                </c:pt>
                <c:pt idx="292">
                  <c:v>0.798290598290598</c:v>
                </c:pt>
                <c:pt idx="293">
                  <c:v>0.797435897435897</c:v>
                </c:pt>
                <c:pt idx="294">
                  <c:v>0.796581196581197</c:v>
                </c:pt>
                <c:pt idx="295">
                  <c:v>0.795726495726496</c:v>
                </c:pt>
                <c:pt idx="296">
                  <c:v>0.795726495726496</c:v>
                </c:pt>
                <c:pt idx="297">
                  <c:v>0.794871794871795</c:v>
                </c:pt>
                <c:pt idx="298">
                  <c:v>0.794017094017094</c:v>
                </c:pt>
                <c:pt idx="299">
                  <c:v>0.793162393162393</c:v>
                </c:pt>
                <c:pt idx="300">
                  <c:v>0.792307692307692</c:v>
                </c:pt>
                <c:pt idx="301">
                  <c:v>0.791452991452991</c:v>
                </c:pt>
                <c:pt idx="302">
                  <c:v>0.79059829059829</c:v>
                </c:pt>
                <c:pt idx="303">
                  <c:v>0.78974358974359</c:v>
                </c:pt>
                <c:pt idx="304">
                  <c:v>0.78974358974359</c:v>
                </c:pt>
                <c:pt idx="305">
                  <c:v>0.788888888888889</c:v>
                </c:pt>
                <c:pt idx="306">
                  <c:v>0.788888888888889</c:v>
                </c:pt>
                <c:pt idx="307">
                  <c:v>0.788034188034188</c:v>
                </c:pt>
                <c:pt idx="308">
                  <c:v>0.788034188034188</c:v>
                </c:pt>
                <c:pt idx="309">
                  <c:v>0.788034188034188</c:v>
                </c:pt>
                <c:pt idx="310">
                  <c:v>0.788034188034188</c:v>
                </c:pt>
                <c:pt idx="311">
                  <c:v>0.787179487179487</c:v>
                </c:pt>
                <c:pt idx="312">
                  <c:v>0.786324786324786</c:v>
                </c:pt>
                <c:pt idx="313">
                  <c:v>0.785470085470085</c:v>
                </c:pt>
                <c:pt idx="314">
                  <c:v>0.784615384615385</c:v>
                </c:pt>
                <c:pt idx="315">
                  <c:v>0.783760683760684</c:v>
                </c:pt>
                <c:pt idx="316">
                  <c:v>0.783760683760684</c:v>
                </c:pt>
                <c:pt idx="317">
                  <c:v>0.782905982905983</c:v>
                </c:pt>
                <c:pt idx="318">
                  <c:v>0.782905982905983</c:v>
                </c:pt>
                <c:pt idx="319">
                  <c:v>0.782051282051282</c:v>
                </c:pt>
                <c:pt idx="320">
                  <c:v>0.781196581196581</c:v>
                </c:pt>
                <c:pt idx="321">
                  <c:v>0.781196581196581</c:v>
                </c:pt>
                <c:pt idx="322">
                  <c:v>0.781196581196581</c:v>
                </c:pt>
                <c:pt idx="323">
                  <c:v>0.78034188034188</c:v>
                </c:pt>
                <c:pt idx="324">
                  <c:v>0.78034188034188</c:v>
                </c:pt>
                <c:pt idx="325">
                  <c:v>0.779487179487179</c:v>
                </c:pt>
                <c:pt idx="326">
                  <c:v>0.778632478632479</c:v>
                </c:pt>
                <c:pt idx="327">
                  <c:v>0.777777777777778</c:v>
                </c:pt>
                <c:pt idx="328">
                  <c:v>0.777777777777778</c:v>
                </c:pt>
                <c:pt idx="329">
                  <c:v>0.777777777777778</c:v>
                </c:pt>
                <c:pt idx="330">
                  <c:v>0.776923076923077</c:v>
                </c:pt>
                <c:pt idx="331">
                  <c:v>0.776068376068376</c:v>
                </c:pt>
                <c:pt idx="332">
                  <c:v>0.775213675213675</c:v>
                </c:pt>
                <c:pt idx="333">
                  <c:v>0.775213675213675</c:v>
                </c:pt>
                <c:pt idx="334">
                  <c:v>0.774358974358974</c:v>
                </c:pt>
                <c:pt idx="335">
                  <c:v>0.773504273504273</c:v>
                </c:pt>
                <c:pt idx="336">
                  <c:v>0.772649572649573</c:v>
                </c:pt>
                <c:pt idx="337">
                  <c:v>0.771794871794872</c:v>
                </c:pt>
                <c:pt idx="338">
                  <c:v>0.770940170940171</c:v>
                </c:pt>
                <c:pt idx="339">
                  <c:v>0.77008547008547</c:v>
                </c:pt>
                <c:pt idx="340">
                  <c:v>0.769230769230769</c:v>
                </c:pt>
                <c:pt idx="341">
                  <c:v>0.768376068376068</c:v>
                </c:pt>
                <c:pt idx="342">
                  <c:v>0.767521367521367</c:v>
                </c:pt>
                <c:pt idx="343">
                  <c:v>0.766666666666667</c:v>
                </c:pt>
                <c:pt idx="344">
                  <c:v>0.766666666666667</c:v>
                </c:pt>
                <c:pt idx="345">
                  <c:v>0.766666666666667</c:v>
                </c:pt>
                <c:pt idx="346">
                  <c:v>0.766666666666667</c:v>
                </c:pt>
                <c:pt idx="347">
                  <c:v>0.765811965811966</c:v>
                </c:pt>
                <c:pt idx="348">
                  <c:v>0.765811965811966</c:v>
                </c:pt>
                <c:pt idx="349">
                  <c:v>0.764957264957265</c:v>
                </c:pt>
                <c:pt idx="350">
                  <c:v>0.764102564102564</c:v>
                </c:pt>
                <c:pt idx="351">
                  <c:v>0.763247863247863</c:v>
                </c:pt>
                <c:pt idx="352">
                  <c:v>0.762393162393162</c:v>
                </c:pt>
                <c:pt idx="353">
                  <c:v>0.762393162393162</c:v>
                </c:pt>
                <c:pt idx="354">
                  <c:v>0.761538461538461</c:v>
                </c:pt>
                <c:pt idx="355">
                  <c:v>0.761538461538461</c:v>
                </c:pt>
                <c:pt idx="356">
                  <c:v>0.760683760683761</c:v>
                </c:pt>
                <c:pt idx="357">
                  <c:v>0.75982905982906</c:v>
                </c:pt>
                <c:pt idx="358">
                  <c:v>0.75982905982906</c:v>
                </c:pt>
                <c:pt idx="359">
                  <c:v>0.758974358974359</c:v>
                </c:pt>
                <c:pt idx="360">
                  <c:v>0.758974358974359</c:v>
                </c:pt>
                <c:pt idx="361">
                  <c:v>0.758119658119658</c:v>
                </c:pt>
                <c:pt idx="362">
                  <c:v>0.757264957264957</c:v>
                </c:pt>
                <c:pt idx="363">
                  <c:v>0.756410256410256</c:v>
                </c:pt>
                <c:pt idx="364">
                  <c:v>0.756410256410256</c:v>
                </c:pt>
                <c:pt idx="365">
                  <c:v>0.755555555555555</c:v>
                </c:pt>
                <c:pt idx="366">
                  <c:v>0.754700854700855</c:v>
                </c:pt>
                <c:pt idx="367">
                  <c:v>0.754700854700855</c:v>
                </c:pt>
                <c:pt idx="368">
                  <c:v>0.753846153846154</c:v>
                </c:pt>
                <c:pt idx="369">
                  <c:v>0.752991452991453</c:v>
                </c:pt>
                <c:pt idx="370">
                  <c:v>0.752136752136752</c:v>
                </c:pt>
                <c:pt idx="371">
                  <c:v>0.751282051282051</c:v>
                </c:pt>
                <c:pt idx="372">
                  <c:v>0.75042735042735</c:v>
                </c:pt>
                <c:pt idx="373">
                  <c:v>0.749572649572649</c:v>
                </c:pt>
                <c:pt idx="374">
                  <c:v>0.748717948717949</c:v>
                </c:pt>
                <c:pt idx="375">
                  <c:v>0.747863247863248</c:v>
                </c:pt>
                <c:pt idx="376">
                  <c:v>0.747008547008547</c:v>
                </c:pt>
                <c:pt idx="377">
                  <c:v>0.746153846153846</c:v>
                </c:pt>
                <c:pt idx="378">
                  <c:v>0.746153846153846</c:v>
                </c:pt>
                <c:pt idx="379">
                  <c:v>0.746153846153846</c:v>
                </c:pt>
                <c:pt idx="380">
                  <c:v>0.745299145299145</c:v>
                </c:pt>
                <c:pt idx="381">
                  <c:v>0.744444444444444</c:v>
                </c:pt>
                <c:pt idx="382">
                  <c:v>0.743589743589744</c:v>
                </c:pt>
                <c:pt idx="383">
                  <c:v>0.742735042735043</c:v>
                </c:pt>
                <c:pt idx="384">
                  <c:v>0.741880341880342</c:v>
                </c:pt>
                <c:pt idx="385">
                  <c:v>0.741025641025641</c:v>
                </c:pt>
                <c:pt idx="386">
                  <c:v>0.74017094017094</c:v>
                </c:pt>
                <c:pt idx="387">
                  <c:v>0.74017094017094</c:v>
                </c:pt>
                <c:pt idx="388">
                  <c:v>0.739316239316239</c:v>
                </c:pt>
                <c:pt idx="389">
                  <c:v>0.738461538461538</c:v>
                </c:pt>
                <c:pt idx="390">
                  <c:v>0.737606837606838</c:v>
                </c:pt>
                <c:pt idx="391">
                  <c:v>0.737606837606838</c:v>
                </c:pt>
                <c:pt idx="392">
                  <c:v>0.736752136752137</c:v>
                </c:pt>
                <c:pt idx="393">
                  <c:v>0.736752136752137</c:v>
                </c:pt>
                <c:pt idx="394">
                  <c:v>0.736752136752137</c:v>
                </c:pt>
                <c:pt idx="395">
                  <c:v>0.736752136752137</c:v>
                </c:pt>
                <c:pt idx="396">
                  <c:v>0.735897435897436</c:v>
                </c:pt>
                <c:pt idx="397">
                  <c:v>0.735042735042735</c:v>
                </c:pt>
                <c:pt idx="398">
                  <c:v>0.734188034188034</c:v>
                </c:pt>
                <c:pt idx="399">
                  <c:v>0.733333333333333</c:v>
                </c:pt>
                <c:pt idx="400">
                  <c:v>0.732478632478632</c:v>
                </c:pt>
                <c:pt idx="401">
                  <c:v>0.732478632478632</c:v>
                </c:pt>
                <c:pt idx="402">
                  <c:v>0.732478632478632</c:v>
                </c:pt>
                <c:pt idx="403">
                  <c:v>0.731623931623932</c:v>
                </c:pt>
                <c:pt idx="404">
                  <c:v>0.731623931623932</c:v>
                </c:pt>
                <c:pt idx="405">
                  <c:v>0.731623931623932</c:v>
                </c:pt>
                <c:pt idx="406">
                  <c:v>0.730769230769231</c:v>
                </c:pt>
                <c:pt idx="407">
                  <c:v>0.730769230769231</c:v>
                </c:pt>
                <c:pt idx="408">
                  <c:v>0.730769230769231</c:v>
                </c:pt>
                <c:pt idx="409">
                  <c:v>0.730769230769231</c:v>
                </c:pt>
                <c:pt idx="410">
                  <c:v>0.730769230769231</c:v>
                </c:pt>
                <c:pt idx="411">
                  <c:v>0.730769230769231</c:v>
                </c:pt>
                <c:pt idx="412">
                  <c:v>0.730769230769231</c:v>
                </c:pt>
                <c:pt idx="413">
                  <c:v>0.730769230769231</c:v>
                </c:pt>
                <c:pt idx="414">
                  <c:v>0.730769230769231</c:v>
                </c:pt>
                <c:pt idx="415">
                  <c:v>0.72991452991453</c:v>
                </c:pt>
                <c:pt idx="416">
                  <c:v>0.72991452991453</c:v>
                </c:pt>
                <c:pt idx="417">
                  <c:v>0.729059829059829</c:v>
                </c:pt>
                <c:pt idx="418">
                  <c:v>0.728205128205128</c:v>
                </c:pt>
                <c:pt idx="419">
                  <c:v>0.727350427350427</c:v>
                </c:pt>
                <c:pt idx="420">
                  <c:v>0.727350427350427</c:v>
                </c:pt>
                <c:pt idx="421">
                  <c:v>0.727350427350427</c:v>
                </c:pt>
                <c:pt idx="422">
                  <c:v>0.726495726495726</c:v>
                </c:pt>
                <c:pt idx="423">
                  <c:v>0.726495726495726</c:v>
                </c:pt>
                <c:pt idx="424">
                  <c:v>0.726495726495726</c:v>
                </c:pt>
                <c:pt idx="425">
                  <c:v>0.725641025641026</c:v>
                </c:pt>
                <c:pt idx="426">
                  <c:v>0.724786324786325</c:v>
                </c:pt>
                <c:pt idx="427">
                  <c:v>0.724786324786325</c:v>
                </c:pt>
                <c:pt idx="428">
                  <c:v>0.723931623931624</c:v>
                </c:pt>
                <c:pt idx="429">
                  <c:v>0.723076923076923</c:v>
                </c:pt>
                <c:pt idx="430">
                  <c:v>0.722222222222222</c:v>
                </c:pt>
                <c:pt idx="431">
                  <c:v>0.721367521367521</c:v>
                </c:pt>
                <c:pt idx="432">
                  <c:v>0.72051282051282</c:v>
                </c:pt>
                <c:pt idx="433">
                  <c:v>0.71965811965812</c:v>
                </c:pt>
                <c:pt idx="434">
                  <c:v>0.718803418803419</c:v>
                </c:pt>
                <c:pt idx="435">
                  <c:v>0.717948717948718</c:v>
                </c:pt>
                <c:pt idx="436">
                  <c:v>0.717094017094017</c:v>
                </c:pt>
                <c:pt idx="437">
                  <c:v>0.716239316239316</c:v>
                </c:pt>
                <c:pt idx="438">
                  <c:v>0.715384615384615</c:v>
                </c:pt>
                <c:pt idx="439">
                  <c:v>0.715384615384615</c:v>
                </c:pt>
                <c:pt idx="440">
                  <c:v>0.714529914529914</c:v>
                </c:pt>
                <c:pt idx="441">
                  <c:v>0.713675213675214</c:v>
                </c:pt>
                <c:pt idx="442">
                  <c:v>0.712820512820513</c:v>
                </c:pt>
                <c:pt idx="443">
                  <c:v>0.712820512820513</c:v>
                </c:pt>
                <c:pt idx="444">
                  <c:v>0.712820512820513</c:v>
                </c:pt>
                <c:pt idx="445">
                  <c:v>0.711965811965812</c:v>
                </c:pt>
                <c:pt idx="446">
                  <c:v>0.711111111111111</c:v>
                </c:pt>
                <c:pt idx="447">
                  <c:v>0.71025641025641</c:v>
                </c:pt>
                <c:pt idx="448">
                  <c:v>0.709401709401709</c:v>
                </c:pt>
                <c:pt idx="449">
                  <c:v>0.709401709401709</c:v>
                </c:pt>
                <c:pt idx="450">
                  <c:v>0.709401709401709</c:v>
                </c:pt>
                <c:pt idx="451">
                  <c:v>0.708547008547008</c:v>
                </c:pt>
                <c:pt idx="452">
                  <c:v>0.707692307692308</c:v>
                </c:pt>
                <c:pt idx="453">
                  <c:v>0.706837606837607</c:v>
                </c:pt>
                <c:pt idx="454">
                  <c:v>0.705982905982906</c:v>
                </c:pt>
                <c:pt idx="455">
                  <c:v>0.705128205128205</c:v>
                </c:pt>
                <c:pt idx="456">
                  <c:v>0.704273504273504</c:v>
                </c:pt>
                <c:pt idx="457">
                  <c:v>0.703418803418803</c:v>
                </c:pt>
                <c:pt idx="458">
                  <c:v>0.702564102564102</c:v>
                </c:pt>
                <c:pt idx="459">
                  <c:v>0.701709401709402</c:v>
                </c:pt>
                <c:pt idx="460">
                  <c:v>0.701709401709402</c:v>
                </c:pt>
                <c:pt idx="461">
                  <c:v>0.700854700854701</c:v>
                </c:pt>
                <c:pt idx="462">
                  <c:v>0.700854700854701</c:v>
                </c:pt>
                <c:pt idx="463">
                  <c:v>0.700854700854701</c:v>
                </c:pt>
                <c:pt idx="464">
                  <c:v>0.7</c:v>
                </c:pt>
                <c:pt idx="465">
                  <c:v>0.699145299145299</c:v>
                </c:pt>
                <c:pt idx="466">
                  <c:v>0.699145299145299</c:v>
                </c:pt>
                <c:pt idx="467">
                  <c:v>0.699145299145299</c:v>
                </c:pt>
                <c:pt idx="468">
                  <c:v>0.698290598290598</c:v>
                </c:pt>
                <c:pt idx="469">
                  <c:v>0.697435897435897</c:v>
                </c:pt>
                <c:pt idx="470">
                  <c:v>0.696581196581196</c:v>
                </c:pt>
                <c:pt idx="471">
                  <c:v>0.696581196581196</c:v>
                </c:pt>
                <c:pt idx="472">
                  <c:v>0.696581196581196</c:v>
                </c:pt>
                <c:pt idx="473">
                  <c:v>0.695726495726496</c:v>
                </c:pt>
                <c:pt idx="474">
                  <c:v>0.695726495726496</c:v>
                </c:pt>
                <c:pt idx="475">
                  <c:v>0.694871794871795</c:v>
                </c:pt>
                <c:pt idx="476">
                  <c:v>0.694017094017094</c:v>
                </c:pt>
                <c:pt idx="477">
                  <c:v>0.693162393162393</c:v>
                </c:pt>
                <c:pt idx="478">
                  <c:v>0.692307692307692</c:v>
                </c:pt>
                <c:pt idx="479">
                  <c:v>0.691452991452991</c:v>
                </c:pt>
                <c:pt idx="480">
                  <c:v>0.691452991452991</c:v>
                </c:pt>
                <c:pt idx="481">
                  <c:v>0.69059829059829</c:v>
                </c:pt>
                <c:pt idx="482">
                  <c:v>0.68974358974359</c:v>
                </c:pt>
                <c:pt idx="483">
                  <c:v>0.68974358974359</c:v>
                </c:pt>
                <c:pt idx="484">
                  <c:v>0.688888888888889</c:v>
                </c:pt>
                <c:pt idx="485">
                  <c:v>0.688034188034188</c:v>
                </c:pt>
                <c:pt idx="486">
                  <c:v>0.687179487179487</c:v>
                </c:pt>
                <c:pt idx="487">
                  <c:v>0.686324786324786</c:v>
                </c:pt>
                <c:pt idx="488">
                  <c:v>0.685470085470085</c:v>
                </c:pt>
                <c:pt idx="489">
                  <c:v>0.684615384615385</c:v>
                </c:pt>
                <c:pt idx="490">
                  <c:v>0.684615384615385</c:v>
                </c:pt>
                <c:pt idx="491">
                  <c:v>0.683760683760684</c:v>
                </c:pt>
                <c:pt idx="492">
                  <c:v>0.683760683760684</c:v>
                </c:pt>
                <c:pt idx="493">
                  <c:v>0.682905982905983</c:v>
                </c:pt>
                <c:pt idx="494">
                  <c:v>0.682051282051282</c:v>
                </c:pt>
                <c:pt idx="495">
                  <c:v>0.681196581196581</c:v>
                </c:pt>
                <c:pt idx="496">
                  <c:v>0.68034188034188</c:v>
                </c:pt>
                <c:pt idx="497">
                  <c:v>0.679487179487179</c:v>
                </c:pt>
                <c:pt idx="498">
                  <c:v>0.678632478632479</c:v>
                </c:pt>
                <c:pt idx="499">
                  <c:v>0.677777777777778</c:v>
                </c:pt>
                <c:pt idx="500">
                  <c:v>0.676923076923077</c:v>
                </c:pt>
                <c:pt idx="501">
                  <c:v>0.676068376068376</c:v>
                </c:pt>
                <c:pt idx="502">
                  <c:v>0.675213675213675</c:v>
                </c:pt>
                <c:pt idx="503">
                  <c:v>0.674358974358974</c:v>
                </c:pt>
                <c:pt idx="504">
                  <c:v>0.673504273504273</c:v>
                </c:pt>
                <c:pt idx="505">
                  <c:v>0.673504273504273</c:v>
                </c:pt>
                <c:pt idx="506">
                  <c:v>0.672649572649573</c:v>
                </c:pt>
                <c:pt idx="507">
                  <c:v>0.672649572649573</c:v>
                </c:pt>
                <c:pt idx="508">
                  <c:v>0.671794871794872</c:v>
                </c:pt>
                <c:pt idx="509">
                  <c:v>0.670940170940171</c:v>
                </c:pt>
                <c:pt idx="510">
                  <c:v>0.67008547008547</c:v>
                </c:pt>
                <c:pt idx="511">
                  <c:v>0.669230769230769</c:v>
                </c:pt>
                <c:pt idx="512">
                  <c:v>0.668376068376068</c:v>
                </c:pt>
                <c:pt idx="513">
                  <c:v>0.667521367521367</c:v>
                </c:pt>
                <c:pt idx="514">
                  <c:v>0.667521367521367</c:v>
                </c:pt>
                <c:pt idx="515">
                  <c:v>0.666666666666667</c:v>
                </c:pt>
                <c:pt idx="516">
                  <c:v>0.665811965811966</c:v>
                </c:pt>
                <c:pt idx="517">
                  <c:v>0.665811965811966</c:v>
                </c:pt>
                <c:pt idx="518">
                  <c:v>0.664957264957265</c:v>
                </c:pt>
                <c:pt idx="519">
                  <c:v>0.664102564102564</c:v>
                </c:pt>
                <c:pt idx="520">
                  <c:v>0.663247863247863</c:v>
                </c:pt>
                <c:pt idx="521">
                  <c:v>0.662393162393162</c:v>
                </c:pt>
                <c:pt idx="522">
                  <c:v>0.662393162393162</c:v>
                </c:pt>
                <c:pt idx="523">
                  <c:v>0.661538461538461</c:v>
                </c:pt>
                <c:pt idx="524">
                  <c:v>0.660683760683761</c:v>
                </c:pt>
                <c:pt idx="525">
                  <c:v>0.660683760683761</c:v>
                </c:pt>
                <c:pt idx="526">
                  <c:v>0.65982905982906</c:v>
                </c:pt>
                <c:pt idx="527">
                  <c:v>0.658974358974359</c:v>
                </c:pt>
                <c:pt idx="528">
                  <c:v>0.658974358974359</c:v>
                </c:pt>
                <c:pt idx="529">
                  <c:v>0.658119658119658</c:v>
                </c:pt>
                <c:pt idx="530">
                  <c:v>0.657264957264957</c:v>
                </c:pt>
                <c:pt idx="531">
                  <c:v>0.656410256410256</c:v>
                </c:pt>
                <c:pt idx="532">
                  <c:v>0.655555555555555</c:v>
                </c:pt>
                <c:pt idx="533">
                  <c:v>0.654700854700855</c:v>
                </c:pt>
                <c:pt idx="534">
                  <c:v>0.654700854700855</c:v>
                </c:pt>
                <c:pt idx="535">
                  <c:v>0.653846153846154</c:v>
                </c:pt>
                <c:pt idx="536">
                  <c:v>0.652991452991453</c:v>
                </c:pt>
                <c:pt idx="537">
                  <c:v>0.652136752136752</c:v>
                </c:pt>
                <c:pt idx="538">
                  <c:v>0.652136752136752</c:v>
                </c:pt>
                <c:pt idx="539">
                  <c:v>0.652136752136752</c:v>
                </c:pt>
                <c:pt idx="540">
                  <c:v>0.651282051282051</c:v>
                </c:pt>
                <c:pt idx="541">
                  <c:v>0.651282051282051</c:v>
                </c:pt>
                <c:pt idx="542">
                  <c:v>0.65042735042735</c:v>
                </c:pt>
                <c:pt idx="543">
                  <c:v>0.649572649572649</c:v>
                </c:pt>
                <c:pt idx="544">
                  <c:v>0.648717948717949</c:v>
                </c:pt>
                <c:pt idx="545">
                  <c:v>0.647863247863248</c:v>
                </c:pt>
                <c:pt idx="546">
                  <c:v>0.647008547008547</c:v>
                </c:pt>
                <c:pt idx="547">
                  <c:v>0.646153846153846</c:v>
                </c:pt>
                <c:pt idx="548">
                  <c:v>0.646153846153846</c:v>
                </c:pt>
                <c:pt idx="549">
                  <c:v>0.645299145299145</c:v>
                </c:pt>
                <c:pt idx="550">
                  <c:v>0.644444444444444</c:v>
                </c:pt>
                <c:pt idx="551">
                  <c:v>0.644444444444444</c:v>
                </c:pt>
                <c:pt idx="552">
                  <c:v>0.643589743589743</c:v>
                </c:pt>
                <c:pt idx="553">
                  <c:v>0.643589743589743</c:v>
                </c:pt>
                <c:pt idx="554">
                  <c:v>0.643589743589743</c:v>
                </c:pt>
                <c:pt idx="555">
                  <c:v>0.642735042735043</c:v>
                </c:pt>
                <c:pt idx="556">
                  <c:v>0.641880341880342</c:v>
                </c:pt>
                <c:pt idx="557">
                  <c:v>0.641025641025641</c:v>
                </c:pt>
                <c:pt idx="558">
                  <c:v>0.641025641025641</c:v>
                </c:pt>
                <c:pt idx="559">
                  <c:v>0.641025641025641</c:v>
                </c:pt>
                <c:pt idx="560">
                  <c:v>0.641025641025641</c:v>
                </c:pt>
                <c:pt idx="561">
                  <c:v>0.64017094017094</c:v>
                </c:pt>
                <c:pt idx="562">
                  <c:v>0.639316239316239</c:v>
                </c:pt>
                <c:pt idx="563">
                  <c:v>0.638461538461538</c:v>
                </c:pt>
                <c:pt idx="564">
                  <c:v>0.637606837606837</c:v>
                </c:pt>
                <c:pt idx="565">
                  <c:v>0.636752136752137</c:v>
                </c:pt>
                <c:pt idx="566">
                  <c:v>0.635897435897436</c:v>
                </c:pt>
                <c:pt idx="567">
                  <c:v>0.635042735042735</c:v>
                </c:pt>
                <c:pt idx="568">
                  <c:v>0.634188034188034</c:v>
                </c:pt>
                <c:pt idx="569">
                  <c:v>0.634188034188034</c:v>
                </c:pt>
                <c:pt idx="570">
                  <c:v>0.634188034188034</c:v>
                </c:pt>
                <c:pt idx="571">
                  <c:v>0.633333333333333</c:v>
                </c:pt>
                <c:pt idx="572">
                  <c:v>0.633333333333333</c:v>
                </c:pt>
                <c:pt idx="573">
                  <c:v>0.632478632478632</c:v>
                </c:pt>
                <c:pt idx="574">
                  <c:v>0.631623931623932</c:v>
                </c:pt>
                <c:pt idx="575">
                  <c:v>0.630769230769231</c:v>
                </c:pt>
                <c:pt idx="576">
                  <c:v>0.62991452991453</c:v>
                </c:pt>
                <c:pt idx="577">
                  <c:v>0.629059829059829</c:v>
                </c:pt>
                <c:pt idx="578">
                  <c:v>0.629059829059829</c:v>
                </c:pt>
                <c:pt idx="579">
                  <c:v>0.628205128205128</c:v>
                </c:pt>
                <c:pt idx="580">
                  <c:v>0.627350427350427</c:v>
                </c:pt>
                <c:pt idx="581">
                  <c:v>0.627350427350427</c:v>
                </c:pt>
                <c:pt idx="582">
                  <c:v>0.626495726495726</c:v>
                </c:pt>
                <c:pt idx="583">
                  <c:v>0.626495726495726</c:v>
                </c:pt>
                <c:pt idx="584">
                  <c:v>0.626495726495726</c:v>
                </c:pt>
                <c:pt idx="585">
                  <c:v>0.625641025641026</c:v>
                </c:pt>
                <c:pt idx="586">
                  <c:v>0.624786324786325</c:v>
                </c:pt>
                <c:pt idx="587">
                  <c:v>0.623931623931624</c:v>
                </c:pt>
                <c:pt idx="588">
                  <c:v>0.623076923076923</c:v>
                </c:pt>
                <c:pt idx="589">
                  <c:v>0.623076923076923</c:v>
                </c:pt>
                <c:pt idx="590">
                  <c:v>0.622222222222222</c:v>
                </c:pt>
                <c:pt idx="591">
                  <c:v>0.621367521367521</c:v>
                </c:pt>
                <c:pt idx="592">
                  <c:v>0.621367521367521</c:v>
                </c:pt>
                <c:pt idx="593">
                  <c:v>0.62051282051282</c:v>
                </c:pt>
                <c:pt idx="594">
                  <c:v>0.61965811965812</c:v>
                </c:pt>
                <c:pt idx="595">
                  <c:v>0.618803418803419</c:v>
                </c:pt>
                <c:pt idx="596">
                  <c:v>0.617948717948718</c:v>
                </c:pt>
                <c:pt idx="597">
                  <c:v>0.617094017094017</c:v>
                </c:pt>
                <c:pt idx="598">
                  <c:v>0.616239316239316</c:v>
                </c:pt>
                <c:pt idx="599">
                  <c:v>0.616239316239316</c:v>
                </c:pt>
                <c:pt idx="600">
                  <c:v>0.615384615384615</c:v>
                </c:pt>
                <c:pt idx="601">
                  <c:v>0.614529914529914</c:v>
                </c:pt>
                <c:pt idx="602">
                  <c:v>0.614529914529914</c:v>
                </c:pt>
                <c:pt idx="603">
                  <c:v>0.614529914529914</c:v>
                </c:pt>
                <c:pt idx="604">
                  <c:v>0.613675213675214</c:v>
                </c:pt>
                <c:pt idx="605">
                  <c:v>0.612820512820513</c:v>
                </c:pt>
                <c:pt idx="606">
                  <c:v>0.611965811965812</c:v>
                </c:pt>
                <c:pt idx="607">
                  <c:v>0.611111111111111</c:v>
                </c:pt>
                <c:pt idx="608">
                  <c:v>0.611111111111111</c:v>
                </c:pt>
                <c:pt idx="609">
                  <c:v>0.61025641025641</c:v>
                </c:pt>
                <c:pt idx="610">
                  <c:v>0.61025641025641</c:v>
                </c:pt>
                <c:pt idx="611">
                  <c:v>0.609401709401709</c:v>
                </c:pt>
                <c:pt idx="612">
                  <c:v>0.609401709401709</c:v>
                </c:pt>
                <c:pt idx="613">
                  <c:v>0.608547008547009</c:v>
                </c:pt>
                <c:pt idx="614">
                  <c:v>0.607692307692308</c:v>
                </c:pt>
                <c:pt idx="615">
                  <c:v>0.606837606837607</c:v>
                </c:pt>
                <c:pt idx="616">
                  <c:v>0.605982905982906</c:v>
                </c:pt>
                <c:pt idx="617">
                  <c:v>0.605128205128205</c:v>
                </c:pt>
                <c:pt idx="618">
                  <c:v>0.605128205128205</c:v>
                </c:pt>
                <c:pt idx="619">
                  <c:v>0.604273504273504</c:v>
                </c:pt>
                <c:pt idx="620">
                  <c:v>0.603418803418803</c:v>
                </c:pt>
                <c:pt idx="621">
                  <c:v>0.603418803418803</c:v>
                </c:pt>
                <c:pt idx="622">
                  <c:v>0.603418803418803</c:v>
                </c:pt>
                <c:pt idx="623">
                  <c:v>0.602564102564103</c:v>
                </c:pt>
                <c:pt idx="624">
                  <c:v>0.602564102564103</c:v>
                </c:pt>
                <c:pt idx="625">
                  <c:v>0.601709401709402</c:v>
                </c:pt>
                <c:pt idx="626">
                  <c:v>0.600854700854701</c:v>
                </c:pt>
                <c:pt idx="627">
                  <c:v>0.6</c:v>
                </c:pt>
                <c:pt idx="628">
                  <c:v>0.6</c:v>
                </c:pt>
                <c:pt idx="629">
                  <c:v>0.599145299145299</c:v>
                </c:pt>
                <c:pt idx="630">
                  <c:v>0.599145299145299</c:v>
                </c:pt>
                <c:pt idx="631">
                  <c:v>0.598290598290598</c:v>
                </c:pt>
                <c:pt idx="632">
                  <c:v>0.597435897435897</c:v>
                </c:pt>
                <c:pt idx="633">
                  <c:v>0.596581196581197</c:v>
                </c:pt>
                <c:pt idx="634">
                  <c:v>0.596581196581197</c:v>
                </c:pt>
                <c:pt idx="635">
                  <c:v>0.595726495726496</c:v>
                </c:pt>
                <c:pt idx="636">
                  <c:v>0.594871794871795</c:v>
                </c:pt>
                <c:pt idx="637">
                  <c:v>0.594871794871795</c:v>
                </c:pt>
                <c:pt idx="638">
                  <c:v>0.594871794871795</c:v>
                </c:pt>
                <c:pt idx="639">
                  <c:v>0.594017094017094</c:v>
                </c:pt>
                <c:pt idx="640">
                  <c:v>0.594017094017094</c:v>
                </c:pt>
                <c:pt idx="641">
                  <c:v>0.593162393162393</c:v>
                </c:pt>
                <c:pt idx="642">
                  <c:v>0.592307692307692</c:v>
                </c:pt>
                <c:pt idx="643">
                  <c:v>0.591452991452991</c:v>
                </c:pt>
                <c:pt idx="644">
                  <c:v>0.590598290598291</c:v>
                </c:pt>
                <c:pt idx="645">
                  <c:v>0.58974358974359</c:v>
                </c:pt>
                <c:pt idx="646">
                  <c:v>0.58974358974359</c:v>
                </c:pt>
                <c:pt idx="647">
                  <c:v>0.588888888888889</c:v>
                </c:pt>
                <c:pt idx="648">
                  <c:v>0.588034188034188</c:v>
                </c:pt>
                <c:pt idx="649">
                  <c:v>0.588034188034188</c:v>
                </c:pt>
                <c:pt idx="650">
                  <c:v>0.587179487179487</c:v>
                </c:pt>
                <c:pt idx="651">
                  <c:v>0.586324786324786</c:v>
                </c:pt>
                <c:pt idx="652">
                  <c:v>0.585470085470085</c:v>
                </c:pt>
                <c:pt idx="653">
                  <c:v>0.584615384615385</c:v>
                </c:pt>
                <c:pt idx="654">
                  <c:v>0.583760683760684</c:v>
                </c:pt>
                <c:pt idx="655">
                  <c:v>0.583760683760684</c:v>
                </c:pt>
                <c:pt idx="656">
                  <c:v>0.582905982905983</c:v>
                </c:pt>
                <c:pt idx="657">
                  <c:v>0.582051282051282</c:v>
                </c:pt>
                <c:pt idx="658">
                  <c:v>0.581196581196581</c:v>
                </c:pt>
                <c:pt idx="659">
                  <c:v>0.581196581196581</c:v>
                </c:pt>
                <c:pt idx="660">
                  <c:v>0.58034188034188</c:v>
                </c:pt>
                <c:pt idx="661">
                  <c:v>0.58034188034188</c:v>
                </c:pt>
                <c:pt idx="662">
                  <c:v>0.579487179487179</c:v>
                </c:pt>
                <c:pt idx="663">
                  <c:v>0.578632478632479</c:v>
                </c:pt>
                <c:pt idx="664">
                  <c:v>0.577777777777778</c:v>
                </c:pt>
                <c:pt idx="665">
                  <c:v>0.576923076923077</c:v>
                </c:pt>
                <c:pt idx="666">
                  <c:v>0.576068376068376</c:v>
                </c:pt>
                <c:pt idx="667">
                  <c:v>0.575213675213675</c:v>
                </c:pt>
                <c:pt idx="668">
                  <c:v>0.575213675213675</c:v>
                </c:pt>
                <c:pt idx="669">
                  <c:v>0.574358974358974</c:v>
                </c:pt>
                <c:pt idx="670">
                  <c:v>0.574358974358974</c:v>
                </c:pt>
                <c:pt idx="671">
                  <c:v>0.574358974358974</c:v>
                </c:pt>
                <c:pt idx="672">
                  <c:v>0.574358974358974</c:v>
                </c:pt>
                <c:pt idx="673">
                  <c:v>0.574358974358974</c:v>
                </c:pt>
                <c:pt idx="674">
                  <c:v>0.573504273504273</c:v>
                </c:pt>
                <c:pt idx="675">
                  <c:v>0.572649572649573</c:v>
                </c:pt>
                <c:pt idx="676">
                  <c:v>0.572649572649573</c:v>
                </c:pt>
                <c:pt idx="677">
                  <c:v>0.571794871794872</c:v>
                </c:pt>
                <c:pt idx="678">
                  <c:v>0.570940170940171</c:v>
                </c:pt>
                <c:pt idx="679">
                  <c:v>0.57008547008547</c:v>
                </c:pt>
                <c:pt idx="680">
                  <c:v>0.569230769230769</c:v>
                </c:pt>
                <c:pt idx="681">
                  <c:v>0.568376068376068</c:v>
                </c:pt>
                <c:pt idx="682">
                  <c:v>0.568376068376068</c:v>
                </c:pt>
                <c:pt idx="683">
                  <c:v>0.568376068376068</c:v>
                </c:pt>
                <c:pt idx="684">
                  <c:v>0.567521367521367</c:v>
                </c:pt>
                <c:pt idx="685">
                  <c:v>0.566666666666667</c:v>
                </c:pt>
                <c:pt idx="686">
                  <c:v>0.565811965811966</c:v>
                </c:pt>
                <c:pt idx="687">
                  <c:v>0.565811965811966</c:v>
                </c:pt>
                <c:pt idx="688">
                  <c:v>0.564957264957265</c:v>
                </c:pt>
                <c:pt idx="689">
                  <c:v>0.564102564102564</c:v>
                </c:pt>
                <c:pt idx="690">
                  <c:v>0.563247863247863</c:v>
                </c:pt>
                <c:pt idx="691">
                  <c:v>0.563247863247863</c:v>
                </c:pt>
                <c:pt idx="692">
                  <c:v>0.563247863247863</c:v>
                </c:pt>
                <c:pt idx="693">
                  <c:v>0.562393162393162</c:v>
                </c:pt>
                <c:pt idx="694">
                  <c:v>0.562393162393162</c:v>
                </c:pt>
                <c:pt idx="695">
                  <c:v>0.562393162393162</c:v>
                </c:pt>
                <c:pt idx="696">
                  <c:v>0.561538461538462</c:v>
                </c:pt>
                <c:pt idx="697">
                  <c:v>0.561538461538462</c:v>
                </c:pt>
                <c:pt idx="698">
                  <c:v>0.560683760683761</c:v>
                </c:pt>
                <c:pt idx="699">
                  <c:v>0.55982905982906</c:v>
                </c:pt>
                <c:pt idx="700">
                  <c:v>0.55982905982906</c:v>
                </c:pt>
                <c:pt idx="701">
                  <c:v>0.55982905982906</c:v>
                </c:pt>
                <c:pt idx="702">
                  <c:v>0.55982905982906</c:v>
                </c:pt>
                <c:pt idx="703">
                  <c:v>0.55982905982906</c:v>
                </c:pt>
                <c:pt idx="704">
                  <c:v>0.55982905982906</c:v>
                </c:pt>
                <c:pt idx="705">
                  <c:v>0.558974358974359</c:v>
                </c:pt>
                <c:pt idx="706">
                  <c:v>0.558119658119658</c:v>
                </c:pt>
                <c:pt idx="707">
                  <c:v>0.557264957264957</c:v>
                </c:pt>
                <c:pt idx="708">
                  <c:v>0.556410256410256</c:v>
                </c:pt>
                <c:pt idx="709">
                  <c:v>0.555555555555556</c:v>
                </c:pt>
                <c:pt idx="710">
                  <c:v>0.555555555555556</c:v>
                </c:pt>
                <c:pt idx="711">
                  <c:v>0.555555555555556</c:v>
                </c:pt>
                <c:pt idx="712">
                  <c:v>0.554700854700855</c:v>
                </c:pt>
                <c:pt idx="713">
                  <c:v>0.553846153846154</c:v>
                </c:pt>
                <c:pt idx="714">
                  <c:v>0.552991452991453</c:v>
                </c:pt>
                <c:pt idx="715">
                  <c:v>0.552991452991453</c:v>
                </c:pt>
                <c:pt idx="716">
                  <c:v>0.552136752136752</c:v>
                </c:pt>
                <c:pt idx="717">
                  <c:v>0.552136752136752</c:v>
                </c:pt>
                <c:pt idx="718">
                  <c:v>0.552136752136752</c:v>
                </c:pt>
                <c:pt idx="719">
                  <c:v>0.551282051282051</c:v>
                </c:pt>
                <c:pt idx="720">
                  <c:v>0.55042735042735</c:v>
                </c:pt>
                <c:pt idx="721">
                  <c:v>0.54957264957265</c:v>
                </c:pt>
                <c:pt idx="722">
                  <c:v>0.54957264957265</c:v>
                </c:pt>
                <c:pt idx="723">
                  <c:v>0.548717948717949</c:v>
                </c:pt>
                <c:pt idx="724">
                  <c:v>0.547863247863248</c:v>
                </c:pt>
                <c:pt idx="725">
                  <c:v>0.547008547008547</c:v>
                </c:pt>
                <c:pt idx="726">
                  <c:v>0.546153846153846</c:v>
                </c:pt>
                <c:pt idx="727">
                  <c:v>0.545299145299145</c:v>
                </c:pt>
                <c:pt idx="728">
                  <c:v>0.544444444444444</c:v>
                </c:pt>
                <c:pt idx="729">
                  <c:v>0.543589743589744</c:v>
                </c:pt>
                <c:pt idx="730">
                  <c:v>0.542735042735043</c:v>
                </c:pt>
                <c:pt idx="731">
                  <c:v>0.541880341880342</c:v>
                </c:pt>
                <c:pt idx="732">
                  <c:v>0.541880341880342</c:v>
                </c:pt>
                <c:pt idx="733">
                  <c:v>0.541880341880342</c:v>
                </c:pt>
                <c:pt idx="734">
                  <c:v>0.541025641025641</c:v>
                </c:pt>
                <c:pt idx="735">
                  <c:v>0.541025641025641</c:v>
                </c:pt>
                <c:pt idx="736">
                  <c:v>0.54017094017094</c:v>
                </c:pt>
                <c:pt idx="737">
                  <c:v>0.539316239316239</c:v>
                </c:pt>
                <c:pt idx="738">
                  <c:v>0.538461538461538</c:v>
                </c:pt>
                <c:pt idx="739">
                  <c:v>0.538461538461538</c:v>
                </c:pt>
                <c:pt idx="740">
                  <c:v>0.537606837606838</c:v>
                </c:pt>
                <c:pt idx="741">
                  <c:v>0.537606837606838</c:v>
                </c:pt>
                <c:pt idx="742">
                  <c:v>0.537606837606838</c:v>
                </c:pt>
                <c:pt idx="743">
                  <c:v>0.537606837606838</c:v>
                </c:pt>
                <c:pt idx="744">
                  <c:v>0.536752136752137</c:v>
                </c:pt>
                <c:pt idx="745">
                  <c:v>0.535897435897436</c:v>
                </c:pt>
                <c:pt idx="746">
                  <c:v>0.535042735042735</c:v>
                </c:pt>
                <c:pt idx="747">
                  <c:v>0.534188034188034</c:v>
                </c:pt>
                <c:pt idx="748">
                  <c:v>0.533333333333333</c:v>
                </c:pt>
                <c:pt idx="749">
                  <c:v>0.532478632478632</c:v>
                </c:pt>
                <c:pt idx="750">
                  <c:v>0.531623931623932</c:v>
                </c:pt>
                <c:pt idx="751">
                  <c:v>0.530769230769231</c:v>
                </c:pt>
                <c:pt idx="752">
                  <c:v>0.52991452991453</c:v>
                </c:pt>
                <c:pt idx="753">
                  <c:v>0.52991452991453</c:v>
                </c:pt>
                <c:pt idx="754">
                  <c:v>0.529059829059829</c:v>
                </c:pt>
                <c:pt idx="755">
                  <c:v>0.528205128205128</c:v>
                </c:pt>
                <c:pt idx="756">
                  <c:v>0.527350427350427</c:v>
                </c:pt>
                <c:pt idx="757">
                  <c:v>0.526495726495727</c:v>
                </c:pt>
                <c:pt idx="758">
                  <c:v>0.525641025641026</c:v>
                </c:pt>
                <c:pt idx="759">
                  <c:v>0.524786324786325</c:v>
                </c:pt>
                <c:pt idx="760">
                  <c:v>0.523931623931624</c:v>
                </c:pt>
                <c:pt idx="761">
                  <c:v>0.523931623931624</c:v>
                </c:pt>
                <c:pt idx="762">
                  <c:v>0.523076923076923</c:v>
                </c:pt>
                <c:pt idx="763">
                  <c:v>0.522222222222222</c:v>
                </c:pt>
                <c:pt idx="764">
                  <c:v>0.522222222222222</c:v>
                </c:pt>
                <c:pt idx="765">
                  <c:v>0.522222222222222</c:v>
                </c:pt>
                <c:pt idx="766">
                  <c:v>0.521367521367521</c:v>
                </c:pt>
                <c:pt idx="767">
                  <c:v>0.52051282051282</c:v>
                </c:pt>
                <c:pt idx="768">
                  <c:v>0.52051282051282</c:v>
                </c:pt>
                <c:pt idx="769">
                  <c:v>0.52051282051282</c:v>
                </c:pt>
                <c:pt idx="770">
                  <c:v>0.51965811965812</c:v>
                </c:pt>
                <c:pt idx="771">
                  <c:v>0.51965811965812</c:v>
                </c:pt>
                <c:pt idx="772">
                  <c:v>0.518803418803419</c:v>
                </c:pt>
                <c:pt idx="773">
                  <c:v>0.517948717948718</c:v>
                </c:pt>
                <c:pt idx="774">
                  <c:v>0.517094017094017</c:v>
                </c:pt>
                <c:pt idx="775">
                  <c:v>0.517094017094017</c:v>
                </c:pt>
                <c:pt idx="776">
                  <c:v>0.516239316239316</c:v>
                </c:pt>
                <c:pt idx="777">
                  <c:v>0.516239316239316</c:v>
                </c:pt>
                <c:pt idx="778">
                  <c:v>0.515384615384615</c:v>
                </c:pt>
                <c:pt idx="779">
                  <c:v>0.514529914529914</c:v>
                </c:pt>
                <c:pt idx="780">
                  <c:v>0.513675213675214</c:v>
                </c:pt>
                <c:pt idx="781">
                  <c:v>0.513675213675214</c:v>
                </c:pt>
                <c:pt idx="782">
                  <c:v>0.512820512820513</c:v>
                </c:pt>
                <c:pt idx="783">
                  <c:v>0.511965811965812</c:v>
                </c:pt>
                <c:pt idx="784">
                  <c:v>0.511111111111111</c:v>
                </c:pt>
                <c:pt idx="785">
                  <c:v>0.511111111111111</c:v>
                </c:pt>
                <c:pt idx="786">
                  <c:v>0.511111111111111</c:v>
                </c:pt>
                <c:pt idx="787">
                  <c:v>0.511111111111111</c:v>
                </c:pt>
                <c:pt idx="788">
                  <c:v>0.51025641025641</c:v>
                </c:pt>
                <c:pt idx="789">
                  <c:v>0.509401709401709</c:v>
                </c:pt>
                <c:pt idx="790">
                  <c:v>0.508547008547009</c:v>
                </c:pt>
                <c:pt idx="791">
                  <c:v>0.508547008547009</c:v>
                </c:pt>
                <c:pt idx="792">
                  <c:v>0.508547008547009</c:v>
                </c:pt>
                <c:pt idx="793">
                  <c:v>0.508547008547009</c:v>
                </c:pt>
                <c:pt idx="794">
                  <c:v>0.507692307692308</c:v>
                </c:pt>
                <c:pt idx="795">
                  <c:v>0.506837606837607</c:v>
                </c:pt>
                <c:pt idx="796">
                  <c:v>0.506837606837607</c:v>
                </c:pt>
                <c:pt idx="797">
                  <c:v>0.506837606837607</c:v>
                </c:pt>
                <c:pt idx="798">
                  <c:v>0.505982905982906</c:v>
                </c:pt>
                <c:pt idx="799">
                  <c:v>0.505128205128205</c:v>
                </c:pt>
                <c:pt idx="800">
                  <c:v>0.505128205128205</c:v>
                </c:pt>
                <c:pt idx="801">
                  <c:v>0.504273504273504</c:v>
                </c:pt>
                <c:pt idx="802">
                  <c:v>0.503418803418803</c:v>
                </c:pt>
                <c:pt idx="803">
                  <c:v>0.502564102564103</c:v>
                </c:pt>
                <c:pt idx="804">
                  <c:v>0.502564102564103</c:v>
                </c:pt>
                <c:pt idx="805">
                  <c:v>0.502564102564103</c:v>
                </c:pt>
                <c:pt idx="806">
                  <c:v>0.502564102564103</c:v>
                </c:pt>
                <c:pt idx="807">
                  <c:v>0.501709401709402</c:v>
                </c:pt>
                <c:pt idx="808">
                  <c:v>0.500854700854701</c:v>
                </c:pt>
                <c:pt idx="809">
                  <c:v>0.500854700854701</c:v>
                </c:pt>
                <c:pt idx="810">
                  <c:v>0.5</c:v>
                </c:pt>
                <c:pt idx="811">
                  <c:v>0.499145299145299</c:v>
                </c:pt>
                <c:pt idx="812">
                  <c:v>0.499145299145299</c:v>
                </c:pt>
                <c:pt idx="813">
                  <c:v>0.498290598290598</c:v>
                </c:pt>
                <c:pt idx="814">
                  <c:v>0.497435897435897</c:v>
                </c:pt>
                <c:pt idx="815">
                  <c:v>0.496581196581197</c:v>
                </c:pt>
                <c:pt idx="816">
                  <c:v>0.495726495726496</c:v>
                </c:pt>
                <c:pt idx="817">
                  <c:v>0.495726495726496</c:v>
                </c:pt>
                <c:pt idx="818">
                  <c:v>0.495726495726496</c:v>
                </c:pt>
                <c:pt idx="819">
                  <c:v>0.495726495726496</c:v>
                </c:pt>
                <c:pt idx="820">
                  <c:v>0.494871794871795</c:v>
                </c:pt>
                <c:pt idx="821">
                  <c:v>0.494017094017094</c:v>
                </c:pt>
                <c:pt idx="822">
                  <c:v>0.494017094017094</c:v>
                </c:pt>
                <c:pt idx="823">
                  <c:v>0.493162393162393</c:v>
                </c:pt>
                <c:pt idx="824">
                  <c:v>0.493162393162393</c:v>
                </c:pt>
                <c:pt idx="825">
                  <c:v>0.492307692307692</c:v>
                </c:pt>
                <c:pt idx="826">
                  <c:v>0.491452991452991</c:v>
                </c:pt>
                <c:pt idx="827">
                  <c:v>0.491452991452991</c:v>
                </c:pt>
                <c:pt idx="828">
                  <c:v>0.490598290598291</c:v>
                </c:pt>
                <c:pt idx="829">
                  <c:v>0.48974358974359</c:v>
                </c:pt>
                <c:pt idx="830">
                  <c:v>0.48974358974359</c:v>
                </c:pt>
                <c:pt idx="831">
                  <c:v>0.488888888888889</c:v>
                </c:pt>
                <c:pt idx="832">
                  <c:v>0.488034188034188</c:v>
                </c:pt>
                <c:pt idx="833">
                  <c:v>0.488034188034188</c:v>
                </c:pt>
                <c:pt idx="834">
                  <c:v>0.487179487179487</c:v>
                </c:pt>
                <c:pt idx="835">
                  <c:v>0.486324786324786</c:v>
                </c:pt>
                <c:pt idx="836">
                  <c:v>0.485470085470085</c:v>
                </c:pt>
                <c:pt idx="837">
                  <c:v>0.485470085470085</c:v>
                </c:pt>
                <c:pt idx="838">
                  <c:v>0.484615384615385</c:v>
                </c:pt>
                <c:pt idx="839">
                  <c:v>0.484615384615385</c:v>
                </c:pt>
                <c:pt idx="840">
                  <c:v>0.484615384615385</c:v>
                </c:pt>
                <c:pt idx="841">
                  <c:v>0.483760683760684</c:v>
                </c:pt>
                <c:pt idx="842">
                  <c:v>0.482905982905983</c:v>
                </c:pt>
                <c:pt idx="843">
                  <c:v>0.482051282051282</c:v>
                </c:pt>
                <c:pt idx="844">
                  <c:v>0.482051282051282</c:v>
                </c:pt>
                <c:pt idx="845">
                  <c:v>0.481196581196581</c:v>
                </c:pt>
                <c:pt idx="846">
                  <c:v>0.481196581196581</c:v>
                </c:pt>
                <c:pt idx="847">
                  <c:v>0.48034188034188</c:v>
                </c:pt>
                <c:pt idx="848">
                  <c:v>0.48034188034188</c:v>
                </c:pt>
                <c:pt idx="849">
                  <c:v>0.479487179487179</c:v>
                </c:pt>
                <c:pt idx="850">
                  <c:v>0.478632478632479</c:v>
                </c:pt>
                <c:pt idx="851">
                  <c:v>0.477777777777778</c:v>
                </c:pt>
                <c:pt idx="852">
                  <c:v>0.476923076923077</c:v>
                </c:pt>
                <c:pt idx="853">
                  <c:v>0.476068376068376</c:v>
                </c:pt>
                <c:pt idx="854">
                  <c:v>0.475213675213675</c:v>
                </c:pt>
                <c:pt idx="855">
                  <c:v>0.474358974358974</c:v>
                </c:pt>
                <c:pt idx="856">
                  <c:v>0.473504273504273</c:v>
                </c:pt>
                <c:pt idx="857">
                  <c:v>0.473504273504273</c:v>
                </c:pt>
                <c:pt idx="858">
                  <c:v>0.472649572649573</c:v>
                </c:pt>
                <c:pt idx="859">
                  <c:v>0.471794871794872</c:v>
                </c:pt>
                <c:pt idx="860">
                  <c:v>0.470940170940171</c:v>
                </c:pt>
                <c:pt idx="861">
                  <c:v>0.470940170940171</c:v>
                </c:pt>
                <c:pt idx="862">
                  <c:v>0.47008547008547</c:v>
                </c:pt>
                <c:pt idx="863">
                  <c:v>0.47008547008547</c:v>
                </c:pt>
                <c:pt idx="864">
                  <c:v>0.469230769230769</c:v>
                </c:pt>
                <c:pt idx="865">
                  <c:v>0.468376068376068</c:v>
                </c:pt>
                <c:pt idx="866">
                  <c:v>0.467521367521367</c:v>
                </c:pt>
                <c:pt idx="867">
                  <c:v>0.466666666666667</c:v>
                </c:pt>
                <c:pt idx="868">
                  <c:v>0.465811965811966</c:v>
                </c:pt>
                <c:pt idx="869">
                  <c:v>0.464957264957265</c:v>
                </c:pt>
                <c:pt idx="870">
                  <c:v>0.464102564102564</c:v>
                </c:pt>
                <c:pt idx="871">
                  <c:v>0.463247863247863</c:v>
                </c:pt>
                <c:pt idx="872">
                  <c:v>0.462393162393162</c:v>
                </c:pt>
                <c:pt idx="873">
                  <c:v>0.461538461538462</c:v>
                </c:pt>
                <c:pt idx="874">
                  <c:v>0.460683760683761</c:v>
                </c:pt>
                <c:pt idx="875">
                  <c:v>0.45982905982906</c:v>
                </c:pt>
                <c:pt idx="876">
                  <c:v>0.458974358974359</c:v>
                </c:pt>
                <c:pt idx="877">
                  <c:v>0.458974358974359</c:v>
                </c:pt>
                <c:pt idx="878">
                  <c:v>0.458974358974359</c:v>
                </c:pt>
                <c:pt idx="879">
                  <c:v>0.458974358974359</c:v>
                </c:pt>
                <c:pt idx="880">
                  <c:v>0.458974358974359</c:v>
                </c:pt>
                <c:pt idx="881">
                  <c:v>0.458119658119658</c:v>
                </c:pt>
                <c:pt idx="882">
                  <c:v>0.458119658119658</c:v>
                </c:pt>
                <c:pt idx="883">
                  <c:v>0.457264957264957</c:v>
                </c:pt>
                <c:pt idx="884">
                  <c:v>0.456410256410256</c:v>
                </c:pt>
                <c:pt idx="885">
                  <c:v>0.455555555555556</c:v>
                </c:pt>
                <c:pt idx="886">
                  <c:v>0.455555555555556</c:v>
                </c:pt>
                <c:pt idx="887">
                  <c:v>0.454700854700855</c:v>
                </c:pt>
                <c:pt idx="888">
                  <c:v>0.454700854700855</c:v>
                </c:pt>
                <c:pt idx="889">
                  <c:v>0.453846153846154</c:v>
                </c:pt>
                <c:pt idx="890">
                  <c:v>0.452991452991453</c:v>
                </c:pt>
                <c:pt idx="891">
                  <c:v>0.452991452991453</c:v>
                </c:pt>
                <c:pt idx="892">
                  <c:v>0.452991452991453</c:v>
                </c:pt>
                <c:pt idx="893">
                  <c:v>0.452991452991453</c:v>
                </c:pt>
                <c:pt idx="894">
                  <c:v>0.452136752136752</c:v>
                </c:pt>
                <c:pt idx="895">
                  <c:v>0.451282051282051</c:v>
                </c:pt>
                <c:pt idx="896">
                  <c:v>0.451282051282051</c:v>
                </c:pt>
                <c:pt idx="897">
                  <c:v>0.45042735042735</c:v>
                </c:pt>
                <c:pt idx="898">
                  <c:v>0.45042735042735</c:v>
                </c:pt>
                <c:pt idx="899">
                  <c:v>0.449572649572649</c:v>
                </c:pt>
                <c:pt idx="900">
                  <c:v>0.449572649572649</c:v>
                </c:pt>
                <c:pt idx="901">
                  <c:v>0.449572649572649</c:v>
                </c:pt>
                <c:pt idx="902">
                  <c:v>0.449572649572649</c:v>
                </c:pt>
                <c:pt idx="903">
                  <c:v>0.449572649572649</c:v>
                </c:pt>
                <c:pt idx="904">
                  <c:v>0.448717948717949</c:v>
                </c:pt>
                <c:pt idx="905">
                  <c:v>0.448717948717949</c:v>
                </c:pt>
                <c:pt idx="906">
                  <c:v>0.447863247863248</c:v>
                </c:pt>
                <c:pt idx="907">
                  <c:v>0.447008547008547</c:v>
                </c:pt>
                <c:pt idx="908">
                  <c:v>0.447008547008547</c:v>
                </c:pt>
                <c:pt idx="909">
                  <c:v>0.447008547008547</c:v>
                </c:pt>
                <c:pt idx="910">
                  <c:v>0.446153846153846</c:v>
                </c:pt>
                <c:pt idx="911">
                  <c:v>0.445299145299145</c:v>
                </c:pt>
                <c:pt idx="912">
                  <c:v>0.445299145299145</c:v>
                </c:pt>
                <c:pt idx="913">
                  <c:v>0.445299145299145</c:v>
                </c:pt>
                <c:pt idx="914">
                  <c:v>0.444444444444444</c:v>
                </c:pt>
                <c:pt idx="915">
                  <c:v>0.443589743589744</c:v>
                </c:pt>
                <c:pt idx="916">
                  <c:v>0.442735042735043</c:v>
                </c:pt>
                <c:pt idx="917">
                  <c:v>0.441880341880342</c:v>
                </c:pt>
                <c:pt idx="918">
                  <c:v>0.441025641025641</c:v>
                </c:pt>
                <c:pt idx="919">
                  <c:v>0.44017094017094</c:v>
                </c:pt>
                <c:pt idx="920">
                  <c:v>0.44017094017094</c:v>
                </c:pt>
                <c:pt idx="921">
                  <c:v>0.44017094017094</c:v>
                </c:pt>
                <c:pt idx="922">
                  <c:v>0.439316239316239</c:v>
                </c:pt>
                <c:pt idx="923">
                  <c:v>0.438461538461538</c:v>
                </c:pt>
                <c:pt idx="924">
                  <c:v>0.438461538461538</c:v>
                </c:pt>
                <c:pt idx="925">
                  <c:v>0.438461538461538</c:v>
                </c:pt>
                <c:pt idx="926">
                  <c:v>0.438461538461538</c:v>
                </c:pt>
                <c:pt idx="927">
                  <c:v>0.437606837606838</c:v>
                </c:pt>
                <c:pt idx="928">
                  <c:v>0.437606837606838</c:v>
                </c:pt>
                <c:pt idx="929">
                  <c:v>0.437606837606838</c:v>
                </c:pt>
                <c:pt idx="930">
                  <c:v>0.437606837606838</c:v>
                </c:pt>
                <c:pt idx="931">
                  <c:v>0.437606837606838</c:v>
                </c:pt>
                <c:pt idx="932">
                  <c:v>0.436752136752137</c:v>
                </c:pt>
                <c:pt idx="933">
                  <c:v>0.435897435897436</c:v>
                </c:pt>
                <c:pt idx="934">
                  <c:v>0.435042735042735</c:v>
                </c:pt>
                <c:pt idx="935">
                  <c:v>0.434188034188034</c:v>
                </c:pt>
                <c:pt idx="936">
                  <c:v>0.433333333333333</c:v>
                </c:pt>
                <c:pt idx="937">
                  <c:v>0.432478632478632</c:v>
                </c:pt>
                <c:pt idx="938">
                  <c:v>0.431623931623932</c:v>
                </c:pt>
                <c:pt idx="939">
                  <c:v>0.431623931623932</c:v>
                </c:pt>
                <c:pt idx="940">
                  <c:v>0.430769230769231</c:v>
                </c:pt>
                <c:pt idx="941">
                  <c:v>0.430769230769231</c:v>
                </c:pt>
                <c:pt idx="942">
                  <c:v>0.42991452991453</c:v>
                </c:pt>
                <c:pt idx="943">
                  <c:v>0.429059829059829</c:v>
                </c:pt>
                <c:pt idx="944">
                  <c:v>0.428205128205128</c:v>
                </c:pt>
                <c:pt idx="945">
                  <c:v>0.427350427350427</c:v>
                </c:pt>
                <c:pt idx="946">
                  <c:v>0.426495726495727</c:v>
                </c:pt>
                <c:pt idx="947">
                  <c:v>0.425641025641026</c:v>
                </c:pt>
                <c:pt idx="948">
                  <c:v>0.425641025641026</c:v>
                </c:pt>
                <c:pt idx="949">
                  <c:v>0.424786324786325</c:v>
                </c:pt>
                <c:pt idx="950">
                  <c:v>0.423931623931624</c:v>
                </c:pt>
                <c:pt idx="951">
                  <c:v>0.423076923076923</c:v>
                </c:pt>
                <c:pt idx="952">
                  <c:v>0.422222222222222</c:v>
                </c:pt>
                <c:pt idx="953">
                  <c:v>0.422222222222222</c:v>
                </c:pt>
                <c:pt idx="954">
                  <c:v>0.421367521367521</c:v>
                </c:pt>
                <c:pt idx="955">
                  <c:v>0.42051282051282</c:v>
                </c:pt>
                <c:pt idx="956">
                  <c:v>0.42051282051282</c:v>
                </c:pt>
                <c:pt idx="957">
                  <c:v>0.42051282051282</c:v>
                </c:pt>
                <c:pt idx="958">
                  <c:v>0.41965811965812</c:v>
                </c:pt>
                <c:pt idx="959">
                  <c:v>0.418803418803419</c:v>
                </c:pt>
                <c:pt idx="960">
                  <c:v>0.418803418803419</c:v>
                </c:pt>
                <c:pt idx="961">
                  <c:v>0.418803418803419</c:v>
                </c:pt>
                <c:pt idx="962">
                  <c:v>0.418803418803419</c:v>
                </c:pt>
                <c:pt idx="963">
                  <c:v>0.417948717948718</c:v>
                </c:pt>
                <c:pt idx="964">
                  <c:v>0.417094017094017</c:v>
                </c:pt>
                <c:pt idx="965">
                  <c:v>0.417094017094017</c:v>
                </c:pt>
                <c:pt idx="966">
                  <c:v>0.416239316239316</c:v>
                </c:pt>
                <c:pt idx="967">
                  <c:v>0.416239316239316</c:v>
                </c:pt>
                <c:pt idx="968">
                  <c:v>0.415384615384615</c:v>
                </c:pt>
                <c:pt idx="969">
                  <c:v>0.415384615384615</c:v>
                </c:pt>
                <c:pt idx="970">
                  <c:v>0.414529914529914</c:v>
                </c:pt>
                <c:pt idx="971">
                  <c:v>0.413675213675214</c:v>
                </c:pt>
                <c:pt idx="972">
                  <c:v>0.412820512820513</c:v>
                </c:pt>
                <c:pt idx="973">
                  <c:v>0.412820512820513</c:v>
                </c:pt>
                <c:pt idx="974">
                  <c:v>0.411965811965812</c:v>
                </c:pt>
                <c:pt idx="975">
                  <c:v>0.411965811965812</c:v>
                </c:pt>
                <c:pt idx="976">
                  <c:v>0.411965811965812</c:v>
                </c:pt>
                <c:pt idx="977">
                  <c:v>0.411111111111111</c:v>
                </c:pt>
                <c:pt idx="978">
                  <c:v>0.411111111111111</c:v>
                </c:pt>
                <c:pt idx="979">
                  <c:v>0.41025641025641</c:v>
                </c:pt>
                <c:pt idx="980">
                  <c:v>0.41025641025641</c:v>
                </c:pt>
                <c:pt idx="981">
                  <c:v>0.409401709401709</c:v>
                </c:pt>
                <c:pt idx="982">
                  <c:v>0.408547008547009</c:v>
                </c:pt>
                <c:pt idx="983">
                  <c:v>0.407692307692308</c:v>
                </c:pt>
                <c:pt idx="984">
                  <c:v>0.406837606837607</c:v>
                </c:pt>
                <c:pt idx="985">
                  <c:v>0.405982905982906</c:v>
                </c:pt>
                <c:pt idx="986">
                  <c:v>0.405982905982906</c:v>
                </c:pt>
                <c:pt idx="987">
                  <c:v>0.405128205128205</c:v>
                </c:pt>
                <c:pt idx="988">
                  <c:v>0.405128205128205</c:v>
                </c:pt>
                <c:pt idx="989">
                  <c:v>0.404273504273504</c:v>
                </c:pt>
                <c:pt idx="990">
                  <c:v>0.403418803418803</c:v>
                </c:pt>
                <c:pt idx="991">
                  <c:v>0.402564102564103</c:v>
                </c:pt>
                <c:pt idx="992">
                  <c:v>0.401709401709402</c:v>
                </c:pt>
                <c:pt idx="993">
                  <c:v>0.401709401709402</c:v>
                </c:pt>
                <c:pt idx="994">
                  <c:v>0.401709401709402</c:v>
                </c:pt>
                <c:pt idx="995">
                  <c:v>0.400854700854701</c:v>
                </c:pt>
                <c:pt idx="996">
                  <c:v>0.4</c:v>
                </c:pt>
                <c:pt idx="997">
                  <c:v>0.399145299145299</c:v>
                </c:pt>
                <c:pt idx="998">
                  <c:v>0.398290598290598</c:v>
                </c:pt>
                <c:pt idx="999">
                  <c:v>0.398290598290598</c:v>
                </c:pt>
                <c:pt idx="1000">
                  <c:v>0.397435897435897</c:v>
                </c:pt>
                <c:pt idx="1001">
                  <c:v>0.396581196581197</c:v>
                </c:pt>
                <c:pt idx="1002">
                  <c:v>0.395726495726496</c:v>
                </c:pt>
                <c:pt idx="1003">
                  <c:v>0.395726495726496</c:v>
                </c:pt>
                <c:pt idx="1004">
                  <c:v>0.394871794871795</c:v>
                </c:pt>
                <c:pt idx="1005">
                  <c:v>0.394017094017094</c:v>
                </c:pt>
                <c:pt idx="1006">
                  <c:v>0.393162393162393</c:v>
                </c:pt>
                <c:pt idx="1007">
                  <c:v>0.393162393162393</c:v>
                </c:pt>
                <c:pt idx="1008">
                  <c:v>0.392307692307692</c:v>
                </c:pt>
                <c:pt idx="1009">
                  <c:v>0.391452991452991</c:v>
                </c:pt>
                <c:pt idx="1010">
                  <c:v>0.391452991452991</c:v>
                </c:pt>
                <c:pt idx="1011">
                  <c:v>0.39059829059829</c:v>
                </c:pt>
                <c:pt idx="1012">
                  <c:v>0.39059829059829</c:v>
                </c:pt>
                <c:pt idx="1013">
                  <c:v>0.39059829059829</c:v>
                </c:pt>
                <c:pt idx="1014">
                  <c:v>0.38974358974359</c:v>
                </c:pt>
                <c:pt idx="1015">
                  <c:v>0.388888888888889</c:v>
                </c:pt>
                <c:pt idx="1016">
                  <c:v>0.388888888888889</c:v>
                </c:pt>
                <c:pt idx="1017">
                  <c:v>0.388888888888889</c:v>
                </c:pt>
                <c:pt idx="1018">
                  <c:v>0.388034188034188</c:v>
                </c:pt>
                <c:pt idx="1019">
                  <c:v>0.387179487179487</c:v>
                </c:pt>
                <c:pt idx="1020">
                  <c:v>0.386324786324786</c:v>
                </c:pt>
                <c:pt idx="1021">
                  <c:v>0.386324786324786</c:v>
                </c:pt>
                <c:pt idx="1022">
                  <c:v>0.385470085470085</c:v>
                </c:pt>
                <c:pt idx="1023">
                  <c:v>0.384615384615385</c:v>
                </c:pt>
                <c:pt idx="1024">
                  <c:v>0.383760683760684</c:v>
                </c:pt>
                <c:pt idx="1025">
                  <c:v>0.382905982905983</c:v>
                </c:pt>
                <c:pt idx="1026">
                  <c:v>0.382051282051282</c:v>
                </c:pt>
                <c:pt idx="1027">
                  <c:v>0.382051282051282</c:v>
                </c:pt>
                <c:pt idx="1028">
                  <c:v>0.381196581196581</c:v>
                </c:pt>
                <c:pt idx="1029">
                  <c:v>0.38034188034188</c:v>
                </c:pt>
                <c:pt idx="1030">
                  <c:v>0.379487179487179</c:v>
                </c:pt>
                <c:pt idx="1031">
                  <c:v>0.378632478632479</c:v>
                </c:pt>
                <c:pt idx="1032">
                  <c:v>0.378632478632479</c:v>
                </c:pt>
                <c:pt idx="1033">
                  <c:v>0.378632478632479</c:v>
                </c:pt>
                <c:pt idx="1034">
                  <c:v>0.378632478632479</c:v>
                </c:pt>
                <c:pt idx="1035">
                  <c:v>0.378632478632479</c:v>
                </c:pt>
                <c:pt idx="1036">
                  <c:v>0.378632478632479</c:v>
                </c:pt>
                <c:pt idx="1037">
                  <c:v>0.377777777777778</c:v>
                </c:pt>
                <c:pt idx="1038">
                  <c:v>0.377777777777778</c:v>
                </c:pt>
                <c:pt idx="1039">
                  <c:v>0.377777777777778</c:v>
                </c:pt>
                <c:pt idx="1040">
                  <c:v>0.377777777777778</c:v>
                </c:pt>
                <c:pt idx="1041">
                  <c:v>0.377777777777778</c:v>
                </c:pt>
                <c:pt idx="1042">
                  <c:v>0.376923076923077</c:v>
                </c:pt>
                <c:pt idx="1043">
                  <c:v>0.376068376068376</c:v>
                </c:pt>
                <c:pt idx="1044">
                  <c:v>0.376068376068376</c:v>
                </c:pt>
                <c:pt idx="1045">
                  <c:v>0.376068376068376</c:v>
                </c:pt>
                <c:pt idx="1046">
                  <c:v>0.375213675213675</c:v>
                </c:pt>
                <c:pt idx="1047">
                  <c:v>0.375213675213675</c:v>
                </c:pt>
                <c:pt idx="1048">
                  <c:v>0.374358974358974</c:v>
                </c:pt>
                <c:pt idx="1049">
                  <c:v>0.373504273504273</c:v>
                </c:pt>
                <c:pt idx="1050">
                  <c:v>0.373504273504273</c:v>
                </c:pt>
                <c:pt idx="1051">
                  <c:v>0.373504273504273</c:v>
                </c:pt>
                <c:pt idx="1052">
                  <c:v>0.373504273504273</c:v>
                </c:pt>
                <c:pt idx="1053">
                  <c:v>0.372649572649573</c:v>
                </c:pt>
                <c:pt idx="1054">
                  <c:v>0.371794871794872</c:v>
                </c:pt>
                <c:pt idx="1055">
                  <c:v>0.370940170940171</c:v>
                </c:pt>
                <c:pt idx="1056">
                  <c:v>0.370940170940171</c:v>
                </c:pt>
                <c:pt idx="1057">
                  <c:v>0.37008547008547</c:v>
                </c:pt>
                <c:pt idx="1058">
                  <c:v>0.369230769230769</c:v>
                </c:pt>
                <c:pt idx="1059">
                  <c:v>0.368376068376068</c:v>
                </c:pt>
                <c:pt idx="1060">
                  <c:v>0.367521367521367</c:v>
                </c:pt>
                <c:pt idx="1061">
                  <c:v>0.366666666666667</c:v>
                </c:pt>
                <c:pt idx="1062">
                  <c:v>0.366666666666667</c:v>
                </c:pt>
                <c:pt idx="1063">
                  <c:v>0.365811965811966</c:v>
                </c:pt>
                <c:pt idx="1064">
                  <c:v>0.364957264957265</c:v>
                </c:pt>
                <c:pt idx="1065">
                  <c:v>0.364102564102564</c:v>
                </c:pt>
                <c:pt idx="1066">
                  <c:v>0.364102564102564</c:v>
                </c:pt>
                <c:pt idx="1067">
                  <c:v>0.363247863247863</c:v>
                </c:pt>
                <c:pt idx="1068">
                  <c:v>0.363247863247863</c:v>
                </c:pt>
                <c:pt idx="1069">
                  <c:v>0.362393162393162</c:v>
                </c:pt>
                <c:pt idx="1070">
                  <c:v>0.362393162393162</c:v>
                </c:pt>
                <c:pt idx="1071">
                  <c:v>0.361538461538462</c:v>
                </c:pt>
                <c:pt idx="1072">
                  <c:v>0.361538461538462</c:v>
                </c:pt>
                <c:pt idx="1073">
                  <c:v>0.361538461538462</c:v>
                </c:pt>
                <c:pt idx="1074">
                  <c:v>0.360683760683761</c:v>
                </c:pt>
                <c:pt idx="1075">
                  <c:v>0.35982905982906</c:v>
                </c:pt>
                <c:pt idx="1076">
                  <c:v>0.35982905982906</c:v>
                </c:pt>
                <c:pt idx="1077">
                  <c:v>0.358974358974359</c:v>
                </c:pt>
                <c:pt idx="1078">
                  <c:v>0.358119658119658</c:v>
                </c:pt>
                <c:pt idx="1079">
                  <c:v>0.357264957264957</c:v>
                </c:pt>
                <c:pt idx="1080">
                  <c:v>0.356410256410256</c:v>
                </c:pt>
                <c:pt idx="1081">
                  <c:v>0.356410256410256</c:v>
                </c:pt>
                <c:pt idx="1082">
                  <c:v>0.355555555555555</c:v>
                </c:pt>
                <c:pt idx="1083">
                  <c:v>0.354700854700855</c:v>
                </c:pt>
                <c:pt idx="1084">
                  <c:v>0.353846153846154</c:v>
                </c:pt>
                <c:pt idx="1085">
                  <c:v>0.353846153846154</c:v>
                </c:pt>
                <c:pt idx="1086">
                  <c:v>0.353846153846154</c:v>
                </c:pt>
                <c:pt idx="1087">
                  <c:v>0.353846153846154</c:v>
                </c:pt>
                <c:pt idx="1088">
                  <c:v>0.353846153846154</c:v>
                </c:pt>
                <c:pt idx="1089">
                  <c:v>0.353846153846154</c:v>
                </c:pt>
                <c:pt idx="1090">
                  <c:v>0.352991452991453</c:v>
                </c:pt>
                <c:pt idx="1091">
                  <c:v>0.352136752136752</c:v>
                </c:pt>
                <c:pt idx="1092">
                  <c:v>0.351282051282051</c:v>
                </c:pt>
                <c:pt idx="1093">
                  <c:v>0.35042735042735</c:v>
                </c:pt>
                <c:pt idx="1094">
                  <c:v>0.349572649572649</c:v>
                </c:pt>
                <c:pt idx="1095">
                  <c:v>0.348717948717949</c:v>
                </c:pt>
                <c:pt idx="1096">
                  <c:v>0.347863247863248</c:v>
                </c:pt>
                <c:pt idx="1097">
                  <c:v>0.347008547008547</c:v>
                </c:pt>
                <c:pt idx="1098">
                  <c:v>0.347008547008547</c:v>
                </c:pt>
                <c:pt idx="1099">
                  <c:v>0.346153846153846</c:v>
                </c:pt>
                <c:pt idx="1100">
                  <c:v>0.345299145299145</c:v>
                </c:pt>
                <c:pt idx="1101">
                  <c:v>0.345299145299145</c:v>
                </c:pt>
                <c:pt idx="1102">
                  <c:v>0.345299145299145</c:v>
                </c:pt>
                <c:pt idx="1103">
                  <c:v>0.344444444444444</c:v>
                </c:pt>
                <c:pt idx="1104">
                  <c:v>0.343589743589744</c:v>
                </c:pt>
                <c:pt idx="1105">
                  <c:v>0.342735042735043</c:v>
                </c:pt>
                <c:pt idx="1106">
                  <c:v>0.341880341880342</c:v>
                </c:pt>
                <c:pt idx="1107">
                  <c:v>0.341025641025641</c:v>
                </c:pt>
                <c:pt idx="1108">
                  <c:v>0.341025641025641</c:v>
                </c:pt>
                <c:pt idx="1109">
                  <c:v>0.34017094017094</c:v>
                </c:pt>
                <c:pt idx="1110">
                  <c:v>0.339316239316239</c:v>
                </c:pt>
                <c:pt idx="1111">
                  <c:v>0.338461538461538</c:v>
                </c:pt>
                <c:pt idx="1112">
                  <c:v>0.337606837606838</c:v>
                </c:pt>
                <c:pt idx="1113">
                  <c:v>0.337606837606838</c:v>
                </c:pt>
                <c:pt idx="1114">
                  <c:v>0.337606837606838</c:v>
                </c:pt>
                <c:pt idx="1115">
                  <c:v>0.336752136752137</c:v>
                </c:pt>
                <c:pt idx="1116">
                  <c:v>0.336752136752137</c:v>
                </c:pt>
                <c:pt idx="1117">
                  <c:v>0.335897435897436</c:v>
                </c:pt>
                <c:pt idx="1118">
                  <c:v>0.335897435897436</c:v>
                </c:pt>
                <c:pt idx="1119">
                  <c:v>0.335042735042735</c:v>
                </c:pt>
                <c:pt idx="1120">
                  <c:v>0.335042735042735</c:v>
                </c:pt>
                <c:pt idx="1121">
                  <c:v>0.334188034188034</c:v>
                </c:pt>
                <c:pt idx="1122">
                  <c:v>0.333333333333333</c:v>
                </c:pt>
                <c:pt idx="1123">
                  <c:v>0.332478632478632</c:v>
                </c:pt>
                <c:pt idx="1124">
                  <c:v>0.332478632478632</c:v>
                </c:pt>
                <c:pt idx="1125">
                  <c:v>0.331623931623932</c:v>
                </c:pt>
                <c:pt idx="1126">
                  <c:v>0.331623931623932</c:v>
                </c:pt>
                <c:pt idx="1127">
                  <c:v>0.331623931623932</c:v>
                </c:pt>
                <c:pt idx="1128">
                  <c:v>0.331623931623932</c:v>
                </c:pt>
                <c:pt idx="1129">
                  <c:v>0.330769230769231</c:v>
                </c:pt>
                <c:pt idx="1130">
                  <c:v>0.330769230769231</c:v>
                </c:pt>
                <c:pt idx="1131">
                  <c:v>0.330769230769231</c:v>
                </c:pt>
                <c:pt idx="1132">
                  <c:v>0.32991452991453</c:v>
                </c:pt>
                <c:pt idx="1133">
                  <c:v>0.329059829059829</c:v>
                </c:pt>
                <c:pt idx="1134">
                  <c:v>0.328205128205128</c:v>
                </c:pt>
                <c:pt idx="1135">
                  <c:v>0.327350427350427</c:v>
                </c:pt>
                <c:pt idx="1136">
                  <c:v>0.327350427350427</c:v>
                </c:pt>
                <c:pt idx="1137">
                  <c:v>0.326495726495726</c:v>
                </c:pt>
                <c:pt idx="1138">
                  <c:v>0.325641025641026</c:v>
                </c:pt>
                <c:pt idx="1139">
                  <c:v>0.325641025641026</c:v>
                </c:pt>
                <c:pt idx="1140">
                  <c:v>0.324786324786325</c:v>
                </c:pt>
                <c:pt idx="1141">
                  <c:v>0.323931623931624</c:v>
                </c:pt>
                <c:pt idx="1142">
                  <c:v>0.323931623931624</c:v>
                </c:pt>
                <c:pt idx="1143">
                  <c:v>0.323076923076923</c:v>
                </c:pt>
                <c:pt idx="1144">
                  <c:v>0.323076923076923</c:v>
                </c:pt>
                <c:pt idx="1145">
                  <c:v>0.322222222222222</c:v>
                </c:pt>
                <c:pt idx="1146">
                  <c:v>0.322222222222222</c:v>
                </c:pt>
                <c:pt idx="1147">
                  <c:v>0.321367521367521</c:v>
                </c:pt>
                <c:pt idx="1148">
                  <c:v>0.321367521367521</c:v>
                </c:pt>
                <c:pt idx="1149">
                  <c:v>0.32051282051282</c:v>
                </c:pt>
                <c:pt idx="1150">
                  <c:v>0.31965811965812</c:v>
                </c:pt>
                <c:pt idx="1151">
                  <c:v>0.31965811965812</c:v>
                </c:pt>
                <c:pt idx="1152">
                  <c:v>0.31965811965812</c:v>
                </c:pt>
                <c:pt idx="1153">
                  <c:v>0.31965811965812</c:v>
                </c:pt>
                <c:pt idx="1154">
                  <c:v>0.318803418803419</c:v>
                </c:pt>
                <c:pt idx="1155">
                  <c:v>0.317948717948718</c:v>
                </c:pt>
                <c:pt idx="1156">
                  <c:v>0.317948717948718</c:v>
                </c:pt>
                <c:pt idx="1157">
                  <c:v>0.317948717948718</c:v>
                </c:pt>
                <c:pt idx="1158">
                  <c:v>0.317094017094017</c:v>
                </c:pt>
                <c:pt idx="1159">
                  <c:v>0.317094017094017</c:v>
                </c:pt>
                <c:pt idx="1160">
                  <c:v>0.317094017094017</c:v>
                </c:pt>
                <c:pt idx="1161">
                  <c:v>0.317094017094017</c:v>
                </c:pt>
                <c:pt idx="1162">
                  <c:v>0.316239316239316</c:v>
                </c:pt>
                <c:pt idx="1163">
                  <c:v>0.315384615384615</c:v>
                </c:pt>
                <c:pt idx="1164">
                  <c:v>0.315384615384615</c:v>
                </c:pt>
                <c:pt idx="1165">
                  <c:v>0.314529914529914</c:v>
                </c:pt>
                <c:pt idx="1166">
                  <c:v>0.314529914529914</c:v>
                </c:pt>
                <c:pt idx="1167">
                  <c:v>0.314529914529914</c:v>
                </c:pt>
                <c:pt idx="1168">
                  <c:v>0.313675213675214</c:v>
                </c:pt>
                <c:pt idx="1169">
                  <c:v>0.312820512820513</c:v>
                </c:pt>
                <c:pt idx="1170">
                  <c:v>0.312820512820513</c:v>
                </c:pt>
                <c:pt idx="1171">
                  <c:v>0.311965811965812</c:v>
                </c:pt>
                <c:pt idx="1172">
                  <c:v>0.311111111111111</c:v>
                </c:pt>
                <c:pt idx="1173">
                  <c:v>0.311111111111111</c:v>
                </c:pt>
                <c:pt idx="1174">
                  <c:v>0.31025641025641</c:v>
                </c:pt>
                <c:pt idx="1175">
                  <c:v>0.309401709401709</c:v>
                </c:pt>
                <c:pt idx="1176">
                  <c:v>0.308547008547009</c:v>
                </c:pt>
                <c:pt idx="1177">
                  <c:v>0.307692307692308</c:v>
                </c:pt>
                <c:pt idx="1178">
                  <c:v>0.306837606837607</c:v>
                </c:pt>
                <c:pt idx="1179">
                  <c:v>0.305982905982906</c:v>
                </c:pt>
                <c:pt idx="1180">
                  <c:v>0.305982905982906</c:v>
                </c:pt>
                <c:pt idx="1181">
                  <c:v>0.305128205128205</c:v>
                </c:pt>
                <c:pt idx="1182">
                  <c:v>0.304273504273504</c:v>
                </c:pt>
                <c:pt idx="1183">
                  <c:v>0.303418803418803</c:v>
                </c:pt>
                <c:pt idx="1184">
                  <c:v>0.303418803418803</c:v>
                </c:pt>
                <c:pt idx="1185">
                  <c:v>0.302564102564103</c:v>
                </c:pt>
                <c:pt idx="1186">
                  <c:v>0.302564102564103</c:v>
                </c:pt>
                <c:pt idx="1187">
                  <c:v>0.302564102564103</c:v>
                </c:pt>
                <c:pt idx="1188">
                  <c:v>0.301709401709402</c:v>
                </c:pt>
                <c:pt idx="1189">
                  <c:v>0.300854700854701</c:v>
                </c:pt>
                <c:pt idx="1190">
                  <c:v>0.300854700854701</c:v>
                </c:pt>
                <c:pt idx="1191">
                  <c:v>0.3</c:v>
                </c:pt>
                <c:pt idx="1192">
                  <c:v>0.299145299145299</c:v>
                </c:pt>
                <c:pt idx="1193">
                  <c:v>0.298290598290598</c:v>
                </c:pt>
                <c:pt idx="1194">
                  <c:v>0.298290598290598</c:v>
                </c:pt>
                <c:pt idx="1195">
                  <c:v>0.297435897435897</c:v>
                </c:pt>
                <c:pt idx="1196">
                  <c:v>0.297435897435897</c:v>
                </c:pt>
                <c:pt idx="1197">
                  <c:v>0.297435897435897</c:v>
                </c:pt>
                <c:pt idx="1198">
                  <c:v>0.297435897435897</c:v>
                </c:pt>
                <c:pt idx="1199">
                  <c:v>0.296581196581196</c:v>
                </c:pt>
                <c:pt idx="1200">
                  <c:v>0.296581196581196</c:v>
                </c:pt>
                <c:pt idx="1201">
                  <c:v>0.295726495726496</c:v>
                </c:pt>
                <c:pt idx="1202">
                  <c:v>0.295726495726496</c:v>
                </c:pt>
                <c:pt idx="1203">
                  <c:v>0.295726495726496</c:v>
                </c:pt>
                <c:pt idx="1204">
                  <c:v>0.295726495726496</c:v>
                </c:pt>
                <c:pt idx="1205">
                  <c:v>0.294871794871795</c:v>
                </c:pt>
                <c:pt idx="1206">
                  <c:v>0.294017094017094</c:v>
                </c:pt>
                <c:pt idx="1207">
                  <c:v>0.294017094017094</c:v>
                </c:pt>
                <c:pt idx="1208">
                  <c:v>0.294017094017094</c:v>
                </c:pt>
                <c:pt idx="1209">
                  <c:v>0.293162393162393</c:v>
                </c:pt>
                <c:pt idx="1210">
                  <c:v>0.292307692307692</c:v>
                </c:pt>
                <c:pt idx="1211">
                  <c:v>0.291452991452991</c:v>
                </c:pt>
                <c:pt idx="1212">
                  <c:v>0.291452991452991</c:v>
                </c:pt>
                <c:pt idx="1213">
                  <c:v>0.290598290598291</c:v>
                </c:pt>
                <c:pt idx="1214">
                  <c:v>0.28974358974359</c:v>
                </c:pt>
                <c:pt idx="1215">
                  <c:v>0.288888888888889</c:v>
                </c:pt>
                <c:pt idx="1216">
                  <c:v>0.288034188034188</c:v>
                </c:pt>
                <c:pt idx="1217">
                  <c:v>0.287179487179487</c:v>
                </c:pt>
                <c:pt idx="1218">
                  <c:v>0.286324786324786</c:v>
                </c:pt>
                <c:pt idx="1219">
                  <c:v>0.285470085470085</c:v>
                </c:pt>
                <c:pt idx="1220">
                  <c:v>0.284615384615385</c:v>
                </c:pt>
                <c:pt idx="1221">
                  <c:v>0.283760683760684</c:v>
                </c:pt>
                <c:pt idx="1222">
                  <c:v>0.282905982905983</c:v>
                </c:pt>
                <c:pt idx="1223">
                  <c:v>0.282905982905983</c:v>
                </c:pt>
                <c:pt idx="1224">
                  <c:v>0.282051282051282</c:v>
                </c:pt>
                <c:pt idx="1225">
                  <c:v>0.282051282051282</c:v>
                </c:pt>
                <c:pt idx="1226">
                  <c:v>0.281196581196581</c:v>
                </c:pt>
                <c:pt idx="1227">
                  <c:v>0.281196581196581</c:v>
                </c:pt>
                <c:pt idx="1228">
                  <c:v>0.281196581196581</c:v>
                </c:pt>
                <c:pt idx="1229">
                  <c:v>0.281196581196581</c:v>
                </c:pt>
                <c:pt idx="1230">
                  <c:v>0.281196581196581</c:v>
                </c:pt>
                <c:pt idx="1231">
                  <c:v>0.28034188034188</c:v>
                </c:pt>
                <c:pt idx="1232">
                  <c:v>0.279487179487179</c:v>
                </c:pt>
                <c:pt idx="1233">
                  <c:v>0.279487179487179</c:v>
                </c:pt>
                <c:pt idx="1234">
                  <c:v>0.278632478632479</c:v>
                </c:pt>
                <c:pt idx="1235">
                  <c:v>0.277777777777778</c:v>
                </c:pt>
                <c:pt idx="1236">
                  <c:v>0.276923076923077</c:v>
                </c:pt>
                <c:pt idx="1237">
                  <c:v>0.276923076923077</c:v>
                </c:pt>
                <c:pt idx="1238">
                  <c:v>0.276068376068376</c:v>
                </c:pt>
                <c:pt idx="1239">
                  <c:v>0.275213675213675</c:v>
                </c:pt>
                <c:pt idx="1240">
                  <c:v>0.275213675213675</c:v>
                </c:pt>
                <c:pt idx="1241">
                  <c:v>0.275213675213675</c:v>
                </c:pt>
                <c:pt idx="1242">
                  <c:v>0.275213675213675</c:v>
                </c:pt>
                <c:pt idx="1243">
                  <c:v>0.274358974358974</c:v>
                </c:pt>
                <c:pt idx="1244">
                  <c:v>0.274358974358974</c:v>
                </c:pt>
                <c:pt idx="1245">
                  <c:v>0.274358974358974</c:v>
                </c:pt>
                <c:pt idx="1246">
                  <c:v>0.274358974358974</c:v>
                </c:pt>
                <c:pt idx="1247">
                  <c:v>0.273504273504274</c:v>
                </c:pt>
                <c:pt idx="1248">
                  <c:v>0.272649572649573</c:v>
                </c:pt>
                <c:pt idx="1249">
                  <c:v>0.271794871794872</c:v>
                </c:pt>
                <c:pt idx="1250">
                  <c:v>0.270940170940171</c:v>
                </c:pt>
                <c:pt idx="1251">
                  <c:v>0.270940170940171</c:v>
                </c:pt>
                <c:pt idx="1252">
                  <c:v>0.270940170940171</c:v>
                </c:pt>
                <c:pt idx="1253">
                  <c:v>0.270940170940171</c:v>
                </c:pt>
                <c:pt idx="1254">
                  <c:v>0.270940170940171</c:v>
                </c:pt>
                <c:pt idx="1255">
                  <c:v>0.270940170940171</c:v>
                </c:pt>
                <c:pt idx="1256">
                  <c:v>0.27008547008547</c:v>
                </c:pt>
                <c:pt idx="1257">
                  <c:v>0.27008547008547</c:v>
                </c:pt>
                <c:pt idx="1258">
                  <c:v>0.27008547008547</c:v>
                </c:pt>
                <c:pt idx="1259">
                  <c:v>0.269230769230769</c:v>
                </c:pt>
                <c:pt idx="1260">
                  <c:v>0.269230769230769</c:v>
                </c:pt>
                <c:pt idx="1261">
                  <c:v>0.268376068376068</c:v>
                </c:pt>
                <c:pt idx="1262">
                  <c:v>0.267521367521368</c:v>
                </c:pt>
                <c:pt idx="1263">
                  <c:v>0.266666666666667</c:v>
                </c:pt>
                <c:pt idx="1264">
                  <c:v>0.266666666666667</c:v>
                </c:pt>
                <c:pt idx="1265">
                  <c:v>0.266666666666667</c:v>
                </c:pt>
                <c:pt idx="1266">
                  <c:v>0.265811965811966</c:v>
                </c:pt>
                <c:pt idx="1267">
                  <c:v>0.264957264957265</c:v>
                </c:pt>
                <c:pt idx="1268">
                  <c:v>0.264102564102564</c:v>
                </c:pt>
                <c:pt idx="1269">
                  <c:v>0.263247863247863</c:v>
                </c:pt>
                <c:pt idx="1270">
                  <c:v>0.262393162393162</c:v>
                </c:pt>
                <c:pt idx="1271">
                  <c:v>0.261538461538461</c:v>
                </c:pt>
                <c:pt idx="1272">
                  <c:v>0.260683760683761</c:v>
                </c:pt>
                <c:pt idx="1273">
                  <c:v>0.260683760683761</c:v>
                </c:pt>
                <c:pt idx="1274">
                  <c:v>0.260683760683761</c:v>
                </c:pt>
                <c:pt idx="1275">
                  <c:v>0.25982905982906</c:v>
                </c:pt>
                <c:pt idx="1276">
                  <c:v>0.258974358974359</c:v>
                </c:pt>
                <c:pt idx="1277">
                  <c:v>0.258974358974359</c:v>
                </c:pt>
                <c:pt idx="1278">
                  <c:v>0.258119658119658</c:v>
                </c:pt>
                <c:pt idx="1279">
                  <c:v>0.257264957264957</c:v>
                </c:pt>
                <c:pt idx="1280">
                  <c:v>0.257264957264957</c:v>
                </c:pt>
                <c:pt idx="1281">
                  <c:v>0.257264957264957</c:v>
                </c:pt>
                <c:pt idx="1282">
                  <c:v>0.256410256410256</c:v>
                </c:pt>
                <c:pt idx="1283">
                  <c:v>0.255555555555556</c:v>
                </c:pt>
                <c:pt idx="1284">
                  <c:v>0.254700854700855</c:v>
                </c:pt>
                <c:pt idx="1285">
                  <c:v>0.254700854700855</c:v>
                </c:pt>
                <c:pt idx="1286">
                  <c:v>0.254700854700855</c:v>
                </c:pt>
                <c:pt idx="1287">
                  <c:v>0.253846153846154</c:v>
                </c:pt>
                <c:pt idx="1288">
                  <c:v>0.253846153846154</c:v>
                </c:pt>
                <c:pt idx="1289">
                  <c:v>0.252991452991453</c:v>
                </c:pt>
                <c:pt idx="1290">
                  <c:v>0.252136752136752</c:v>
                </c:pt>
                <c:pt idx="1291">
                  <c:v>0.251282051282051</c:v>
                </c:pt>
                <c:pt idx="1292">
                  <c:v>0.25042735042735</c:v>
                </c:pt>
                <c:pt idx="1293">
                  <c:v>0.24957264957265</c:v>
                </c:pt>
                <c:pt idx="1294">
                  <c:v>0.248717948717949</c:v>
                </c:pt>
                <c:pt idx="1295">
                  <c:v>0.248717948717949</c:v>
                </c:pt>
                <c:pt idx="1296">
                  <c:v>0.247863247863248</c:v>
                </c:pt>
                <c:pt idx="1297">
                  <c:v>0.247863247863248</c:v>
                </c:pt>
                <c:pt idx="1298">
                  <c:v>0.247863247863248</c:v>
                </c:pt>
                <c:pt idx="1299">
                  <c:v>0.247863247863248</c:v>
                </c:pt>
                <c:pt idx="1300">
                  <c:v>0.247008547008547</c:v>
                </c:pt>
                <c:pt idx="1301">
                  <c:v>0.247008547008547</c:v>
                </c:pt>
                <c:pt idx="1302">
                  <c:v>0.247008547008547</c:v>
                </c:pt>
                <c:pt idx="1303">
                  <c:v>0.246153846153846</c:v>
                </c:pt>
                <c:pt idx="1304">
                  <c:v>0.245299145299145</c:v>
                </c:pt>
                <c:pt idx="1305">
                  <c:v>0.244444444444444</c:v>
                </c:pt>
                <c:pt idx="1306">
                  <c:v>0.243589743589744</c:v>
                </c:pt>
                <c:pt idx="1307">
                  <c:v>0.242735042735043</c:v>
                </c:pt>
                <c:pt idx="1308">
                  <c:v>0.242735042735043</c:v>
                </c:pt>
                <c:pt idx="1309">
                  <c:v>0.241880341880342</c:v>
                </c:pt>
                <c:pt idx="1310">
                  <c:v>0.241880341880342</c:v>
                </c:pt>
                <c:pt idx="1311">
                  <c:v>0.241880341880342</c:v>
                </c:pt>
                <c:pt idx="1312">
                  <c:v>0.241025641025641</c:v>
                </c:pt>
                <c:pt idx="1313">
                  <c:v>0.241025641025641</c:v>
                </c:pt>
                <c:pt idx="1314">
                  <c:v>0.24017094017094</c:v>
                </c:pt>
                <c:pt idx="1315">
                  <c:v>0.24017094017094</c:v>
                </c:pt>
                <c:pt idx="1316">
                  <c:v>0.239316239316239</c:v>
                </c:pt>
                <c:pt idx="1317">
                  <c:v>0.239316239316239</c:v>
                </c:pt>
                <c:pt idx="1318">
                  <c:v>0.239316239316239</c:v>
                </c:pt>
                <c:pt idx="1319">
                  <c:v>0.238461538461538</c:v>
                </c:pt>
                <c:pt idx="1320">
                  <c:v>0.237606837606838</c:v>
                </c:pt>
                <c:pt idx="1321">
                  <c:v>0.236752136752137</c:v>
                </c:pt>
                <c:pt idx="1322">
                  <c:v>0.236752136752137</c:v>
                </c:pt>
                <c:pt idx="1323">
                  <c:v>0.236752136752137</c:v>
                </c:pt>
                <c:pt idx="1324">
                  <c:v>0.236752136752137</c:v>
                </c:pt>
                <c:pt idx="1325">
                  <c:v>0.236752136752137</c:v>
                </c:pt>
                <c:pt idx="1326">
                  <c:v>0.235897435897436</c:v>
                </c:pt>
                <c:pt idx="1327">
                  <c:v>0.235042735042735</c:v>
                </c:pt>
                <c:pt idx="1328">
                  <c:v>0.235042735042735</c:v>
                </c:pt>
                <c:pt idx="1329">
                  <c:v>0.234188034188034</c:v>
                </c:pt>
                <c:pt idx="1330">
                  <c:v>0.233333333333333</c:v>
                </c:pt>
                <c:pt idx="1331">
                  <c:v>0.232478632478632</c:v>
                </c:pt>
                <c:pt idx="1332">
                  <c:v>0.231623931623932</c:v>
                </c:pt>
                <c:pt idx="1333">
                  <c:v>0.230769230769231</c:v>
                </c:pt>
                <c:pt idx="1334">
                  <c:v>0.22991452991453</c:v>
                </c:pt>
                <c:pt idx="1335">
                  <c:v>0.229059829059829</c:v>
                </c:pt>
                <c:pt idx="1336">
                  <c:v>0.229059829059829</c:v>
                </c:pt>
                <c:pt idx="1337">
                  <c:v>0.228205128205128</c:v>
                </c:pt>
                <c:pt idx="1338">
                  <c:v>0.228205128205128</c:v>
                </c:pt>
                <c:pt idx="1339">
                  <c:v>0.227350427350427</c:v>
                </c:pt>
                <c:pt idx="1340">
                  <c:v>0.227350427350427</c:v>
                </c:pt>
                <c:pt idx="1341">
                  <c:v>0.226495726495726</c:v>
                </c:pt>
                <c:pt idx="1342">
                  <c:v>0.226495726495726</c:v>
                </c:pt>
                <c:pt idx="1343">
                  <c:v>0.226495726495726</c:v>
                </c:pt>
                <c:pt idx="1344">
                  <c:v>0.226495726495726</c:v>
                </c:pt>
                <c:pt idx="1345">
                  <c:v>0.225641025641026</c:v>
                </c:pt>
                <c:pt idx="1346">
                  <c:v>0.224786324786325</c:v>
                </c:pt>
                <c:pt idx="1347">
                  <c:v>0.223931623931624</c:v>
                </c:pt>
                <c:pt idx="1348">
                  <c:v>0.223076923076923</c:v>
                </c:pt>
                <c:pt idx="1349">
                  <c:v>0.223076923076923</c:v>
                </c:pt>
                <c:pt idx="1350">
                  <c:v>0.223076923076923</c:v>
                </c:pt>
                <c:pt idx="1351">
                  <c:v>0.222222222222222</c:v>
                </c:pt>
                <c:pt idx="1352">
                  <c:v>0.221367521367521</c:v>
                </c:pt>
                <c:pt idx="1353">
                  <c:v>0.221367521367521</c:v>
                </c:pt>
                <c:pt idx="1354">
                  <c:v>0.22051282051282</c:v>
                </c:pt>
                <c:pt idx="1355">
                  <c:v>0.22051282051282</c:v>
                </c:pt>
                <c:pt idx="1356">
                  <c:v>0.22051282051282</c:v>
                </c:pt>
                <c:pt idx="1357">
                  <c:v>0.22051282051282</c:v>
                </c:pt>
                <c:pt idx="1358">
                  <c:v>0.22051282051282</c:v>
                </c:pt>
                <c:pt idx="1359">
                  <c:v>0.22051282051282</c:v>
                </c:pt>
                <c:pt idx="1360">
                  <c:v>0.21965811965812</c:v>
                </c:pt>
                <c:pt idx="1361">
                  <c:v>0.218803418803419</c:v>
                </c:pt>
                <c:pt idx="1362">
                  <c:v>0.217948717948718</c:v>
                </c:pt>
                <c:pt idx="1363">
                  <c:v>0.217094017094017</c:v>
                </c:pt>
                <c:pt idx="1364">
                  <c:v>0.216239316239316</c:v>
                </c:pt>
                <c:pt idx="1365">
                  <c:v>0.216239316239316</c:v>
                </c:pt>
                <c:pt idx="1366">
                  <c:v>0.215384615384615</c:v>
                </c:pt>
                <c:pt idx="1367">
                  <c:v>0.214529914529915</c:v>
                </c:pt>
                <c:pt idx="1368">
                  <c:v>0.213675213675214</c:v>
                </c:pt>
                <c:pt idx="1369">
                  <c:v>0.212820512820513</c:v>
                </c:pt>
                <c:pt idx="1370">
                  <c:v>0.212820512820513</c:v>
                </c:pt>
                <c:pt idx="1371">
                  <c:v>0.211965811965812</c:v>
                </c:pt>
                <c:pt idx="1372">
                  <c:v>0.211965811965812</c:v>
                </c:pt>
                <c:pt idx="1373">
                  <c:v>0.211965811965812</c:v>
                </c:pt>
                <c:pt idx="1374">
                  <c:v>0.211111111111111</c:v>
                </c:pt>
                <c:pt idx="1375">
                  <c:v>0.211111111111111</c:v>
                </c:pt>
                <c:pt idx="1376">
                  <c:v>0.211111111111111</c:v>
                </c:pt>
                <c:pt idx="1377">
                  <c:v>0.21025641025641</c:v>
                </c:pt>
                <c:pt idx="1378">
                  <c:v>0.209401709401709</c:v>
                </c:pt>
                <c:pt idx="1379">
                  <c:v>0.208547008547009</c:v>
                </c:pt>
                <c:pt idx="1380">
                  <c:v>0.208547008547009</c:v>
                </c:pt>
                <c:pt idx="1381">
                  <c:v>0.208547008547009</c:v>
                </c:pt>
                <c:pt idx="1382">
                  <c:v>0.207692307692308</c:v>
                </c:pt>
                <c:pt idx="1383">
                  <c:v>0.207692307692308</c:v>
                </c:pt>
                <c:pt idx="1384">
                  <c:v>0.206837606837607</c:v>
                </c:pt>
                <c:pt idx="1385">
                  <c:v>0.206837606837607</c:v>
                </c:pt>
                <c:pt idx="1386">
                  <c:v>0.206837606837607</c:v>
                </c:pt>
                <c:pt idx="1387">
                  <c:v>0.205982905982906</c:v>
                </c:pt>
                <c:pt idx="1388">
                  <c:v>0.205128205128205</c:v>
                </c:pt>
                <c:pt idx="1389">
                  <c:v>0.204273504273504</c:v>
                </c:pt>
                <c:pt idx="1390">
                  <c:v>0.204273504273504</c:v>
                </c:pt>
                <c:pt idx="1391">
                  <c:v>0.203418803418803</c:v>
                </c:pt>
                <c:pt idx="1392">
                  <c:v>0.203418803418803</c:v>
                </c:pt>
                <c:pt idx="1393">
                  <c:v>0.202564102564102</c:v>
                </c:pt>
                <c:pt idx="1394">
                  <c:v>0.201709401709402</c:v>
                </c:pt>
                <c:pt idx="1395">
                  <c:v>0.200854700854701</c:v>
                </c:pt>
                <c:pt idx="1396">
                  <c:v>0.2</c:v>
                </c:pt>
                <c:pt idx="1397">
                  <c:v>0.199145299145299</c:v>
                </c:pt>
                <c:pt idx="1398">
                  <c:v>0.199145299145299</c:v>
                </c:pt>
                <c:pt idx="1399">
                  <c:v>0.198290598290598</c:v>
                </c:pt>
                <c:pt idx="1400">
                  <c:v>0.197435897435897</c:v>
                </c:pt>
                <c:pt idx="1401">
                  <c:v>0.196581196581197</c:v>
                </c:pt>
                <c:pt idx="1402">
                  <c:v>0.195726495726496</c:v>
                </c:pt>
                <c:pt idx="1403">
                  <c:v>0.195726495726496</c:v>
                </c:pt>
                <c:pt idx="1404">
                  <c:v>0.194871794871795</c:v>
                </c:pt>
                <c:pt idx="1405">
                  <c:v>0.194017094017094</c:v>
                </c:pt>
                <c:pt idx="1406">
                  <c:v>0.194017094017094</c:v>
                </c:pt>
                <c:pt idx="1407">
                  <c:v>0.193162393162393</c:v>
                </c:pt>
                <c:pt idx="1408">
                  <c:v>0.192307692307692</c:v>
                </c:pt>
                <c:pt idx="1409">
                  <c:v>0.192307692307692</c:v>
                </c:pt>
                <c:pt idx="1410">
                  <c:v>0.191452991452991</c:v>
                </c:pt>
                <c:pt idx="1411">
                  <c:v>0.191452991452991</c:v>
                </c:pt>
                <c:pt idx="1412">
                  <c:v>0.190598290598291</c:v>
                </c:pt>
                <c:pt idx="1413">
                  <c:v>0.190598290598291</c:v>
                </c:pt>
                <c:pt idx="1414">
                  <c:v>0.18974358974359</c:v>
                </c:pt>
                <c:pt idx="1415">
                  <c:v>0.188888888888889</c:v>
                </c:pt>
                <c:pt idx="1416">
                  <c:v>0.188034188034188</c:v>
                </c:pt>
                <c:pt idx="1417">
                  <c:v>0.187179487179487</c:v>
                </c:pt>
                <c:pt idx="1418">
                  <c:v>0.187179487179487</c:v>
                </c:pt>
                <c:pt idx="1419">
                  <c:v>0.186324786324786</c:v>
                </c:pt>
                <c:pt idx="1420">
                  <c:v>0.185470085470085</c:v>
                </c:pt>
                <c:pt idx="1421">
                  <c:v>0.185470085470085</c:v>
                </c:pt>
                <c:pt idx="1422">
                  <c:v>0.184615384615385</c:v>
                </c:pt>
                <c:pt idx="1423">
                  <c:v>0.183760683760684</c:v>
                </c:pt>
                <c:pt idx="1424">
                  <c:v>0.182905982905983</c:v>
                </c:pt>
                <c:pt idx="1425">
                  <c:v>0.182905982905983</c:v>
                </c:pt>
                <c:pt idx="1426">
                  <c:v>0.182051282051282</c:v>
                </c:pt>
                <c:pt idx="1427">
                  <c:v>0.181196581196581</c:v>
                </c:pt>
                <c:pt idx="1428">
                  <c:v>0.181196581196581</c:v>
                </c:pt>
                <c:pt idx="1429">
                  <c:v>0.18034188034188</c:v>
                </c:pt>
                <c:pt idx="1430">
                  <c:v>0.18034188034188</c:v>
                </c:pt>
                <c:pt idx="1431">
                  <c:v>0.17948717948718</c:v>
                </c:pt>
                <c:pt idx="1432">
                  <c:v>0.17948717948718</c:v>
                </c:pt>
                <c:pt idx="1433">
                  <c:v>0.178632478632479</c:v>
                </c:pt>
                <c:pt idx="1434">
                  <c:v>0.177777777777778</c:v>
                </c:pt>
                <c:pt idx="1435">
                  <c:v>0.176923076923077</c:v>
                </c:pt>
                <c:pt idx="1436">
                  <c:v>0.176923076923077</c:v>
                </c:pt>
                <c:pt idx="1437">
                  <c:v>0.176068376068376</c:v>
                </c:pt>
                <c:pt idx="1438">
                  <c:v>0.175213675213675</c:v>
                </c:pt>
                <c:pt idx="1439">
                  <c:v>0.175213675213675</c:v>
                </c:pt>
                <c:pt idx="1440">
                  <c:v>0.174358974358974</c:v>
                </c:pt>
                <c:pt idx="1441">
                  <c:v>0.173504273504274</c:v>
                </c:pt>
                <c:pt idx="1442">
                  <c:v>0.172649572649573</c:v>
                </c:pt>
                <c:pt idx="1443">
                  <c:v>0.171794871794872</c:v>
                </c:pt>
                <c:pt idx="1444">
                  <c:v>0.171794871794872</c:v>
                </c:pt>
                <c:pt idx="1445">
                  <c:v>0.171794871794872</c:v>
                </c:pt>
                <c:pt idx="1446">
                  <c:v>0.170940170940171</c:v>
                </c:pt>
                <c:pt idx="1447">
                  <c:v>0.170940170940171</c:v>
                </c:pt>
                <c:pt idx="1448">
                  <c:v>0.170940170940171</c:v>
                </c:pt>
                <c:pt idx="1449">
                  <c:v>0.170940170940171</c:v>
                </c:pt>
                <c:pt idx="1450">
                  <c:v>0.17008547008547</c:v>
                </c:pt>
                <c:pt idx="1451">
                  <c:v>0.169230769230769</c:v>
                </c:pt>
                <c:pt idx="1452">
                  <c:v>0.169230769230769</c:v>
                </c:pt>
                <c:pt idx="1453">
                  <c:v>0.168376068376068</c:v>
                </c:pt>
                <c:pt idx="1454">
                  <c:v>0.168376068376068</c:v>
                </c:pt>
                <c:pt idx="1455">
                  <c:v>0.168376068376068</c:v>
                </c:pt>
                <c:pt idx="1456">
                  <c:v>0.167521367521367</c:v>
                </c:pt>
                <c:pt idx="1457">
                  <c:v>0.166666666666667</c:v>
                </c:pt>
                <c:pt idx="1458">
                  <c:v>0.165811965811966</c:v>
                </c:pt>
                <c:pt idx="1459">
                  <c:v>0.165811965811966</c:v>
                </c:pt>
                <c:pt idx="1460">
                  <c:v>0.164957264957265</c:v>
                </c:pt>
                <c:pt idx="1461">
                  <c:v>0.164102564102564</c:v>
                </c:pt>
                <c:pt idx="1462">
                  <c:v>0.163247863247863</c:v>
                </c:pt>
                <c:pt idx="1463">
                  <c:v>0.162393162393162</c:v>
                </c:pt>
                <c:pt idx="1464">
                  <c:v>0.162393162393162</c:v>
                </c:pt>
                <c:pt idx="1465">
                  <c:v>0.162393162393162</c:v>
                </c:pt>
                <c:pt idx="1466">
                  <c:v>0.161538461538462</c:v>
                </c:pt>
                <c:pt idx="1467">
                  <c:v>0.160683760683761</c:v>
                </c:pt>
                <c:pt idx="1468">
                  <c:v>0.15982905982906</c:v>
                </c:pt>
                <c:pt idx="1469">
                  <c:v>0.158974358974359</c:v>
                </c:pt>
                <c:pt idx="1470">
                  <c:v>0.158119658119658</c:v>
                </c:pt>
                <c:pt idx="1471">
                  <c:v>0.157264957264957</c:v>
                </c:pt>
                <c:pt idx="1472">
                  <c:v>0.157264957264957</c:v>
                </c:pt>
                <c:pt idx="1473">
                  <c:v>0.157264957264957</c:v>
                </c:pt>
                <c:pt idx="1474">
                  <c:v>0.156410256410256</c:v>
                </c:pt>
                <c:pt idx="1475">
                  <c:v>0.156410256410256</c:v>
                </c:pt>
                <c:pt idx="1476">
                  <c:v>0.155555555555556</c:v>
                </c:pt>
                <c:pt idx="1477">
                  <c:v>0.154700854700855</c:v>
                </c:pt>
                <c:pt idx="1478">
                  <c:v>0.154700854700855</c:v>
                </c:pt>
                <c:pt idx="1479">
                  <c:v>0.153846153846154</c:v>
                </c:pt>
                <c:pt idx="1480">
                  <c:v>0.153846153846154</c:v>
                </c:pt>
                <c:pt idx="1481">
                  <c:v>0.152991452991453</c:v>
                </c:pt>
                <c:pt idx="1482">
                  <c:v>0.152991452991453</c:v>
                </c:pt>
                <c:pt idx="1483">
                  <c:v>0.152136752136752</c:v>
                </c:pt>
                <c:pt idx="1484">
                  <c:v>0.151282051282051</c:v>
                </c:pt>
                <c:pt idx="1485">
                  <c:v>0.151282051282051</c:v>
                </c:pt>
                <c:pt idx="1486">
                  <c:v>0.151282051282051</c:v>
                </c:pt>
                <c:pt idx="1487">
                  <c:v>0.151282051282051</c:v>
                </c:pt>
                <c:pt idx="1488">
                  <c:v>0.151282051282051</c:v>
                </c:pt>
                <c:pt idx="1489">
                  <c:v>0.15042735042735</c:v>
                </c:pt>
                <c:pt idx="1490">
                  <c:v>0.15042735042735</c:v>
                </c:pt>
                <c:pt idx="1491">
                  <c:v>0.14957264957265</c:v>
                </c:pt>
                <c:pt idx="1492">
                  <c:v>0.148717948717949</c:v>
                </c:pt>
                <c:pt idx="1493">
                  <c:v>0.147863247863248</c:v>
                </c:pt>
                <c:pt idx="1494">
                  <c:v>0.147863247863248</c:v>
                </c:pt>
                <c:pt idx="1495">
                  <c:v>0.147008547008547</c:v>
                </c:pt>
                <c:pt idx="1496">
                  <c:v>0.147008547008547</c:v>
                </c:pt>
                <c:pt idx="1497">
                  <c:v>0.146153846153846</c:v>
                </c:pt>
                <c:pt idx="1498">
                  <c:v>0.145299145299145</c:v>
                </c:pt>
                <c:pt idx="1499">
                  <c:v>0.145299145299145</c:v>
                </c:pt>
                <c:pt idx="1500">
                  <c:v>0.145299145299145</c:v>
                </c:pt>
                <c:pt idx="1501">
                  <c:v>0.144444444444444</c:v>
                </c:pt>
                <c:pt idx="1502">
                  <c:v>0.143589743589744</c:v>
                </c:pt>
                <c:pt idx="1503">
                  <c:v>0.142735042735043</c:v>
                </c:pt>
                <c:pt idx="1504">
                  <c:v>0.141880341880342</c:v>
                </c:pt>
                <c:pt idx="1505">
                  <c:v>0.141880341880342</c:v>
                </c:pt>
                <c:pt idx="1506">
                  <c:v>0.141880341880342</c:v>
                </c:pt>
                <c:pt idx="1507">
                  <c:v>0.141025641025641</c:v>
                </c:pt>
                <c:pt idx="1508">
                  <c:v>0.141025641025641</c:v>
                </c:pt>
                <c:pt idx="1509">
                  <c:v>0.141025641025641</c:v>
                </c:pt>
                <c:pt idx="1510">
                  <c:v>0.14017094017094</c:v>
                </c:pt>
                <c:pt idx="1511">
                  <c:v>0.14017094017094</c:v>
                </c:pt>
                <c:pt idx="1512">
                  <c:v>0.14017094017094</c:v>
                </c:pt>
                <c:pt idx="1513">
                  <c:v>0.14017094017094</c:v>
                </c:pt>
                <c:pt idx="1514">
                  <c:v>0.139316239316239</c:v>
                </c:pt>
                <c:pt idx="1515">
                  <c:v>0.139316239316239</c:v>
                </c:pt>
                <c:pt idx="1516">
                  <c:v>0.138461538461538</c:v>
                </c:pt>
                <c:pt idx="1517">
                  <c:v>0.137606837606838</c:v>
                </c:pt>
                <c:pt idx="1518">
                  <c:v>0.136752136752137</c:v>
                </c:pt>
                <c:pt idx="1519">
                  <c:v>0.136752136752137</c:v>
                </c:pt>
                <c:pt idx="1520">
                  <c:v>0.135897435897436</c:v>
                </c:pt>
                <c:pt idx="1521">
                  <c:v>0.135042735042735</c:v>
                </c:pt>
                <c:pt idx="1522">
                  <c:v>0.135042735042735</c:v>
                </c:pt>
                <c:pt idx="1523">
                  <c:v>0.135042735042735</c:v>
                </c:pt>
                <c:pt idx="1524">
                  <c:v>0.134188034188034</c:v>
                </c:pt>
                <c:pt idx="1525">
                  <c:v>0.134188034188034</c:v>
                </c:pt>
                <c:pt idx="1526">
                  <c:v>0.134188034188034</c:v>
                </c:pt>
                <c:pt idx="1527">
                  <c:v>0.133333333333333</c:v>
                </c:pt>
                <c:pt idx="1528">
                  <c:v>0.132478632478632</c:v>
                </c:pt>
                <c:pt idx="1529">
                  <c:v>0.131623931623932</c:v>
                </c:pt>
                <c:pt idx="1530">
                  <c:v>0.131623931623932</c:v>
                </c:pt>
                <c:pt idx="1531">
                  <c:v>0.131623931623932</c:v>
                </c:pt>
                <c:pt idx="1532">
                  <c:v>0.130769230769231</c:v>
                </c:pt>
                <c:pt idx="1533">
                  <c:v>0.12991452991453</c:v>
                </c:pt>
                <c:pt idx="1534">
                  <c:v>0.12991452991453</c:v>
                </c:pt>
                <c:pt idx="1535">
                  <c:v>0.12991452991453</c:v>
                </c:pt>
                <c:pt idx="1536">
                  <c:v>0.12991452991453</c:v>
                </c:pt>
                <c:pt idx="1537">
                  <c:v>0.12991452991453</c:v>
                </c:pt>
                <c:pt idx="1538">
                  <c:v>0.12991452991453</c:v>
                </c:pt>
                <c:pt idx="1539">
                  <c:v>0.129059829059829</c:v>
                </c:pt>
                <c:pt idx="1540">
                  <c:v>0.129059829059829</c:v>
                </c:pt>
                <c:pt idx="1541">
                  <c:v>0.129059829059829</c:v>
                </c:pt>
                <c:pt idx="1542">
                  <c:v>0.129059829059829</c:v>
                </c:pt>
                <c:pt idx="1543">
                  <c:v>0.129059829059829</c:v>
                </c:pt>
                <c:pt idx="1544">
                  <c:v>0.128205128205128</c:v>
                </c:pt>
                <c:pt idx="1545">
                  <c:v>0.128205128205128</c:v>
                </c:pt>
                <c:pt idx="1546">
                  <c:v>0.128205128205128</c:v>
                </c:pt>
                <c:pt idx="1547">
                  <c:v>0.127350427350427</c:v>
                </c:pt>
                <c:pt idx="1548">
                  <c:v>0.127350427350427</c:v>
                </c:pt>
                <c:pt idx="1549">
                  <c:v>0.127350427350427</c:v>
                </c:pt>
                <c:pt idx="1550">
                  <c:v>0.127350427350427</c:v>
                </c:pt>
                <c:pt idx="1551">
                  <c:v>0.127350427350427</c:v>
                </c:pt>
                <c:pt idx="1552">
                  <c:v>0.127350427350427</c:v>
                </c:pt>
                <c:pt idx="1553">
                  <c:v>0.127350427350427</c:v>
                </c:pt>
                <c:pt idx="1554">
                  <c:v>0.127350427350427</c:v>
                </c:pt>
                <c:pt idx="1555">
                  <c:v>0.126495726495726</c:v>
                </c:pt>
                <c:pt idx="1556">
                  <c:v>0.125641025641026</c:v>
                </c:pt>
                <c:pt idx="1557">
                  <c:v>0.125641025641026</c:v>
                </c:pt>
                <c:pt idx="1558">
                  <c:v>0.124786324786325</c:v>
                </c:pt>
                <c:pt idx="1559">
                  <c:v>0.123931623931624</c:v>
                </c:pt>
                <c:pt idx="1560">
                  <c:v>0.123076923076923</c:v>
                </c:pt>
                <c:pt idx="1561">
                  <c:v>0.123076923076923</c:v>
                </c:pt>
                <c:pt idx="1562">
                  <c:v>0.123076923076923</c:v>
                </c:pt>
                <c:pt idx="1563">
                  <c:v>0.123076923076923</c:v>
                </c:pt>
                <c:pt idx="1564">
                  <c:v>0.123076923076923</c:v>
                </c:pt>
                <c:pt idx="1565">
                  <c:v>0.123076923076923</c:v>
                </c:pt>
                <c:pt idx="1566">
                  <c:v>0.123076923076923</c:v>
                </c:pt>
                <c:pt idx="1567">
                  <c:v>0.122222222222222</c:v>
                </c:pt>
                <c:pt idx="1568">
                  <c:v>0.122222222222222</c:v>
                </c:pt>
                <c:pt idx="1569">
                  <c:v>0.122222222222222</c:v>
                </c:pt>
                <c:pt idx="1570">
                  <c:v>0.121367521367521</c:v>
                </c:pt>
                <c:pt idx="1571">
                  <c:v>0.120512820512821</c:v>
                </c:pt>
                <c:pt idx="1572">
                  <c:v>0.11965811965812</c:v>
                </c:pt>
                <c:pt idx="1573">
                  <c:v>0.118803418803419</c:v>
                </c:pt>
                <c:pt idx="1574">
                  <c:v>0.117948717948718</c:v>
                </c:pt>
                <c:pt idx="1575">
                  <c:v>0.117948717948718</c:v>
                </c:pt>
                <c:pt idx="1576">
                  <c:v>0.117948717948718</c:v>
                </c:pt>
                <c:pt idx="1577">
                  <c:v>0.117094017094017</c:v>
                </c:pt>
                <c:pt idx="1578">
                  <c:v>0.117094017094017</c:v>
                </c:pt>
                <c:pt idx="1579">
                  <c:v>0.117094017094017</c:v>
                </c:pt>
                <c:pt idx="1580">
                  <c:v>0.116239316239316</c:v>
                </c:pt>
                <c:pt idx="1581">
                  <c:v>0.115384615384615</c:v>
                </c:pt>
                <c:pt idx="1582">
                  <c:v>0.114529914529915</c:v>
                </c:pt>
                <c:pt idx="1583">
                  <c:v>0.114529914529915</c:v>
                </c:pt>
                <c:pt idx="1584">
                  <c:v>0.113675213675214</c:v>
                </c:pt>
                <c:pt idx="1585">
                  <c:v>0.113675213675214</c:v>
                </c:pt>
                <c:pt idx="1586">
                  <c:v>0.113675213675214</c:v>
                </c:pt>
                <c:pt idx="1587">
                  <c:v>0.112820512820513</c:v>
                </c:pt>
                <c:pt idx="1588">
                  <c:v>0.111965811965812</c:v>
                </c:pt>
                <c:pt idx="1589">
                  <c:v>0.111965811965812</c:v>
                </c:pt>
                <c:pt idx="1590">
                  <c:v>0.111111111111111</c:v>
                </c:pt>
                <c:pt idx="1591">
                  <c:v>0.111111111111111</c:v>
                </c:pt>
                <c:pt idx="1592">
                  <c:v>0.111111111111111</c:v>
                </c:pt>
                <c:pt idx="1593">
                  <c:v>0.111111111111111</c:v>
                </c:pt>
                <c:pt idx="1594">
                  <c:v>0.11025641025641</c:v>
                </c:pt>
                <c:pt idx="1595">
                  <c:v>0.109401709401709</c:v>
                </c:pt>
                <c:pt idx="1596">
                  <c:v>0.109401709401709</c:v>
                </c:pt>
                <c:pt idx="1597">
                  <c:v>0.108547008547008</c:v>
                </c:pt>
                <c:pt idx="1598">
                  <c:v>0.108547008547008</c:v>
                </c:pt>
                <c:pt idx="1599">
                  <c:v>0.107692307692308</c:v>
                </c:pt>
                <c:pt idx="1600">
                  <c:v>0.106837606837607</c:v>
                </c:pt>
                <c:pt idx="1601">
                  <c:v>0.106837606837607</c:v>
                </c:pt>
                <c:pt idx="1602">
                  <c:v>0.106837606837607</c:v>
                </c:pt>
                <c:pt idx="1603">
                  <c:v>0.106837606837607</c:v>
                </c:pt>
                <c:pt idx="1604">
                  <c:v>0.106837606837607</c:v>
                </c:pt>
                <c:pt idx="1605">
                  <c:v>0.106837606837607</c:v>
                </c:pt>
                <c:pt idx="1606">
                  <c:v>0.106837606837607</c:v>
                </c:pt>
                <c:pt idx="1607">
                  <c:v>0.105982905982906</c:v>
                </c:pt>
                <c:pt idx="1608">
                  <c:v>0.105128205128205</c:v>
                </c:pt>
                <c:pt idx="1609">
                  <c:v>0.104273504273504</c:v>
                </c:pt>
                <c:pt idx="1610">
                  <c:v>0.103418803418803</c:v>
                </c:pt>
                <c:pt idx="1611">
                  <c:v>0.103418803418803</c:v>
                </c:pt>
                <c:pt idx="1612">
                  <c:v>0.103418803418803</c:v>
                </c:pt>
                <c:pt idx="1613">
                  <c:v>0.102564102564103</c:v>
                </c:pt>
                <c:pt idx="1614">
                  <c:v>0.102564102564103</c:v>
                </c:pt>
                <c:pt idx="1615">
                  <c:v>0.101709401709402</c:v>
                </c:pt>
                <c:pt idx="1616">
                  <c:v>0.100854700854701</c:v>
                </c:pt>
                <c:pt idx="1617">
                  <c:v>0.1</c:v>
                </c:pt>
                <c:pt idx="1618">
                  <c:v>0.1</c:v>
                </c:pt>
                <c:pt idx="1619">
                  <c:v>0.0991452991452991</c:v>
                </c:pt>
                <c:pt idx="1620">
                  <c:v>0.0991452991452991</c:v>
                </c:pt>
                <c:pt idx="1621">
                  <c:v>0.0991452991452991</c:v>
                </c:pt>
                <c:pt idx="1622">
                  <c:v>0.0982905982905982</c:v>
                </c:pt>
                <c:pt idx="1623">
                  <c:v>0.0982905982905982</c:v>
                </c:pt>
                <c:pt idx="1624">
                  <c:v>0.0974358974358974</c:v>
                </c:pt>
                <c:pt idx="1625">
                  <c:v>0.0974358974358974</c:v>
                </c:pt>
                <c:pt idx="1626">
                  <c:v>0.0974358974358974</c:v>
                </c:pt>
                <c:pt idx="1627">
                  <c:v>0.0974358974358974</c:v>
                </c:pt>
                <c:pt idx="1628">
                  <c:v>0.0974358974358974</c:v>
                </c:pt>
                <c:pt idx="1629">
                  <c:v>0.0965811965811965</c:v>
                </c:pt>
                <c:pt idx="1630">
                  <c:v>0.0965811965811965</c:v>
                </c:pt>
                <c:pt idx="1631">
                  <c:v>0.0965811965811965</c:v>
                </c:pt>
                <c:pt idx="1632">
                  <c:v>0.0965811965811965</c:v>
                </c:pt>
                <c:pt idx="1633">
                  <c:v>0.0965811965811965</c:v>
                </c:pt>
                <c:pt idx="1634">
                  <c:v>0.0965811965811965</c:v>
                </c:pt>
                <c:pt idx="1635">
                  <c:v>0.0965811965811965</c:v>
                </c:pt>
                <c:pt idx="1636">
                  <c:v>0.0965811965811965</c:v>
                </c:pt>
                <c:pt idx="1637">
                  <c:v>0.0965811965811965</c:v>
                </c:pt>
                <c:pt idx="1638">
                  <c:v>0.0965811965811965</c:v>
                </c:pt>
                <c:pt idx="1639">
                  <c:v>0.0965811965811965</c:v>
                </c:pt>
                <c:pt idx="1640">
                  <c:v>0.0957264957264957</c:v>
                </c:pt>
                <c:pt idx="1641">
                  <c:v>0.0957264957264957</c:v>
                </c:pt>
                <c:pt idx="1642">
                  <c:v>0.0948717948717948</c:v>
                </c:pt>
                <c:pt idx="1643">
                  <c:v>0.094017094017094</c:v>
                </c:pt>
                <c:pt idx="1644">
                  <c:v>0.0931623931623931</c:v>
                </c:pt>
                <c:pt idx="1645">
                  <c:v>0.0923076923076923</c:v>
                </c:pt>
                <c:pt idx="1646">
                  <c:v>0.0923076923076923</c:v>
                </c:pt>
                <c:pt idx="1647">
                  <c:v>0.0923076923076923</c:v>
                </c:pt>
                <c:pt idx="1648">
                  <c:v>0.0914529914529914</c:v>
                </c:pt>
                <c:pt idx="1649">
                  <c:v>0.0914529914529914</c:v>
                </c:pt>
                <c:pt idx="1650">
                  <c:v>0.0905982905982906</c:v>
                </c:pt>
                <c:pt idx="1651">
                  <c:v>0.0905982905982906</c:v>
                </c:pt>
                <c:pt idx="1652">
                  <c:v>0.0905982905982906</c:v>
                </c:pt>
                <c:pt idx="1653">
                  <c:v>0.0905982905982906</c:v>
                </c:pt>
                <c:pt idx="1654">
                  <c:v>0.0897435897435897</c:v>
                </c:pt>
                <c:pt idx="1655">
                  <c:v>0.0897435897435897</c:v>
                </c:pt>
                <c:pt idx="1656">
                  <c:v>0.0897435897435897</c:v>
                </c:pt>
                <c:pt idx="1657">
                  <c:v>0.0897435897435897</c:v>
                </c:pt>
                <c:pt idx="1658">
                  <c:v>0.0888888888888889</c:v>
                </c:pt>
                <c:pt idx="1659">
                  <c:v>0.088034188034188</c:v>
                </c:pt>
                <c:pt idx="1660">
                  <c:v>0.088034188034188</c:v>
                </c:pt>
                <c:pt idx="1661">
                  <c:v>0.0871794871794872</c:v>
                </c:pt>
                <c:pt idx="1662">
                  <c:v>0.0863247863247863</c:v>
                </c:pt>
                <c:pt idx="1663">
                  <c:v>0.0863247863247863</c:v>
                </c:pt>
                <c:pt idx="1664">
                  <c:v>0.0854700854700855</c:v>
                </c:pt>
                <c:pt idx="1665">
                  <c:v>0.0854700854700855</c:v>
                </c:pt>
                <c:pt idx="1666">
                  <c:v>0.0854700854700855</c:v>
                </c:pt>
                <c:pt idx="1667">
                  <c:v>0.0846153846153846</c:v>
                </c:pt>
                <c:pt idx="1668">
                  <c:v>0.0846153846153846</c:v>
                </c:pt>
                <c:pt idx="1669">
                  <c:v>0.0846153846153846</c:v>
                </c:pt>
                <c:pt idx="1670">
                  <c:v>0.0846153846153846</c:v>
                </c:pt>
                <c:pt idx="1671">
                  <c:v>0.0837606837606838</c:v>
                </c:pt>
                <c:pt idx="1672">
                  <c:v>0.0837606837606838</c:v>
                </c:pt>
                <c:pt idx="1673">
                  <c:v>0.0837606837606838</c:v>
                </c:pt>
                <c:pt idx="1674">
                  <c:v>0.0837606837606838</c:v>
                </c:pt>
                <c:pt idx="1675">
                  <c:v>0.0837606837606838</c:v>
                </c:pt>
                <c:pt idx="1676">
                  <c:v>0.0829059829059829</c:v>
                </c:pt>
                <c:pt idx="1677">
                  <c:v>0.0820512820512821</c:v>
                </c:pt>
                <c:pt idx="1678">
                  <c:v>0.0820512820512821</c:v>
                </c:pt>
                <c:pt idx="1679">
                  <c:v>0.0811965811965812</c:v>
                </c:pt>
                <c:pt idx="1680">
                  <c:v>0.0803418803418804</c:v>
                </c:pt>
                <c:pt idx="1681">
                  <c:v>0.0803418803418804</c:v>
                </c:pt>
                <c:pt idx="1682">
                  <c:v>0.0803418803418804</c:v>
                </c:pt>
                <c:pt idx="1683">
                  <c:v>0.0803418803418804</c:v>
                </c:pt>
                <c:pt idx="1684">
                  <c:v>0.0803418803418804</c:v>
                </c:pt>
                <c:pt idx="1685">
                  <c:v>0.0794871794871795</c:v>
                </c:pt>
                <c:pt idx="1686">
                  <c:v>0.0794871794871795</c:v>
                </c:pt>
                <c:pt idx="1687">
                  <c:v>0.0794871794871795</c:v>
                </c:pt>
                <c:pt idx="1688">
                  <c:v>0.0794871794871795</c:v>
                </c:pt>
                <c:pt idx="1689">
                  <c:v>0.0786324786324787</c:v>
                </c:pt>
                <c:pt idx="1690">
                  <c:v>0.0777777777777777</c:v>
                </c:pt>
                <c:pt idx="1691">
                  <c:v>0.0769230769230769</c:v>
                </c:pt>
                <c:pt idx="1692">
                  <c:v>0.0769230769230769</c:v>
                </c:pt>
                <c:pt idx="1693">
                  <c:v>0.076068376068376</c:v>
                </c:pt>
                <c:pt idx="1694">
                  <c:v>0.0752136752136752</c:v>
                </c:pt>
                <c:pt idx="1695">
                  <c:v>0.0743589743589743</c:v>
                </c:pt>
                <c:pt idx="1696">
                  <c:v>0.0735042735042735</c:v>
                </c:pt>
                <c:pt idx="1697">
                  <c:v>0.0735042735042735</c:v>
                </c:pt>
                <c:pt idx="1698">
                  <c:v>0.0735042735042735</c:v>
                </c:pt>
                <c:pt idx="1699">
                  <c:v>0.0735042735042735</c:v>
                </c:pt>
                <c:pt idx="1700">
                  <c:v>0.0735042735042735</c:v>
                </c:pt>
                <c:pt idx="1701">
                  <c:v>0.0726495726495726</c:v>
                </c:pt>
                <c:pt idx="1702">
                  <c:v>0.0717948717948718</c:v>
                </c:pt>
                <c:pt idx="1703">
                  <c:v>0.0717948717948718</c:v>
                </c:pt>
                <c:pt idx="1704">
                  <c:v>0.0709401709401709</c:v>
                </c:pt>
                <c:pt idx="1705">
                  <c:v>0.0700854700854701</c:v>
                </c:pt>
                <c:pt idx="1706">
                  <c:v>0.0700854700854701</c:v>
                </c:pt>
                <c:pt idx="1707">
                  <c:v>0.0700854700854701</c:v>
                </c:pt>
                <c:pt idx="1708">
                  <c:v>0.0700854700854701</c:v>
                </c:pt>
                <c:pt idx="1709">
                  <c:v>0.0700854700854701</c:v>
                </c:pt>
                <c:pt idx="1710">
                  <c:v>0.0700854700854701</c:v>
                </c:pt>
                <c:pt idx="1711">
                  <c:v>0.0700854700854701</c:v>
                </c:pt>
                <c:pt idx="1712">
                  <c:v>0.0692307692307692</c:v>
                </c:pt>
                <c:pt idx="1713">
                  <c:v>0.0692307692307692</c:v>
                </c:pt>
                <c:pt idx="1714">
                  <c:v>0.0692307692307692</c:v>
                </c:pt>
                <c:pt idx="1715">
                  <c:v>0.0692307692307692</c:v>
                </c:pt>
                <c:pt idx="1716">
                  <c:v>0.0692307692307692</c:v>
                </c:pt>
                <c:pt idx="1717">
                  <c:v>0.0692307692307692</c:v>
                </c:pt>
                <c:pt idx="1718">
                  <c:v>0.0692307692307692</c:v>
                </c:pt>
                <c:pt idx="1719">
                  <c:v>0.0692307692307692</c:v>
                </c:pt>
                <c:pt idx="1720">
                  <c:v>0.0683760683760683</c:v>
                </c:pt>
                <c:pt idx="1721">
                  <c:v>0.0675213675213675</c:v>
                </c:pt>
                <c:pt idx="1722">
                  <c:v>0.0666666666666666</c:v>
                </c:pt>
                <c:pt idx="1723">
                  <c:v>0.0658119658119658</c:v>
                </c:pt>
                <c:pt idx="1724">
                  <c:v>0.0658119658119658</c:v>
                </c:pt>
                <c:pt idx="1725">
                  <c:v>0.0658119658119658</c:v>
                </c:pt>
                <c:pt idx="1726">
                  <c:v>0.0649572649572649</c:v>
                </c:pt>
                <c:pt idx="1727">
                  <c:v>0.0641025641025641</c:v>
                </c:pt>
                <c:pt idx="1728">
                  <c:v>0.0632478632478632</c:v>
                </c:pt>
                <c:pt idx="1729">
                  <c:v>0.0632478632478632</c:v>
                </c:pt>
                <c:pt idx="1730">
                  <c:v>0.0632478632478632</c:v>
                </c:pt>
                <c:pt idx="1731">
                  <c:v>0.0632478632478632</c:v>
                </c:pt>
                <c:pt idx="1732">
                  <c:v>0.0632478632478632</c:v>
                </c:pt>
                <c:pt idx="1733">
                  <c:v>0.0632478632478632</c:v>
                </c:pt>
                <c:pt idx="1734">
                  <c:v>0.0632478632478632</c:v>
                </c:pt>
                <c:pt idx="1735">
                  <c:v>0.0623931623931624</c:v>
                </c:pt>
                <c:pt idx="1736">
                  <c:v>0.0615384615384615</c:v>
                </c:pt>
                <c:pt idx="1737">
                  <c:v>0.0606837606837607</c:v>
                </c:pt>
                <c:pt idx="1738">
                  <c:v>0.0606837606837607</c:v>
                </c:pt>
                <c:pt idx="1739">
                  <c:v>0.0606837606837607</c:v>
                </c:pt>
                <c:pt idx="1740">
                  <c:v>0.0598290598290598</c:v>
                </c:pt>
                <c:pt idx="1741">
                  <c:v>0.058974358974359</c:v>
                </c:pt>
                <c:pt idx="1742">
                  <c:v>0.058974358974359</c:v>
                </c:pt>
                <c:pt idx="1743">
                  <c:v>0.058974358974359</c:v>
                </c:pt>
                <c:pt idx="1744">
                  <c:v>0.058974358974359</c:v>
                </c:pt>
                <c:pt idx="1745">
                  <c:v>0.058974358974359</c:v>
                </c:pt>
                <c:pt idx="1746">
                  <c:v>0.058974358974359</c:v>
                </c:pt>
                <c:pt idx="1747">
                  <c:v>0.058974358974359</c:v>
                </c:pt>
                <c:pt idx="1748">
                  <c:v>0.058974358974359</c:v>
                </c:pt>
                <c:pt idx="1749">
                  <c:v>0.0581196581196581</c:v>
                </c:pt>
                <c:pt idx="1750">
                  <c:v>0.0581196581196581</c:v>
                </c:pt>
                <c:pt idx="1751">
                  <c:v>0.0581196581196581</c:v>
                </c:pt>
                <c:pt idx="1752">
                  <c:v>0.0581196581196581</c:v>
                </c:pt>
                <c:pt idx="1753">
                  <c:v>0.0581196581196581</c:v>
                </c:pt>
                <c:pt idx="1754">
                  <c:v>0.0581196581196581</c:v>
                </c:pt>
                <c:pt idx="1755">
                  <c:v>0.0572649572649573</c:v>
                </c:pt>
                <c:pt idx="1756">
                  <c:v>0.0572649572649573</c:v>
                </c:pt>
                <c:pt idx="1757">
                  <c:v>0.0564102564102564</c:v>
                </c:pt>
                <c:pt idx="1758">
                  <c:v>0.0564102564102564</c:v>
                </c:pt>
                <c:pt idx="1759">
                  <c:v>0.0564102564102564</c:v>
                </c:pt>
                <c:pt idx="1760">
                  <c:v>0.0555555555555556</c:v>
                </c:pt>
                <c:pt idx="1761">
                  <c:v>0.0555555555555556</c:v>
                </c:pt>
                <c:pt idx="1762">
                  <c:v>0.0555555555555556</c:v>
                </c:pt>
                <c:pt idx="1763">
                  <c:v>0.0547008547008547</c:v>
                </c:pt>
                <c:pt idx="1764">
                  <c:v>0.0547008547008547</c:v>
                </c:pt>
                <c:pt idx="1765">
                  <c:v>0.0547008547008547</c:v>
                </c:pt>
                <c:pt idx="1766">
                  <c:v>0.0547008547008547</c:v>
                </c:pt>
                <c:pt idx="1767">
                  <c:v>0.0547008547008547</c:v>
                </c:pt>
                <c:pt idx="1768">
                  <c:v>0.0538461538461539</c:v>
                </c:pt>
                <c:pt idx="1769">
                  <c:v>0.0538461538461539</c:v>
                </c:pt>
                <c:pt idx="1770">
                  <c:v>0.0538461538461539</c:v>
                </c:pt>
                <c:pt idx="1771">
                  <c:v>0.0538461538461539</c:v>
                </c:pt>
                <c:pt idx="1772">
                  <c:v>0.0538461538461539</c:v>
                </c:pt>
                <c:pt idx="1773">
                  <c:v>0.052991452991453</c:v>
                </c:pt>
                <c:pt idx="1774">
                  <c:v>0.0521367521367522</c:v>
                </c:pt>
                <c:pt idx="1775">
                  <c:v>0.0521367521367522</c:v>
                </c:pt>
                <c:pt idx="1776">
                  <c:v>0.0521367521367522</c:v>
                </c:pt>
                <c:pt idx="1777">
                  <c:v>0.0521367521367522</c:v>
                </c:pt>
                <c:pt idx="1778">
                  <c:v>0.0512820512820513</c:v>
                </c:pt>
                <c:pt idx="1779">
                  <c:v>0.0504273504273505</c:v>
                </c:pt>
                <c:pt idx="1780">
                  <c:v>0.0495726495726496</c:v>
                </c:pt>
                <c:pt idx="1781">
                  <c:v>0.0487179487179488</c:v>
                </c:pt>
                <c:pt idx="1782">
                  <c:v>0.0478632478632479</c:v>
                </c:pt>
                <c:pt idx="1783">
                  <c:v>0.0478632478632479</c:v>
                </c:pt>
                <c:pt idx="1784">
                  <c:v>0.0478632478632479</c:v>
                </c:pt>
                <c:pt idx="1785">
                  <c:v>0.0478632478632479</c:v>
                </c:pt>
                <c:pt idx="1786">
                  <c:v>0.0470085470085471</c:v>
                </c:pt>
                <c:pt idx="1787">
                  <c:v>0.0461538461538461</c:v>
                </c:pt>
                <c:pt idx="1788">
                  <c:v>0.0452991452991452</c:v>
                </c:pt>
                <c:pt idx="1789">
                  <c:v>0.0452991452991452</c:v>
                </c:pt>
                <c:pt idx="1790">
                  <c:v>0.0444444444444444</c:v>
                </c:pt>
                <c:pt idx="1791">
                  <c:v>0.0444444444444444</c:v>
                </c:pt>
                <c:pt idx="1792">
                  <c:v>0.0444444444444444</c:v>
                </c:pt>
                <c:pt idx="1793">
                  <c:v>0.0435897435897435</c:v>
                </c:pt>
                <c:pt idx="1794">
                  <c:v>0.0435897435897435</c:v>
                </c:pt>
                <c:pt idx="1795">
                  <c:v>0.0435897435897435</c:v>
                </c:pt>
                <c:pt idx="1796">
                  <c:v>0.0427350427350427</c:v>
                </c:pt>
                <c:pt idx="1797">
                  <c:v>0.0418803418803418</c:v>
                </c:pt>
                <c:pt idx="1798">
                  <c:v>0.0418803418803418</c:v>
                </c:pt>
                <c:pt idx="1799">
                  <c:v>0.0418803418803418</c:v>
                </c:pt>
                <c:pt idx="1800">
                  <c:v>0.041025641025641</c:v>
                </c:pt>
                <c:pt idx="1801">
                  <c:v>0.041025641025641</c:v>
                </c:pt>
                <c:pt idx="1802">
                  <c:v>0.0401709401709401</c:v>
                </c:pt>
                <c:pt idx="1803">
                  <c:v>0.0401709401709401</c:v>
                </c:pt>
                <c:pt idx="1804">
                  <c:v>0.0401709401709401</c:v>
                </c:pt>
                <c:pt idx="1805">
                  <c:v>0.0393162393162393</c:v>
                </c:pt>
                <c:pt idx="1806">
                  <c:v>0.0384615384615384</c:v>
                </c:pt>
                <c:pt idx="1807">
                  <c:v>0.0376068376068376</c:v>
                </c:pt>
                <c:pt idx="1808">
                  <c:v>0.0376068376068376</c:v>
                </c:pt>
                <c:pt idx="1809">
                  <c:v>0.0367521367521367</c:v>
                </c:pt>
                <c:pt idx="1810">
                  <c:v>0.0358974358974359</c:v>
                </c:pt>
                <c:pt idx="1811">
                  <c:v>0.035042735042735</c:v>
                </c:pt>
                <c:pt idx="1812">
                  <c:v>0.035042735042735</c:v>
                </c:pt>
                <c:pt idx="1813">
                  <c:v>0.0341880341880342</c:v>
                </c:pt>
                <c:pt idx="1814">
                  <c:v>0.0333333333333333</c:v>
                </c:pt>
                <c:pt idx="1815">
                  <c:v>0.0333333333333333</c:v>
                </c:pt>
                <c:pt idx="1816">
                  <c:v>0.0333333333333333</c:v>
                </c:pt>
                <c:pt idx="1817">
                  <c:v>0.0333333333333333</c:v>
                </c:pt>
                <c:pt idx="1818">
                  <c:v>0.0333333333333333</c:v>
                </c:pt>
                <c:pt idx="1819">
                  <c:v>0.0333333333333333</c:v>
                </c:pt>
                <c:pt idx="1820">
                  <c:v>0.0333333333333333</c:v>
                </c:pt>
                <c:pt idx="1821">
                  <c:v>0.0333333333333333</c:v>
                </c:pt>
                <c:pt idx="1822">
                  <c:v>0.0324786324786325</c:v>
                </c:pt>
                <c:pt idx="1823">
                  <c:v>0.0316239316239316</c:v>
                </c:pt>
                <c:pt idx="1824">
                  <c:v>0.0307692307692308</c:v>
                </c:pt>
                <c:pt idx="1825">
                  <c:v>0.0307692307692308</c:v>
                </c:pt>
                <c:pt idx="1826">
                  <c:v>0.0307692307692308</c:v>
                </c:pt>
                <c:pt idx="1827">
                  <c:v>0.0307692307692308</c:v>
                </c:pt>
                <c:pt idx="1828">
                  <c:v>0.0307692307692308</c:v>
                </c:pt>
                <c:pt idx="1829">
                  <c:v>0.0307692307692308</c:v>
                </c:pt>
                <c:pt idx="1830">
                  <c:v>0.0307692307692308</c:v>
                </c:pt>
                <c:pt idx="1831">
                  <c:v>0.0307692307692308</c:v>
                </c:pt>
                <c:pt idx="1832">
                  <c:v>0.0307692307692308</c:v>
                </c:pt>
                <c:pt idx="1833">
                  <c:v>0.0307692307692308</c:v>
                </c:pt>
                <c:pt idx="1834">
                  <c:v>0.0299145299145299</c:v>
                </c:pt>
                <c:pt idx="1835">
                  <c:v>0.0290598290598291</c:v>
                </c:pt>
                <c:pt idx="1836">
                  <c:v>0.0290598290598291</c:v>
                </c:pt>
                <c:pt idx="1837">
                  <c:v>0.0290598290598291</c:v>
                </c:pt>
                <c:pt idx="1838">
                  <c:v>0.0290598290598291</c:v>
                </c:pt>
                <c:pt idx="1839">
                  <c:v>0.0282051282051282</c:v>
                </c:pt>
                <c:pt idx="1840">
                  <c:v>0.0282051282051282</c:v>
                </c:pt>
                <c:pt idx="1841">
                  <c:v>0.0273504273504274</c:v>
                </c:pt>
                <c:pt idx="1842">
                  <c:v>0.0273504273504274</c:v>
                </c:pt>
                <c:pt idx="1843">
                  <c:v>0.0273504273504274</c:v>
                </c:pt>
                <c:pt idx="1844">
                  <c:v>0.0273504273504274</c:v>
                </c:pt>
                <c:pt idx="1845">
                  <c:v>0.0273504273504274</c:v>
                </c:pt>
                <c:pt idx="1846">
                  <c:v>0.0264957264957265</c:v>
                </c:pt>
                <c:pt idx="1847">
                  <c:v>0.0256410256410257</c:v>
                </c:pt>
                <c:pt idx="1848">
                  <c:v>0.0256410256410257</c:v>
                </c:pt>
                <c:pt idx="1849">
                  <c:v>0.0256410256410257</c:v>
                </c:pt>
                <c:pt idx="1850">
                  <c:v>0.0256410256410257</c:v>
                </c:pt>
                <c:pt idx="1851">
                  <c:v>0.0256410256410257</c:v>
                </c:pt>
                <c:pt idx="1852">
                  <c:v>0.0247863247863248</c:v>
                </c:pt>
                <c:pt idx="1853">
                  <c:v>0.023931623931624</c:v>
                </c:pt>
                <c:pt idx="1854">
                  <c:v>0.023931623931624</c:v>
                </c:pt>
                <c:pt idx="1855">
                  <c:v>0.0230769230769231</c:v>
                </c:pt>
                <c:pt idx="1856">
                  <c:v>0.0230769230769231</c:v>
                </c:pt>
                <c:pt idx="1857">
                  <c:v>0.0230769230769231</c:v>
                </c:pt>
                <c:pt idx="1858">
                  <c:v>0.0230769230769231</c:v>
                </c:pt>
                <c:pt idx="1859">
                  <c:v>0.0222222222222222</c:v>
                </c:pt>
                <c:pt idx="1860">
                  <c:v>0.0222222222222222</c:v>
                </c:pt>
                <c:pt idx="1861">
                  <c:v>0.0222222222222222</c:v>
                </c:pt>
                <c:pt idx="1862">
                  <c:v>0.0222222222222222</c:v>
                </c:pt>
                <c:pt idx="1863">
                  <c:v>0.0222222222222222</c:v>
                </c:pt>
                <c:pt idx="1864">
                  <c:v>0.0213675213675214</c:v>
                </c:pt>
                <c:pt idx="1865">
                  <c:v>0.0213675213675214</c:v>
                </c:pt>
                <c:pt idx="1866">
                  <c:v>0.0213675213675214</c:v>
                </c:pt>
                <c:pt idx="1867">
                  <c:v>0.0213675213675214</c:v>
                </c:pt>
                <c:pt idx="1868">
                  <c:v>0.0213675213675214</c:v>
                </c:pt>
                <c:pt idx="1869">
                  <c:v>0.0205128205128205</c:v>
                </c:pt>
                <c:pt idx="1870">
                  <c:v>0.0205128205128205</c:v>
                </c:pt>
                <c:pt idx="1871">
                  <c:v>0.0196581196581197</c:v>
                </c:pt>
                <c:pt idx="1872">
                  <c:v>0.0196581196581197</c:v>
                </c:pt>
                <c:pt idx="1873">
                  <c:v>0.0196581196581197</c:v>
                </c:pt>
                <c:pt idx="1874">
                  <c:v>0.0196581196581197</c:v>
                </c:pt>
                <c:pt idx="1875">
                  <c:v>0.0196581196581197</c:v>
                </c:pt>
                <c:pt idx="1876">
                  <c:v>0.0196581196581197</c:v>
                </c:pt>
                <c:pt idx="1877">
                  <c:v>0.0196581196581197</c:v>
                </c:pt>
                <c:pt idx="1878">
                  <c:v>0.0196581196581197</c:v>
                </c:pt>
                <c:pt idx="1879">
                  <c:v>0.0196581196581197</c:v>
                </c:pt>
                <c:pt idx="1880">
                  <c:v>0.0196581196581197</c:v>
                </c:pt>
                <c:pt idx="1881">
                  <c:v>0.0188034188034188</c:v>
                </c:pt>
                <c:pt idx="1882">
                  <c:v>0.0188034188034188</c:v>
                </c:pt>
                <c:pt idx="1883">
                  <c:v>0.017948717948718</c:v>
                </c:pt>
                <c:pt idx="1884">
                  <c:v>0.017948717948718</c:v>
                </c:pt>
                <c:pt idx="1885">
                  <c:v>0.0170940170940171</c:v>
                </c:pt>
                <c:pt idx="1886">
                  <c:v>0.0162393162393163</c:v>
                </c:pt>
                <c:pt idx="1887">
                  <c:v>0.0153846153846153</c:v>
                </c:pt>
                <c:pt idx="1888">
                  <c:v>0.0153846153846153</c:v>
                </c:pt>
                <c:pt idx="1889">
                  <c:v>0.0153846153846153</c:v>
                </c:pt>
                <c:pt idx="1890">
                  <c:v>0.0145299145299145</c:v>
                </c:pt>
                <c:pt idx="1891">
                  <c:v>0.0145299145299145</c:v>
                </c:pt>
                <c:pt idx="1892">
                  <c:v>0.0145299145299145</c:v>
                </c:pt>
                <c:pt idx="1893">
                  <c:v>0.0136752136752136</c:v>
                </c:pt>
                <c:pt idx="1894">
                  <c:v>0.0128205128205128</c:v>
                </c:pt>
                <c:pt idx="1895">
                  <c:v>0.0128205128205128</c:v>
                </c:pt>
                <c:pt idx="1896">
                  <c:v>0.0128205128205128</c:v>
                </c:pt>
                <c:pt idx="1897">
                  <c:v>0.0128205128205128</c:v>
                </c:pt>
                <c:pt idx="1898">
                  <c:v>0.0128205128205128</c:v>
                </c:pt>
                <c:pt idx="1899">
                  <c:v>0.0128205128205128</c:v>
                </c:pt>
                <c:pt idx="1900">
                  <c:v>0.0128205128205128</c:v>
                </c:pt>
                <c:pt idx="1901">
                  <c:v>0.0128205128205128</c:v>
                </c:pt>
                <c:pt idx="1902">
                  <c:v>0.0119658119658119</c:v>
                </c:pt>
                <c:pt idx="1903">
                  <c:v>0.0119658119658119</c:v>
                </c:pt>
                <c:pt idx="1904">
                  <c:v>0.0111111111111111</c:v>
                </c:pt>
                <c:pt idx="1905">
                  <c:v>0.0111111111111111</c:v>
                </c:pt>
                <c:pt idx="1906">
                  <c:v>0.0111111111111111</c:v>
                </c:pt>
                <c:pt idx="1907">
                  <c:v>0.0102564102564102</c:v>
                </c:pt>
                <c:pt idx="1908">
                  <c:v>0.0102564102564102</c:v>
                </c:pt>
                <c:pt idx="1909">
                  <c:v>0.00940170940170937</c:v>
                </c:pt>
                <c:pt idx="1910">
                  <c:v>0.00940170940170937</c:v>
                </c:pt>
                <c:pt idx="1911">
                  <c:v>0.00854700854700851</c:v>
                </c:pt>
                <c:pt idx="1912">
                  <c:v>0.00769230769230766</c:v>
                </c:pt>
                <c:pt idx="1913">
                  <c:v>0.00683760683760681</c:v>
                </c:pt>
                <c:pt idx="1914">
                  <c:v>0.00683760683760681</c:v>
                </c:pt>
                <c:pt idx="1915">
                  <c:v>0.00598290598290596</c:v>
                </c:pt>
                <c:pt idx="1916">
                  <c:v>0.00512820512820511</c:v>
                </c:pt>
                <c:pt idx="1917">
                  <c:v>0.00512820512820511</c:v>
                </c:pt>
                <c:pt idx="1918">
                  <c:v>0.00512820512820511</c:v>
                </c:pt>
                <c:pt idx="1919">
                  <c:v>0.00512820512820511</c:v>
                </c:pt>
                <c:pt idx="1920">
                  <c:v>0.00427350427350426</c:v>
                </c:pt>
                <c:pt idx="1921">
                  <c:v>0.00427350427350426</c:v>
                </c:pt>
                <c:pt idx="1922">
                  <c:v>0.00341880341880341</c:v>
                </c:pt>
                <c:pt idx="1923">
                  <c:v>0.00341880341880341</c:v>
                </c:pt>
                <c:pt idx="1924">
                  <c:v>0.00341880341880341</c:v>
                </c:pt>
                <c:pt idx="1925">
                  <c:v>0.00341880341880341</c:v>
                </c:pt>
                <c:pt idx="1926">
                  <c:v>0.00256410256410255</c:v>
                </c:pt>
                <c:pt idx="1927">
                  <c:v>0.0017094017094017</c:v>
                </c:pt>
                <c:pt idx="1928">
                  <c:v>0.0017094017094017</c:v>
                </c:pt>
                <c:pt idx="1929">
                  <c:v>0.000854700854700851</c:v>
                </c:pt>
                <c:pt idx="1930">
                  <c:v>0.000854700854700851</c:v>
                </c:pt>
                <c:pt idx="1931">
                  <c:v>0.000854700854700851</c:v>
                </c:pt>
                <c:pt idx="1932">
                  <c:v>0.000854700854700851</c:v>
                </c:pt>
                <c:pt idx="1933">
                  <c:v>0.0</c:v>
                </c:pt>
              </c:numCache>
            </c:numRef>
          </c:xVal>
          <c:yVal>
            <c:numRef>
              <c:f>'Logistic Regression'!$BT$4:$BT$1937</c:f>
              <c:numCache>
                <c:formatCode>General</c:formatCode>
                <c:ptCount val="1934"/>
                <c:pt idx="0">
                  <c:v>1.0</c:v>
                </c:pt>
                <c:pt idx="1">
                  <c:v>1.0</c:v>
                </c:pt>
                <c:pt idx="2">
                  <c:v>1.0</c:v>
                </c:pt>
                <c:pt idx="3">
                  <c:v>1.0</c:v>
                </c:pt>
                <c:pt idx="4">
                  <c:v>0.998689384010485</c:v>
                </c:pt>
                <c:pt idx="5">
                  <c:v>0.998689384010485</c:v>
                </c:pt>
                <c:pt idx="6">
                  <c:v>0.998689384010485</c:v>
                </c:pt>
                <c:pt idx="7">
                  <c:v>0.998689384010485</c:v>
                </c:pt>
                <c:pt idx="8">
                  <c:v>0.998689384010485</c:v>
                </c:pt>
                <c:pt idx="9">
                  <c:v>0.998689384010485</c:v>
                </c:pt>
                <c:pt idx="10">
                  <c:v>0.998689384010485</c:v>
                </c:pt>
                <c:pt idx="11">
                  <c:v>0.998689384010485</c:v>
                </c:pt>
                <c:pt idx="12">
                  <c:v>0.998689384010485</c:v>
                </c:pt>
                <c:pt idx="13">
                  <c:v>0.99737876802097</c:v>
                </c:pt>
                <c:pt idx="14">
                  <c:v>0.99737876802097</c:v>
                </c:pt>
                <c:pt idx="15">
                  <c:v>0.99737876802097</c:v>
                </c:pt>
                <c:pt idx="16">
                  <c:v>0.99737876802097</c:v>
                </c:pt>
                <c:pt idx="17">
                  <c:v>0.99737876802097</c:v>
                </c:pt>
                <c:pt idx="18">
                  <c:v>0.99737876802097</c:v>
                </c:pt>
                <c:pt idx="19">
                  <c:v>0.99737876802097</c:v>
                </c:pt>
                <c:pt idx="20">
                  <c:v>0.99737876802097</c:v>
                </c:pt>
                <c:pt idx="21">
                  <c:v>0.99737876802097</c:v>
                </c:pt>
                <c:pt idx="22">
                  <c:v>0.99737876802097</c:v>
                </c:pt>
                <c:pt idx="23">
                  <c:v>0.99737876802097</c:v>
                </c:pt>
                <c:pt idx="24">
                  <c:v>0.996068152031455</c:v>
                </c:pt>
                <c:pt idx="25">
                  <c:v>0.996068152031455</c:v>
                </c:pt>
                <c:pt idx="26">
                  <c:v>0.996068152031455</c:v>
                </c:pt>
                <c:pt idx="27">
                  <c:v>0.996068152031455</c:v>
                </c:pt>
                <c:pt idx="28">
                  <c:v>0.996068152031455</c:v>
                </c:pt>
                <c:pt idx="29">
                  <c:v>0.996068152031455</c:v>
                </c:pt>
                <c:pt idx="30">
                  <c:v>0.996068152031455</c:v>
                </c:pt>
                <c:pt idx="31">
                  <c:v>0.996068152031455</c:v>
                </c:pt>
                <c:pt idx="32">
                  <c:v>0.996068152031455</c:v>
                </c:pt>
                <c:pt idx="33">
                  <c:v>0.996068152031455</c:v>
                </c:pt>
                <c:pt idx="34">
                  <c:v>0.99475753604194</c:v>
                </c:pt>
                <c:pt idx="35">
                  <c:v>0.99475753604194</c:v>
                </c:pt>
                <c:pt idx="36">
                  <c:v>0.99475753604194</c:v>
                </c:pt>
                <c:pt idx="37">
                  <c:v>0.99475753604194</c:v>
                </c:pt>
                <c:pt idx="38">
                  <c:v>0.99475753604194</c:v>
                </c:pt>
                <c:pt idx="39">
                  <c:v>0.99475753604194</c:v>
                </c:pt>
                <c:pt idx="40">
                  <c:v>0.99475753604194</c:v>
                </c:pt>
                <c:pt idx="41">
                  <c:v>0.99475753604194</c:v>
                </c:pt>
                <c:pt idx="42">
                  <c:v>0.99475753604194</c:v>
                </c:pt>
                <c:pt idx="43">
                  <c:v>0.99475753604194</c:v>
                </c:pt>
                <c:pt idx="44">
                  <c:v>0.99475753604194</c:v>
                </c:pt>
                <c:pt idx="45">
                  <c:v>0.993446920052425</c:v>
                </c:pt>
                <c:pt idx="46">
                  <c:v>0.993446920052425</c:v>
                </c:pt>
                <c:pt idx="47">
                  <c:v>0.992136304062909</c:v>
                </c:pt>
                <c:pt idx="48">
                  <c:v>0.990825688073395</c:v>
                </c:pt>
                <c:pt idx="49">
                  <c:v>0.990825688073395</c:v>
                </c:pt>
                <c:pt idx="50">
                  <c:v>0.990825688073395</c:v>
                </c:pt>
                <c:pt idx="51">
                  <c:v>0.990825688073395</c:v>
                </c:pt>
                <c:pt idx="52">
                  <c:v>0.990825688073395</c:v>
                </c:pt>
                <c:pt idx="53">
                  <c:v>0.990825688073395</c:v>
                </c:pt>
                <c:pt idx="54">
                  <c:v>0.990825688073395</c:v>
                </c:pt>
                <c:pt idx="55">
                  <c:v>0.990825688073395</c:v>
                </c:pt>
                <c:pt idx="56">
                  <c:v>0.990825688073395</c:v>
                </c:pt>
                <c:pt idx="57">
                  <c:v>0.990825688073395</c:v>
                </c:pt>
                <c:pt idx="58">
                  <c:v>0.989515072083879</c:v>
                </c:pt>
                <c:pt idx="59">
                  <c:v>0.989515072083879</c:v>
                </c:pt>
                <c:pt idx="60">
                  <c:v>0.988204456094364</c:v>
                </c:pt>
                <c:pt idx="61">
                  <c:v>0.988204456094364</c:v>
                </c:pt>
                <c:pt idx="62">
                  <c:v>0.988204456094364</c:v>
                </c:pt>
                <c:pt idx="63">
                  <c:v>0.988204456094364</c:v>
                </c:pt>
                <c:pt idx="64">
                  <c:v>0.986893840104849</c:v>
                </c:pt>
                <c:pt idx="65">
                  <c:v>0.986893840104849</c:v>
                </c:pt>
                <c:pt idx="66">
                  <c:v>0.986893840104849</c:v>
                </c:pt>
                <c:pt idx="67">
                  <c:v>0.986893840104849</c:v>
                </c:pt>
                <c:pt idx="68">
                  <c:v>0.986893840104849</c:v>
                </c:pt>
                <c:pt idx="69">
                  <c:v>0.986893840104849</c:v>
                </c:pt>
                <c:pt idx="70">
                  <c:v>0.986893840104849</c:v>
                </c:pt>
                <c:pt idx="71">
                  <c:v>0.986893840104849</c:v>
                </c:pt>
                <c:pt idx="72">
                  <c:v>0.986893840104849</c:v>
                </c:pt>
                <c:pt idx="73">
                  <c:v>0.985583224115334</c:v>
                </c:pt>
                <c:pt idx="74">
                  <c:v>0.984272608125819</c:v>
                </c:pt>
                <c:pt idx="75">
                  <c:v>0.984272608125819</c:v>
                </c:pt>
                <c:pt idx="76">
                  <c:v>0.984272608125819</c:v>
                </c:pt>
                <c:pt idx="77">
                  <c:v>0.984272608125819</c:v>
                </c:pt>
                <c:pt idx="78">
                  <c:v>0.984272608125819</c:v>
                </c:pt>
                <c:pt idx="79">
                  <c:v>0.982961992136304</c:v>
                </c:pt>
                <c:pt idx="80">
                  <c:v>0.982961992136304</c:v>
                </c:pt>
                <c:pt idx="81">
                  <c:v>0.982961992136304</c:v>
                </c:pt>
                <c:pt idx="82">
                  <c:v>0.982961992136304</c:v>
                </c:pt>
                <c:pt idx="83">
                  <c:v>0.981651376146789</c:v>
                </c:pt>
                <c:pt idx="84">
                  <c:v>0.980340760157274</c:v>
                </c:pt>
                <c:pt idx="85">
                  <c:v>0.980340760157274</c:v>
                </c:pt>
                <c:pt idx="86">
                  <c:v>0.980340760157274</c:v>
                </c:pt>
                <c:pt idx="87">
                  <c:v>0.980340760157274</c:v>
                </c:pt>
                <c:pt idx="88">
                  <c:v>0.980340760157274</c:v>
                </c:pt>
                <c:pt idx="89">
                  <c:v>0.980340760157274</c:v>
                </c:pt>
                <c:pt idx="90">
                  <c:v>0.980340760157274</c:v>
                </c:pt>
                <c:pt idx="91">
                  <c:v>0.980340760157274</c:v>
                </c:pt>
                <c:pt idx="92">
                  <c:v>0.979030144167759</c:v>
                </c:pt>
                <c:pt idx="93">
                  <c:v>0.979030144167759</c:v>
                </c:pt>
                <c:pt idx="94">
                  <c:v>0.979030144167759</c:v>
                </c:pt>
                <c:pt idx="95">
                  <c:v>0.979030144167759</c:v>
                </c:pt>
                <c:pt idx="96">
                  <c:v>0.979030144167759</c:v>
                </c:pt>
                <c:pt idx="97">
                  <c:v>0.979030144167759</c:v>
                </c:pt>
                <c:pt idx="98">
                  <c:v>0.979030144167759</c:v>
                </c:pt>
                <c:pt idx="99">
                  <c:v>0.979030144167759</c:v>
                </c:pt>
                <c:pt idx="100">
                  <c:v>0.979030144167759</c:v>
                </c:pt>
                <c:pt idx="101">
                  <c:v>0.979030144167759</c:v>
                </c:pt>
                <c:pt idx="102">
                  <c:v>0.977719528178244</c:v>
                </c:pt>
                <c:pt idx="103">
                  <c:v>0.977719528178244</c:v>
                </c:pt>
                <c:pt idx="104">
                  <c:v>0.976408912188729</c:v>
                </c:pt>
                <c:pt idx="105">
                  <c:v>0.976408912188729</c:v>
                </c:pt>
                <c:pt idx="106">
                  <c:v>0.976408912188729</c:v>
                </c:pt>
                <c:pt idx="107">
                  <c:v>0.976408912188729</c:v>
                </c:pt>
                <c:pt idx="108">
                  <c:v>0.976408912188729</c:v>
                </c:pt>
                <c:pt idx="109">
                  <c:v>0.976408912188729</c:v>
                </c:pt>
                <c:pt idx="110">
                  <c:v>0.976408912188729</c:v>
                </c:pt>
                <c:pt idx="111">
                  <c:v>0.976408912188729</c:v>
                </c:pt>
                <c:pt idx="112">
                  <c:v>0.976408912188729</c:v>
                </c:pt>
                <c:pt idx="113">
                  <c:v>0.976408912188729</c:v>
                </c:pt>
                <c:pt idx="114">
                  <c:v>0.976408912188729</c:v>
                </c:pt>
                <c:pt idx="115">
                  <c:v>0.976408912188729</c:v>
                </c:pt>
                <c:pt idx="116">
                  <c:v>0.976408912188729</c:v>
                </c:pt>
                <c:pt idx="117">
                  <c:v>0.975098296199214</c:v>
                </c:pt>
                <c:pt idx="118">
                  <c:v>0.975098296199214</c:v>
                </c:pt>
                <c:pt idx="119">
                  <c:v>0.975098296199214</c:v>
                </c:pt>
                <c:pt idx="120">
                  <c:v>0.975098296199214</c:v>
                </c:pt>
                <c:pt idx="121">
                  <c:v>0.975098296199214</c:v>
                </c:pt>
                <c:pt idx="122">
                  <c:v>0.975098296199214</c:v>
                </c:pt>
                <c:pt idx="123">
                  <c:v>0.973787680209698</c:v>
                </c:pt>
                <c:pt idx="124">
                  <c:v>0.973787680209698</c:v>
                </c:pt>
                <c:pt idx="125">
                  <c:v>0.973787680209698</c:v>
                </c:pt>
                <c:pt idx="126">
                  <c:v>0.973787680209698</c:v>
                </c:pt>
                <c:pt idx="127">
                  <c:v>0.973787680209698</c:v>
                </c:pt>
                <c:pt idx="128">
                  <c:v>0.973787680209698</c:v>
                </c:pt>
                <c:pt idx="129">
                  <c:v>0.973787680209698</c:v>
                </c:pt>
                <c:pt idx="130">
                  <c:v>0.973787680209698</c:v>
                </c:pt>
                <c:pt idx="131">
                  <c:v>0.973787680209698</c:v>
                </c:pt>
                <c:pt idx="132">
                  <c:v>0.973787680209698</c:v>
                </c:pt>
                <c:pt idx="133">
                  <c:v>0.973787680209698</c:v>
                </c:pt>
                <c:pt idx="134">
                  <c:v>0.973787680209698</c:v>
                </c:pt>
                <c:pt idx="135">
                  <c:v>0.973787680209698</c:v>
                </c:pt>
                <c:pt idx="136">
                  <c:v>0.973787680209698</c:v>
                </c:pt>
                <c:pt idx="137">
                  <c:v>0.972477064220183</c:v>
                </c:pt>
                <c:pt idx="138">
                  <c:v>0.972477064220183</c:v>
                </c:pt>
                <c:pt idx="139">
                  <c:v>0.972477064220183</c:v>
                </c:pt>
                <c:pt idx="140">
                  <c:v>0.972477064220183</c:v>
                </c:pt>
                <c:pt idx="141">
                  <c:v>0.972477064220183</c:v>
                </c:pt>
                <c:pt idx="142">
                  <c:v>0.972477064220183</c:v>
                </c:pt>
                <c:pt idx="143">
                  <c:v>0.972477064220183</c:v>
                </c:pt>
                <c:pt idx="144">
                  <c:v>0.972477064220183</c:v>
                </c:pt>
                <c:pt idx="145">
                  <c:v>0.971166448230668</c:v>
                </c:pt>
                <c:pt idx="146">
                  <c:v>0.971166448230668</c:v>
                </c:pt>
                <c:pt idx="147">
                  <c:v>0.971166448230668</c:v>
                </c:pt>
                <c:pt idx="148">
                  <c:v>0.971166448230668</c:v>
                </c:pt>
                <c:pt idx="149">
                  <c:v>0.971166448230668</c:v>
                </c:pt>
                <c:pt idx="150">
                  <c:v>0.969855832241153</c:v>
                </c:pt>
                <c:pt idx="151">
                  <c:v>0.969855832241153</c:v>
                </c:pt>
                <c:pt idx="152">
                  <c:v>0.969855832241153</c:v>
                </c:pt>
                <c:pt idx="153">
                  <c:v>0.969855832241153</c:v>
                </c:pt>
                <c:pt idx="154">
                  <c:v>0.969855832241153</c:v>
                </c:pt>
                <c:pt idx="155">
                  <c:v>0.969855832241153</c:v>
                </c:pt>
                <c:pt idx="156">
                  <c:v>0.969855832241153</c:v>
                </c:pt>
                <c:pt idx="157">
                  <c:v>0.969855832241153</c:v>
                </c:pt>
                <c:pt idx="158">
                  <c:v>0.969855832241153</c:v>
                </c:pt>
                <c:pt idx="159">
                  <c:v>0.969855832241153</c:v>
                </c:pt>
                <c:pt idx="160">
                  <c:v>0.969855832241153</c:v>
                </c:pt>
                <c:pt idx="161">
                  <c:v>0.969855832241153</c:v>
                </c:pt>
                <c:pt idx="162">
                  <c:v>0.968545216251638</c:v>
                </c:pt>
                <c:pt idx="163">
                  <c:v>0.967234600262123</c:v>
                </c:pt>
                <c:pt idx="164">
                  <c:v>0.967234600262123</c:v>
                </c:pt>
                <c:pt idx="165">
                  <c:v>0.965923984272608</c:v>
                </c:pt>
                <c:pt idx="166">
                  <c:v>0.965923984272608</c:v>
                </c:pt>
                <c:pt idx="167">
                  <c:v>0.964613368283093</c:v>
                </c:pt>
                <c:pt idx="168">
                  <c:v>0.963302752293578</c:v>
                </c:pt>
                <c:pt idx="169">
                  <c:v>0.963302752293578</c:v>
                </c:pt>
                <c:pt idx="170">
                  <c:v>0.963302752293578</c:v>
                </c:pt>
                <c:pt idx="171">
                  <c:v>0.963302752293578</c:v>
                </c:pt>
                <c:pt idx="172">
                  <c:v>0.963302752293578</c:v>
                </c:pt>
                <c:pt idx="173">
                  <c:v>0.963302752293578</c:v>
                </c:pt>
                <c:pt idx="174">
                  <c:v>0.963302752293578</c:v>
                </c:pt>
                <c:pt idx="175">
                  <c:v>0.961992136304063</c:v>
                </c:pt>
                <c:pt idx="176">
                  <c:v>0.961992136304063</c:v>
                </c:pt>
                <c:pt idx="177">
                  <c:v>0.961992136304063</c:v>
                </c:pt>
                <c:pt idx="178">
                  <c:v>0.961992136304063</c:v>
                </c:pt>
                <c:pt idx="179">
                  <c:v>0.961992136304063</c:v>
                </c:pt>
                <c:pt idx="180">
                  <c:v>0.961992136304063</c:v>
                </c:pt>
                <c:pt idx="181">
                  <c:v>0.961992136304063</c:v>
                </c:pt>
                <c:pt idx="182">
                  <c:v>0.960681520314548</c:v>
                </c:pt>
                <c:pt idx="183">
                  <c:v>0.959370904325033</c:v>
                </c:pt>
                <c:pt idx="184">
                  <c:v>0.959370904325033</c:v>
                </c:pt>
                <c:pt idx="185">
                  <c:v>0.959370904325033</c:v>
                </c:pt>
                <c:pt idx="186">
                  <c:v>0.958060288335518</c:v>
                </c:pt>
                <c:pt idx="187">
                  <c:v>0.956749672346003</c:v>
                </c:pt>
                <c:pt idx="188">
                  <c:v>0.956749672346003</c:v>
                </c:pt>
                <c:pt idx="189">
                  <c:v>0.956749672346003</c:v>
                </c:pt>
                <c:pt idx="190">
                  <c:v>0.955439056356487</c:v>
                </c:pt>
                <c:pt idx="191">
                  <c:v>0.955439056356487</c:v>
                </c:pt>
                <c:pt idx="192">
                  <c:v>0.955439056356487</c:v>
                </c:pt>
                <c:pt idx="193">
                  <c:v>0.955439056356487</c:v>
                </c:pt>
                <c:pt idx="194">
                  <c:v>0.955439056356487</c:v>
                </c:pt>
                <c:pt idx="195">
                  <c:v>0.955439056356487</c:v>
                </c:pt>
                <c:pt idx="196">
                  <c:v>0.955439056356487</c:v>
                </c:pt>
                <c:pt idx="197">
                  <c:v>0.954128440366972</c:v>
                </c:pt>
                <c:pt idx="198">
                  <c:v>0.954128440366972</c:v>
                </c:pt>
                <c:pt idx="199">
                  <c:v>0.954128440366972</c:v>
                </c:pt>
                <c:pt idx="200">
                  <c:v>0.954128440366972</c:v>
                </c:pt>
                <c:pt idx="201">
                  <c:v>0.954128440366972</c:v>
                </c:pt>
                <c:pt idx="202">
                  <c:v>0.952817824377457</c:v>
                </c:pt>
                <c:pt idx="203">
                  <c:v>0.952817824377457</c:v>
                </c:pt>
                <c:pt idx="204">
                  <c:v>0.952817824377457</c:v>
                </c:pt>
                <c:pt idx="205">
                  <c:v>0.952817824377457</c:v>
                </c:pt>
                <c:pt idx="206">
                  <c:v>0.952817824377457</c:v>
                </c:pt>
                <c:pt idx="207">
                  <c:v>0.952817824377457</c:v>
                </c:pt>
                <c:pt idx="208">
                  <c:v>0.952817824377457</c:v>
                </c:pt>
                <c:pt idx="209">
                  <c:v>0.952817824377457</c:v>
                </c:pt>
                <c:pt idx="210">
                  <c:v>0.952817824377457</c:v>
                </c:pt>
                <c:pt idx="211">
                  <c:v>0.951507208387942</c:v>
                </c:pt>
                <c:pt idx="212">
                  <c:v>0.950196592398427</c:v>
                </c:pt>
                <c:pt idx="213">
                  <c:v>0.950196592398427</c:v>
                </c:pt>
                <c:pt idx="214">
                  <c:v>0.950196592398427</c:v>
                </c:pt>
                <c:pt idx="215">
                  <c:v>0.950196592398427</c:v>
                </c:pt>
                <c:pt idx="216">
                  <c:v>0.948885976408912</c:v>
                </c:pt>
                <c:pt idx="217">
                  <c:v>0.948885976408912</c:v>
                </c:pt>
                <c:pt idx="218">
                  <c:v>0.948885976408912</c:v>
                </c:pt>
                <c:pt idx="219">
                  <c:v>0.948885976408912</c:v>
                </c:pt>
                <c:pt idx="220">
                  <c:v>0.947575360419397</c:v>
                </c:pt>
                <c:pt idx="221">
                  <c:v>0.946264744429882</c:v>
                </c:pt>
                <c:pt idx="222">
                  <c:v>0.946264744429882</c:v>
                </c:pt>
                <c:pt idx="223">
                  <c:v>0.946264744429882</c:v>
                </c:pt>
                <c:pt idx="224">
                  <c:v>0.946264744429882</c:v>
                </c:pt>
                <c:pt idx="225">
                  <c:v>0.946264744429882</c:v>
                </c:pt>
                <c:pt idx="226">
                  <c:v>0.946264744429882</c:v>
                </c:pt>
                <c:pt idx="227">
                  <c:v>0.946264744429882</c:v>
                </c:pt>
                <c:pt idx="228">
                  <c:v>0.946264744429882</c:v>
                </c:pt>
                <c:pt idx="229">
                  <c:v>0.946264744429882</c:v>
                </c:pt>
                <c:pt idx="230">
                  <c:v>0.944954128440367</c:v>
                </c:pt>
                <c:pt idx="231">
                  <c:v>0.944954128440367</c:v>
                </c:pt>
                <c:pt idx="232">
                  <c:v>0.944954128440367</c:v>
                </c:pt>
                <c:pt idx="233">
                  <c:v>0.943643512450852</c:v>
                </c:pt>
                <c:pt idx="234">
                  <c:v>0.943643512450852</c:v>
                </c:pt>
                <c:pt idx="235">
                  <c:v>0.943643512450852</c:v>
                </c:pt>
                <c:pt idx="236">
                  <c:v>0.943643512450852</c:v>
                </c:pt>
                <c:pt idx="237">
                  <c:v>0.943643512450852</c:v>
                </c:pt>
                <c:pt idx="238">
                  <c:v>0.943643512450852</c:v>
                </c:pt>
                <c:pt idx="239">
                  <c:v>0.942332896461337</c:v>
                </c:pt>
                <c:pt idx="240">
                  <c:v>0.941022280471822</c:v>
                </c:pt>
                <c:pt idx="241">
                  <c:v>0.939711664482307</c:v>
                </c:pt>
                <c:pt idx="242">
                  <c:v>0.938401048492792</c:v>
                </c:pt>
                <c:pt idx="243">
                  <c:v>0.938401048492792</c:v>
                </c:pt>
                <c:pt idx="244">
                  <c:v>0.937090432503276</c:v>
                </c:pt>
                <c:pt idx="245">
                  <c:v>0.937090432503276</c:v>
                </c:pt>
                <c:pt idx="246">
                  <c:v>0.937090432503276</c:v>
                </c:pt>
                <c:pt idx="247">
                  <c:v>0.937090432503276</c:v>
                </c:pt>
                <c:pt idx="248">
                  <c:v>0.935779816513761</c:v>
                </c:pt>
                <c:pt idx="249">
                  <c:v>0.935779816513761</c:v>
                </c:pt>
                <c:pt idx="250">
                  <c:v>0.935779816513761</c:v>
                </c:pt>
                <c:pt idx="251">
                  <c:v>0.935779816513761</c:v>
                </c:pt>
                <c:pt idx="252">
                  <c:v>0.935779816513761</c:v>
                </c:pt>
                <c:pt idx="253">
                  <c:v>0.934469200524246</c:v>
                </c:pt>
                <c:pt idx="254">
                  <c:v>0.934469200524246</c:v>
                </c:pt>
                <c:pt idx="255">
                  <c:v>0.934469200524246</c:v>
                </c:pt>
                <c:pt idx="256">
                  <c:v>0.934469200524246</c:v>
                </c:pt>
                <c:pt idx="257">
                  <c:v>0.934469200524246</c:v>
                </c:pt>
                <c:pt idx="258">
                  <c:v>0.934469200524246</c:v>
                </c:pt>
                <c:pt idx="259">
                  <c:v>0.934469200524246</c:v>
                </c:pt>
                <c:pt idx="260">
                  <c:v>0.934469200524246</c:v>
                </c:pt>
                <c:pt idx="261">
                  <c:v>0.933158584534731</c:v>
                </c:pt>
                <c:pt idx="262">
                  <c:v>0.931847968545216</c:v>
                </c:pt>
                <c:pt idx="263">
                  <c:v>0.931847968545216</c:v>
                </c:pt>
                <c:pt idx="264">
                  <c:v>0.931847968545216</c:v>
                </c:pt>
                <c:pt idx="265">
                  <c:v>0.931847968545216</c:v>
                </c:pt>
                <c:pt idx="266">
                  <c:v>0.931847968545216</c:v>
                </c:pt>
                <c:pt idx="267">
                  <c:v>0.931847968545216</c:v>
                </c:pt>
                <c:pt idx="268">
                  <c:v>0.931847968545216</c:v>
                </c:pt>
                <c:pt idx="269">
                  <c:v>0.931847968545216</c:v>
                </c:pt>
                <c:pt idx="270">
                  <c:v>0.931847968545216</c:v>
                </c:pt>
                <c:pt idx="271">
                  <c:v>0.931847968545216</c:v>
                </c:pt>
                <c:pt idx="272">
                  <c:v>0.931847968545216</c:v>
                </c:pt>
                <c:pt idx="273">
                  <c:v>0.930537352555701</c:v>
                </c:pt>
                <c:pt idx="274">
                  <c:v>0.930537352555701</c:v>
                </c:pt>
                <c:pt idx="275">
                  <c:v>0.930537352555701</c:v>
                </c:pt>
                <c:pt idx="276">
                  <c:v>0.929226736566186</c:v>
                </c:pt>
                <c:pt idx="277">
                  <c:v>0.929226736566186</c:v>
                </c:pt>
                <c:pt idx="278">
                  <c:v>0.929226736566186</c:v>
                </c:pt>
                <c:pt idx="279">
                  <c:v>0.929226736566186</c:v>
                </c:pt>
                <c:pt idx="280">
                  <c:v>0.929226736566186</c:v>
                </c:pt>
                <c:pt idx="281">
                  <c:v>0.929226736566186</c:v>
                </c:pt>
                <c:pt idx="282">
                  <c:v>0.929226736566186</c:v>
                </c:pt>
                <c:pt idx="283">
                  <c:v>0.929226736566186</c:v>
                </c:pt>
                <c:pt idx="284">
                  <c:v>0.929226736566186</c:v>
                </c:pt>
                <c:pt idx="285">
                  <c:v>0.929226736566186</c:v>
                </c:pt>
                <c:pt idx="286">
                  <c:v>0.929226736566186</c:v>
                </c:pt>
                <c:pt idx="287">
                  <c:v>0.929226736566186</c:v>
                </c:pt>
                <c:pt idx="288">
                  <c:v>0.929226736566186</c:v>
                </c:pt>
                <c:pt idx="289">
                  <c:v>0.929226736566186</c:v>
                </c:pt>
                <c:pt idx="290">
                  <c:v>0.929226736566186</c:v>
                </c:pt>
                <c:pt idx="291">
                  <c:v>0.927916120576671</c:v>
                </c:pt>
                <c:pt idx="292">
                  <c:v>0.926605504587156</c:v>
                </c:pt>
                <c:pt idx="293">
                  <c:v>0.926605504587156</c:v>
                </c:pt>
                <c:pt idx="294">
                  <c:v>0.926605504587156</c:v>
                </c:pt>
                <c:pt idx="295">
                  <c:v>0.926605504587156</c:v>
                </c:pt>
                <c:pt idx="296">
                  <c:v>0.925294888597641</c:v>
                </c:pt>
                <c:pt idx="297">
                  <c:v>0.925294888597641</c:v>
                </c:pt>
                <c:pt idx="298">
                  <c:v>0.925294888597641</c:v>
                </c:pt>
                <c:pt idx="299">
                  <c:v>0.925294888597641</c:v>
                </c:pt>
                <c:pt idx="300">
                  <c:v>0.925294888597641</c:v>
                </c:pt>
                <c:pt idx="301">
                  <c:v>0.925294888597641</c:v>
                </c:pt>
                <c:pt idx="302">
                  <c:v>0.925294888597641</c:v>
                </c:pt>
                <c:pt idx="303">
                  <c:v>0.925294888597641</c:v>
                </c:pt>
                <c:pt idx="304">
                  <c:v>0.923984272608126</c:v>
                </c:pt>
                <c:pt idx="305">
                  <c:v>0.923984272608126</c:v>
                </c:pt>
                <c:pt idx="306">
                  <c:v>0.922673656618611</c:v>
                </c:pt>
                <c:pt idx="307">
                  <c:v>0.922673656618611</c:v>
                </c:pt>
                <c:pt idx="308">
                  <c:v>0.921363040629096</c:v>
                </c:pt>
                <c:pt idx="309">
                  <c:v>0.920052424639581</c:v>
                </c:pt>
                <c:pt idx="310">
                  <c:v>0.918741808650065</c:v>
                </c:pt>
                <c:pt idx="311">
                  <c:v>0.918741808650065</c:v>
                </c:pt>
                <c:pt idx="312">
                  <c:v>0.918741808650065</c:v>
                </c:pt>
                <c:pt idx="313">
                  <c:v>0.918741808650065</c:v>
                </c:pt>
                <c:pt idx="314">
                  <c:v>0.918741808650065</c:v>
                </c:pt>
                <c:pt idx="315">
                  <c:v>0.918741808650065</c:v>
                </c:pt>
                <c:pt idx="316">
                  <c:v>0.91743119266055</c:v>
                </c:pt>
                <c:pt idx="317">
                  <c:v>0.91743119266055</c:v>
                </c:pt>
                <c:pt idx="318">
                  <c:v>0.916120576671035</c:v>
                </c:pt>
                <c:pt idx="319">
                  <c:v>0.916120576671035</c:v>
                </c:pt>
                <c:pt idx="320">
                  <c:v>0.916120576671035</c:v>
                </c:pt>
                <c:pt idx="321">
                  <c:v>0.91480996068152</c:v>
                </c:pt>
                <c:pt idx="322">
                  <c:v>0.913499344692005</c:v>
                </c:pt>
                <c:pt idx="323">
                  <c:v>0.913499344692005</c:v>
                </c:pt>
                <c:pt idx="324">
                  <c:v>0.91218872870249</c:v>
                </c:pt>
                <c:pt idx="325">
                  <c:v>0.91218872870249</c:v>
                </c:pt>
                <c:pt idx="326">
                  <c:v>0.91218872870249</c:v>
                </c:pt>
                <c:pt idx="327">
                  <c:v>0.91218872870249</c:v>
                </c:pt>
                <c:pt idx="328">
                  <c:v>0.910878112712975</c:v>
                </c:pt>
                <c:pt idx="329">
                  <c:v>0.90956749672346</c:v>
                </c:pt>
                <c:pt idx="330">
                  <c:v>0.90956749672346</c:v>
                </c:pt>
                <c:pt idx="331">
                  <c:v>0.90956749672346</c:v>
                </c:pt>
                <c:pt idx="332">
                  <c:v>0.90956749672346</c:v>
                </c:pt>
                <c:pt idx="333">
                  <c:v>0.908256880733945</c:v>
                </c:pt>
                <c:pt idx="334">
                  <c:v>0.908256880733945</c:v>
                </c:pt>
                <c:pt idx="335">
                  <c:v>0.908256880733945</c:v>
                </c:pt>
                <c:pt idx="336">
                  <c:v>0.908256880733945</c:v>
                </c:pt>
                <c:pt idx="337">
                  <c:v>0.908256880733945</c:v>
                </c:pt>
                <c:pt idx="338">
                  <c:v>0.908256880733945</c:v>
                </c:pt>
                <c:pt idx="339">
                  <c:v>0.908256880733945</c:v>
                </c:pt>
                <c:pt idx="340">
                  <c:v>0.908256880733945</c:v>
                </c:pt>
                <c:pt idx="341">
                  <c:v>0.908256880733945</c:v>
                </c:pt>
                <c:pt idx="342">
                  <c:v>0.908256880733945</c:v>
                </c:pt>
                <c:pt idx="343">
                  <c:v>0.908256880733945</c:v>
                </c:pt>
                <c:pt idx="344">
                  <c:v>0.90694626474443</c:v>
                </c:pt>
                <c:pt idx="345">
                  <c:v>0.905635648754915</c:v>
                </c:pt>
                <c:pt idx="346">
                  <c:v>0.9043250327654</c:v>
                </c:pt>
                <c:pt idx="347">
                  <c:v>0.9043250327654</c:v>
                </c:pt>
                <c:pt idx="348">
                  <c:v>0.903014416775885</c:v>
                </c:pt>
                <c:pt idx="349">
                  <c:v>0.903014416775885</c:v>
                </c:pt>
                <c:pt idx="350">
                  <c:v>0.903014416775885</c:v>
                </c:pt>
                <c:pt idx="351">
                  <c:v>0.903014416775885</c:v>
                </c:pt>
                <c:pt idx="352">
                  <c:v>0.903014416775885</c:v>
                </c:pt>
                <c:pt idx="353">
                  <c:v>0.90170380078637</c:v>
                </c:pt>
                <c:pt idx="354">
                  <c:v>0.90170380078637</c:v>
                </c:pt>
                <c:pt idx="355">
                  <c:v>0.900393184796854</c:v>
                </c:pt>
                <c:pt idx="356">
                  <c:v>0.900393184796854</c:v>
                </c:pt>
                <c:pt idx="357">
                  <c:v>0.900393184796854</c:v>
                </c:pt>
                <c:pt idx="358">
                  <c:v>0.899082568807339</c:v>
                </c:pt>
                <c:pt idx="359">
                  <c:v>0.899082568807339</c:v>
                </c:pt>
                <c:pt idx="360">
                  <c:v>0.897771952817824</c:v>
                </c:pt>
                <c:pt idx="361">
                  <c:v>0.897771952817824</c:v>
                </c:pt>
                <c:pt idx="362">
                  <c:v>0.897771952817824</c:v>
                </c:pt>
                <c:pt idx="363">
                  <c:v>0.897771952817824</c:v>
                </c:pt>
                <c:pt idx="364">
                  <c:v>0.896461336828309</c:v>
                </c:pt>
                <c:pt idx="365">
                  <c:v>0.896461336828309</c:v>
                </c:pt>
                <c:pt idx="366">
                  <c:v>0.896461336828309</c:v>
                </c:pt>
                <c:pt idx="367">
                  <c:v>0.895150720838794</c:v>
                </c:pt>
                <c:pt idx="368">
                  <c:v>0.895150720838794</c:v>
                </c:pt>
                <c:pt idx="369">
                  <c:v>0.895150720838794</c:v>
                </c:pt>
                <c:pt idx="370">
                  <c:v>0.895150720838794</c:v>
                </c:pt>
                <c:pt idx="371">
                  <c:v>0.895150720838794</c:v>
                </c:pt>
                <c:pt idx="372">
                  <c:v>0.895150720838794</c:v>
                </c:pt>
                <c:pt idx="373">
                  <c:v>0.895150720838794</c:v>
                </c:pt>
                <c:pt idx="374">
                  <c:v>0.895150720838794</c:v>
                </c:pt>
                <c:pt idx="375">
                  <c:v>0.895150720838794</c:v>
                </c:pt>
                <c:pt idx="376">
                  <c:v>0.895150720838794</c:v>
                </c:pt>
                <c:pt idx="377">
                  <c:v>0.895150720838794</c:v>
                </c:pt>
                <c:pt idx="378">
                  <c:v>0.893840104849279</c:v>
                </c:pt>
                <c:pt idx="379">
                  <c:v>0.892529488859764</c:v>
                </c:pt>
                <c:pt idx="380">
                  <c:v>0.892529488859764</c:v>
                </c:pt>
                <c:pt idx="381">
                  <c:v>0.892529488859764</c:v>
                </c:pt>
                <c:pt idx="382">
                  <c:v>0.892529488859764</c:v>
                </c:pt>
                <c:pt idx="383">
                  <c:v>0.892529488859764</c:v>
                </c:pt>
                <c:pt idx="384">
                  <c:v>0.892529488859764</c:v>
                </c:pt>
                <c:pt idx="385">
                  <c:v>0.892529488859764</c:v>
                </c:pt>
                <c:pt idx="386">
                  <c:v>0.892529488859764</c:v>
                </c:pt>
                <c:pt idx="387">
                  <c:v>0.891218872870249</c:v>
                </c:pt>
                <c:pt idx="388">
                  <c:v>0.891218872870249</c:v>
                </c:pt>
                <c:pt idx="389">
                  <c:v>0.891218872870249</c:v>
                </c:pt>
                <c:pt idx="390">
                  <c:v>0.891218872870249</c:v>
                </c:pt>
                <c:pt idx="391">
                  <c:v>0.889908256880734</c:v>
                </c:pt>
                <c:pt idx="392">
                  <c:v>0.889908256880734</c:v>
                </c:pt>
                <c:pt idx="393">
                  <c:v>0.888597640891219</c:v>
                </c:pt>
                <c:pt idx="394">
                  <c:v>0.887287024901704</c:v>
                </c:pt>
                <c:pt idx="395">
                  <c:v>0.885976408912189</c:v>
                </c:pt>
                <c:pt idx="396">
                  <c:v>0.885976408912189</c:v>
                </c:pt>
                <c:pt idx="397">
                  <c:v>0.885976408912189</c:v>
                </c:pt>
                <c:pt idx="398">
                  <c:v>0.885976408912189</c:v>
                </c:pt>
                <c:pt idx="399">
                  <c:v>0.885976408912189</c:v>
                </c:pt>
                <c:pt idx="400">
                  <c:v>0.885976408912189</c:v>
                </c:pt>
                <c:pt idx="401">
                  <c:v>0.884665792922674</c:v>
                </c:pt>
                <c:pt idx="402">
                  <c:v>0.883355176933159</c:v>
                </c:pt>
                <c:pt idx="403">
                  <c:v>0.883355176933159</c:v>
                </c:pt>
                <c:pt idx="404">
                  <c:v>0.882044560943643</c:v>
                </c:pt>
                <c:pt idx="405">
                  <c:v>0.880733944954128</c:v>
                </c:pt>
                <c:pt idx="406">
                  <c:v>0.880733944954128</c:v>
                </c:pt>
                <c:pt idx="407">
                  <c:v>0.879423328964613</c:v>
                </c:pt>
                <c:pt idx="408">
                  <c:v>0.878112712975098</c:v>
                </c:pt>
                <c:pt idx="409">
                  <c:v>0.876802096985583</c:v>
                </c:pt>
                <c:pt idx="410">
                  <c:v>0.875491480996068</c:v>
                </c:pt>
                <c:pt idx="411">
                  <c:v>0.874180865006553</c:v>
                </c:pt>
                <c:pt idx="412">
                  <c:v>0.872870249017038</c:v>
                </c:pt>
                <c:pt idx="413">
                  <c:v>0.871559633027523</c:v>
                </c:pt>
                <c:pt idx="414">
                  <c:v>0.870249017038008</c:v>
                </c:pt>
                <c:pt idx="415">
                  <c:v>0.870249017038008</c:v>
                </c:pt>
                <c:pt idx="416">
                  <c:v>0.868938401048493</c:v>
                </c:pt>
                <c:pt idx="417">
                  <c:v>0.868938401048493</c:v>
                </c:pt>
                <c:pt idx="418">
                  <c:v>0.868938401048493</c:v>
                </c:pt>
                <c:pt idx="419">
                  <c:v>0.868938401048493</c:v>
                </c:pt>
                <c:pt idx="420">
                  <c:v>0.867627785058978</c:v>
                </c:pt>
                <c:pt idx="421">
                  <c:v>0.866317169069463</c:v>
                </c:pt>
                <c:pt idx="422">
                  <c:v>0.866317169069463</c:v>
                </c:pt>
                <c:pt idx="423">
                  <c:v>0.865006553079948</c:v>
                </c:pt>
                <c:pt idx="424">
                  <c:v>0.863695937090432</c:v>
                </c:pt>
                <c:pt idx="425">
                  <c:v>0.863695937090432</c:v>
                </c:pt>
                <c:pt idx="426">
                  <c:v>0.863695937090432</c:v>
                </c:pt>
                <c:pt idx="427">
                  <c:v>0.862385321100917</c:v>
                </c:pt>
                <c:pt idx="428">
                  <c:v>0.862385321100917</c:v>
                </c:pt>
                <c:pt idx="429">
                  <c:v>0.862385321100917</c:v>
                </c:pt>
                <c:pt idx="430">
                  <c:v>0.862385321100917</c:v>
                </c:pt>
                <c:pt idx="431">
                  <c:v>0.862385321100917</c:v>
                </c:pt>
                <c:pt idx="432">
                  <c:v>0.862385321100917</c:v>
                </c:pt>
                <c:pt idx="433">
                  <c:v>0.862385321100917</c:v>
                </c:pt>
                <c:pt idx="434">
                  <c:v>0.862385321100917</c:v>
                </c:pt>
                <c:pt idx="435">
                  <c:v>0.862385321100917</c:v>
                </c:pt>
                <c:pt idx="436">
                  <c:v>0.862385321100917</c:v>
                </c:pt>
                <c:pt idx="437">
                  <c:v>0.862385321100917</c:v>
                </c:pt>
                <c:pt idx="438">
                  <c:v>0.862385321100917</c:v>
                </c:pt>
                <c:pt idx="439">
                  <c:v>0.861074705111402</c:v>
                </c:pt>
                <c:pt idx="440">
                  <c:v>0.861074705111402</c:v>
                </c:pt>
                <c:pt idx="441">
                  <c:v>0.861074705111402</c:v>
                </c:pt>
                <c:pt idx="442">
                  <c:v>0.861074705111402</c:v>
                </c:pt>
                <c:pt idx="443">
                  <c:v>0.859764089121887</c:v>
                </c:pt>
                <c:pt idx="444">
                  <c:v>0.858453473132372</c:v>
                </c:pt>
                <c:pt idx="445">
                  <c:v>0.858453473132372</c:v>
                </c:pt>
                <c:pt idx="446">
                  <c:v>0.858453473132372</c:v>
                </c:pt>
                <c:pt idx="447">
                  <c:v>0.858453473132372</c:v>
                </c:pt>
                <c:pt idx="448">
                  <c:v>0.858453473132372</c:v>
                </c:pt>
                <c:pt idx="449">
                  <c:v>0.857142857142857</c:v>
                </c:pt>
                <c:pt idx="450">
                  <c:v>0.855832241153342</c:v>
                </c:pt>
                <c:pt idx="451">
                  <c:v>0.855832241153342</c:v>
                </c:pt>
                <c:pt idx="452">
                  <c:v>0.855832241153342</c:v>
                </c:pt>
                <c:pt idx="453">
                  <c:v>0.855832241153342</c:v>
                </c:pt>
                <c:pt idx="454">
                  <c:v>0.855832241153342</c:v>
                </c:pt>
                <c:pt idx="455">
                  <c:v>0.855832241153342</c:v>
                </c:pt>
                <c:pt idx="456">
                  <c:v>0.855832241153342</c:v>
                </c:pt>
                <c:pt idx="457">
                  <c:v>0.855832241153342</c:v>
                </c:pt>
                <c:pt idx="458">
                  <c:v>0.855832241153342</c:v>
                </c:pt>
                <c:pt idx="459">
                  <c:v>0.855832241153342</c:v>
                </c:pt>
                <c:pt idx="460">
                  <c:v>0.854521625163827</c:v>
                </c:pt>
                <c:pt idx="461">
                  <c:v>0.854521625163827</c:v>
                </c:pt>
                <c:pt idx="462">
                  <c:v>0.853211009174312</c:v>
                </c:pt>
                <c:pt idx="463">
                  <c:v>0.851900393184797</c:v>
                </c:pt>
                <c:pt idx="464">
                  <c:v>0.851900393184797</c:v>
                </c:pt>
                <c:pt idx="465">
                  <c:v>0.851900393184797</c:v>
                </c:pt>
                <c:pt idx="466">
                  <c:v>0.850589777195282</c:v>
                </c:pt>
                <c:pt idx="467">
                  <c:v>0.849279161205767</c:v>
                </c:pt>
                <c:pt idx="468">
                  <c:v>0.849279161205767</c:v>
                </c:pt>
                <c:pt idx="469">
                  <c:v>0.849279161205767</c:v>
                </c:pt>
                <c:pt idx="470">
                  <c:v>0.849279161205767</c:v>
                </c:pt>
                <c:pt idx="471">
                  <c:v>0.847968545216252</c:v>
                </c:pt>
                <c:pt idx="472">
                  <c:v>0.846657929226736</c:v>
                </c:pt>
                <c:pt idx="473">
                  <c:v>0.846657929226736</c:v>
                </c:pt>
                <c:pt idx="474">
                  <c:v>0.845347313237221</c:v>
                </c:pt>
                <c:pt idx="475">
                  <c:v>0.845347313237221</c:v>
                </c:pt>
                <c:pt idx="476">
                  <c:v>0.845347313237221</c:v>
                </c:pt>
                <c:pt idx="477">
                  <c:v>0.845347313237221</c:v>
                </c:pt>
                <c:pt idx="478">
                  <c:v>0.845347313237221</c:v>
                </c:pt>
                <c:pt idx="479">
                  <c:v>0.845347313237221</c:v>
                </c:pt>
                <c:pt idx="480">
                  <c:v>0.844036697247706</c:v>
                </c:pt>
                <c:pt idx="481">
                  <c:v>0.844036697247706</c:v>
                </c:pt>
                <c:pt idx="482">
                  <c:v>0.844036697247706</c:v>
                </c:pt>
                <c:pt idx="483">
                  <c:v>0.842726081258191</c:v>
                </c:pt>
                <c:pt idx="484">
                  <c:v>0.842726081258191</c:v>
                </c:pt>
                <c:pt idx="485">
                  <c:v>0.842726081258191</c:v>
                </c:pt>
                <c:pt idx="486">
                  <c:v>0.842726081258191</c:v>
                </c:pt>
                <c:pt idx="487">
                  <c:v>0.842726081258191</c:v>
                </c:pt>
                <c:pt idx="488">
                  <c:v>0.842726081258191</c:v>
                </c:pt>
                <c:pt idx="489">
                  <c:v>0.842726081258191</c:v>
                </c:pt>
                <c:pt idx="490">
                  <c:v>0.841415465268676</c:v>
                </c:pt>
                <c:pt idx="491">
                  <c:v>0.841415465268676</c:v>
                </c:pt>
                <c:pt idx="492">
                  <c:v>0.840104849279161</c:v>
                </c:pt>
                <c:pt idx="493">
                  <c:v>0.840104849279161</c:v>
                </c:pt>
                <c:pt idx="494">
                  <c:v>0.840104849279161</c:v>
                </c:pt>
                <c:pt idx="495">
                  <c:v>0.840104849279161</c:v>
                </c:pt>
                <c:pt idx="496">
                  <c:v>0.840104849279161</c:v>
                </c:pt>
                <c:pt idx="497">
                  <c:v>0.840104849279161</c:v>
                </c:pt>
                <c:pt idx="498">
                  <c:v>0.840104849279161</c:v>
                </c:pt>
                <c:pt idx="499">
                  <c:v>0.840104849279161</c:v>
                </c:pt>
                <c:pt idx="500">
                  <c:v>0.840104849279161</c:v>
                </c:pt>
                <c:pt idx="501">
                  <c:v>0.840104849279161</c:v>
                </c:pt>
                <c:pt idx="502">
                  <c:v>0.840104849279161</c:v>
                </c:pt>
                <c:pt idx="503">
                  <c:v>0.840104849279161</c:v>
                </c:pt>
                <c:pt idx="504">
                  <c:v>0.840104849279161</c:v>
                </c:pt>
                <c:pt idx="505">
                  <c:v>0.838794233289646</c:v>
                </c:pt>
                <c:pt idx="506">
                  <c:v>0.838794233289646</c:v>
                </c:pt>
                <c:pt idx="507">
                  <c:v>0.837483617300131</c:v>
                </c:pt>
                <c:pt idx="508">
                  <c:v>0.837483617300131</c:v>
                </c:pt>
                <c:pt idx="509">
                  <c:v>0.837483617300131</c:v>
                </c:pt>
                <c:pt idx="510">
                  <c:v>0.837483617300131</c:v>
                </c:pt>
                <c:pt idx="511">
                  <c:v>0.837483617300131</c:v>
                </c:pt>
                <c:pt idx="512">
                  <c:v>0.837483617300131</c:v>
                </c:pt>
                <c:pt idx="513">
                  <c:v>0.837483617300131</c:v>
                </c:pt>
                <c:pt idx="514">
                  <c:v>0.836173001310616</c:v>
                </c:pt>
                <c:pt idx="515">
                  <c:v>0.836173001310616</c:v>
                </c:pt>
                <c:pt idx="516">
                  <c:v>0.836173001310616</c:v>
                </c:pt>
                <c:pt idx="517">
                  <c:v>0.834862385321101</c:v>
                </c:pt>
                <c:pt idx="518">
                  <c:v>0.834862385321101</c:v>
                </c:pt>
                <c:pt idx="519">
                  <c:v>0.834862385321101</c:v>
                </c:pt>
                <c:pt idx="520">
                  <c:v>0.834862385321101</c:v>
                </c:pt>
                <c:pt idx="521">
                  <c:v>0.834862385321101</c:v>
                </c:pt>
                <c:pt idx="522">
                  <c:v>0.833551769331586</c:v>
                </c:pt>
                <c:pt idx="523">
                  <c:v>0.833551769331586</c:v>
                </c:pt>
                <c:pt idx="524">
                  <c:v>0.833551769331586</c:v>
                </c:pt>
                <c:pt idx="525">
                  <c:v>0.832241153342071</c:v>
                </c:pt>
                <c:pt idx="526">
                  <c:v>0.832241153342071</c:v>
                </c:pt>
                <c:pt idx="527">
                  <c:v>0.832241153342071</c:v>
                </c:pt>
                <c:pt idx="528">
                  <c:v>0.830930537352556</c:v>
                </c:pt>
                <c:pt idx="529">
                  <c:v>0.830930537352556</c:v>
                </c:pt>
                <c:pt idx="530">
                  <c:v>0.830930537352556</c:v>
                </c:pt>
                <c:pt idx="531">
                  <c:v>0.830930537352556</c:v>
                </c:pt>
                <c:pt idx="532">
                  <c:v>0.830930537352556</c:v>
                </c:pt>
                <c:pt idx="533">
                  <c:v>0.830930537352556</c:v>
                </c:pt>
                <c:pt idx="534">
                  <c:v>0.829619921363041</c:v>
                </c:pt>
                <c:pt idx="535">
                  <c:v>0.829619921363041</c:v>
                </c:pt>
                <c:pt idx="536">
                  <c:v>0.829619921363041</c:v>
                </c:pt>
                <c:pt idx="537">
                  <c:v>0.829619921363041</c:v>
                </c:pt>
                <c:pt idx="538">
                  <c:v>0.828309305373525</c:v>
                </c:pt>
                <c:pt idx="539">
                  <c:v>0.82699868938401</c:v>
                </c:pt>
                <c:pt idx="540">
                  <c:v>0.82699868938401</c:v>
                </c:pt>
                <c:pt idx="541">
                  <c:v>0.825688073394495</c:v>
                </c:pt>
                <c:pt idx="542">
                  <c:v>0.825688073394495</c:v>
                </c:pt>
                <c:pt idx="543">
                  <c:v>0.825688073394495</c:v>
                </c:pt>
                <c:pt idx="544">
                  <c:v>0.825688073394495</c:v>
                </c:pt>
                <c:pt idx="545">
                  <c:v>0.825688073394495</c:v>
                </c:pt>
                <c:pt idx="546">
                  <c:v>0.825688073394495</c:v>
                </c:pt>
                <c:pt idx="547">
                  <c:v>0.825688073394495</c:v>
                </c:pt>
                <c:pt idx="548">
                  <c:v>0.82437745740498</c:v>
                </c:pt>
                <c:pt idx="549">
                  <c:v>0.82437745740498</c:v>
                </c:pt>
                <c:pt idx="550">
                  <c:v>0.82437745740498</c:v>
                </c:pt>
                <c:pt idx="551">
                  <c:v>0.823066841415465</c:v>
                </c:pt>
                <c:pt idx="552">
                  <c:v>0.823066841415465</c:v>
                </c:pt>
                <c:pt idx="553">
                  <c:v>0.82175622542595</c:v>
                </c:pt>
                <c:pt idx="554">
                  <c:v>0.820445609436435</c:v>
                </c:pt>
                <c:pt idx="555">
                  <c:v>0.820445609436435</c:v>
                </c:pt>
                <c:pt idx="556">
                  <c:v>0.820445609436435</c:v>
                </c:pt>
                <c:pt idx="557">
                  <c:v>0.820445609436435</c:v>
                </c:pt>
                <c:pt idx="558">
                  <c:v>0.81913499344692</c:v>
                </c:pt>
                <c:pt idx="559">
                  <c:v>0.817824377457405</c:v>
                </c:pt>
                <c:pt idx="560">
                  <c:v>0.81651376146789</c:v>
                </c:pt>
                <c:pt idx="561">
                  <c:v>0.81651376146789</c:v>
                </c:pt>
                <c:pt idx="562">
                  <c:v>0.81651376146789</c:v>
                </c:pt>
                <c:pt idx="563">
                  <c:v>0.81651376146789</c:v>
                </c:pt>
                <c:pt idx="564">
                  <c:v>0.81651376146789</c:v>
                </c:pt>
                <c:pt idx="565">
                  <c:v>0.81651376146789</c:v>
                </c:pt>
                <c:pt idx="566">
                  <c:v>0.81651376146789</c:v>
                </c:pt>
                <c:pt idx="567">
                  <c:v>0.81651376146789</c:v>
                </c:pt>
                <c:pt idx="568">
                  <c:v>0.81651376146789</c:v>
                </c:pt>
                <c:pt idx="569">
                  <c:v>0.815203145478375</c:v>
                </c:pt>
                <c:pt idx="570">
                  <c:v>0.81389252948886</c:v>
                </c:pt>
                <c:pt idx="571">
                  <c:v>0.81389252948886</c:v>
                </c:pt>
                <c:pt idx="572">
                  <c:v>0.812581913499345</c:v>
                </c:pt>
                <c:pt idx="573">
                  <c:v>0.812581913499345</c:v>
                </c:pt>
                <c:pt idx="574">
                  <c:v>0.812581913499345</c:v>
                </c:pt>
                <c:pt idx="575">
                  <c:v>0.812581913499345</c:v>
                </c:pt>
                <c:pt idx="576">
                  <c:v>0.812581913499345</c:v>
                </c:pt>
                <c:pt idx="577">
                  <c:v>0.812581913499345</c:v>
                </c:pt>
                <c:pt idx="578">
                  <c:v>0.81127129750983</c:v>
                </c:pt>
                <c:pt idx="579">
                  <c:v>0.81127129750983</c:v>
                </c:pt>
                <c:pt idx="580">
                  <c:v>0.81127129750983</c:v>
                </c:pt>
                <c:pt idx="581">
                  <c:v>0.809960681520314</c:v>
                </c:pt>
                <c:pt idx="582">
                  <c:v>0.809960681520314</c:v>
                </c:pt>
                <c:pt idx="583">
                  <c:v>0.808650065530799</c:v>
                </c:pt>
                <c:pt idx="584">
                  <c:v>0.807339449541284</c:v>
                </c:pt>
                <c:pt idx="585">
                  <c:v>0.807339449541284</c:v>
                </c:pt>
                <c:pt idx="586">
                  <c:v>0.807339449541284</c:v>
                </c:pt>
                <c:pt idx="587">
                  <c:v>0.807339449541284</c:v>
                </c:pt>
                <c:pt idx="588">
                  <c:v>0.807339449541284</c:v>
                </c:pt>
                <c:pt idx="589">
                  <c:v>0.806028833551769</c:v>
                </c:pt>
                <c:pt idx="590">
                  <c:v>0.806028833551769</c:v>
                </c:pt>
                <c:pt idx="591">
                  <c:v>0.806028833551769</c:v>
                </c:pt>
                <c:pt idx="592">
                  <c:v>0.804718217562254</c:v>
                </c:pt>
                <c:pt idx="593">
                  <c:v>0.804718217562254</c:v>
                </c:pt>
                <c:pt idx="594">
                  <c:v>0.804718217562254</c:v>
                </c:pt>
                <c:pt idx="595">
                  <c:v>0.804718217562254</c:v>
                </c:pt>
                <c:pt idx="596">
                  <c:v>0.804718217562254</c:v>
                </c:pt>
                <c:pt idx="597">
                  <c:v>0.804718217562254</c:v>
                </c:pt>
                <c:pt idx="598">
                  <c:v>0.804718217562254</c:v>
                </c:pt>
                <c:pt idx="599">
                  <c:v>0.803407601572739</c:v>
                </c:pt>
                <c:pt idx="600">
                  <c:v>0.803407601572739</c:v>
                </c:pt>
                <c:pt idx="601">
                  <c:v>0.803407601572739</c:v>
                </c:pt>
                <c:pt idx="602">
                  <c:v>0.802096985583224</c:v>
                </c:pt>
                <c:pt idx="603">
                  <c:v>0.800786369593709</c:v>
                </c:pt>
                <c:pt idx="604">
                  <c:v>0.800786369593709</c:v>
                </c:pt>
                <c:pt idx="605">
                  <c:v>0.800786369593709</c:v>
                </c:pt>
                <c:pt idx="606">
                  <c:v>0.800786369593709</c:v>
                </c:pt>
                <c:pt idx="607">
                  <c:v>0.800786369593709</c:v>
                </c:pt>
                <c:pt idx="608">
                  <c:v>0.799475753604194</c:v>
                </c:pt>
                <c:pt idx="609">
                  <c:v>0.799475753604194</c:v>
                </c:pt>
                <c:pt idx="610">
                  <c:v>0.798165137614679</c:v>
                </c:pt>
                <c:pt idx="611">
                  <c:v>0.798165137614679</c:v>
                </c:pt>
                <c:pt idx="612">
                  <c:v>0.796854521625164</c:v>
                </c:pt>
                <c:pt idx="613">
                  <c:v>0.796854521625164</c:v>
                </c:pt>
                <c:pt idx="614">
                  <c:v>0.796854521625164</c:v>
                </c:pt>
                <c:pt idx="615">
                  <c:v>0.796854521625164</c:v>
                </c:pt>
                <c:pt idx="616">
                  <c:v>0.796854521625164</c:v>
                </c:pt>
                <c:pt idx="617">
                  <c:v>0.796854521625164</c:v>
                </c:pt>
                <c:pt idx="618">
                  <c:v>0.795543905635649</c:v>
                </c:pt>
                <c:pt idx="619">
                  <c:v>0.795543905635649</c:v>
                </c:pt>
                <c:pt idx="620">
                  <c:v>0.795543905635649</c:v>
                </c:pt>
                <c:pt idx="621">
                  <c:v>0.794233289646134</c:v>
                </c:pt>
                <c:pt idx="622">
                  <c:v>0.792922673656619</c:v>
                </c:pt>
                <c:pt idx="623">
                  <c:v>0.792922673656619</c:v>
                </c:pt>
                <c:pt idx="624">
                  <c:v>0.791612057667103</c:v>
                </c:pt>
                <c:pt idx="625">
                  <c:v>0.791612057667103</c:v>
                </c:pt>
                <c:pt idx="626">
                  <c:v>0.791612057667103</c:v>
                </c:pt>
                <c:pt idx="627">
                  <c:v>0.791612057667103</c:v>
                </c:pt>
                <c:pt idx="628">
                  <c:v>0.790301441677588</c:v>
                </c:pt>
                <c:pt idx="629">
                  <c:v>0.790301441677588</c:v>
                </c:pt>
                <c:pt idx="630">
                  <c:v>0.788990825688073</c:v>
                </c:pt>
                <c:pt idx="631">
                  <c:v>0.788990825688073</c:v>
                </c:pt>
                <c:pt idx="632">
                  <c:v>0.788990825688073</c:v>
                </c:pt>
                <c:pt idx="633">
                  <c:v>0.788990825688073</c:v>
                </c:pt>
                <c:pt idx="634">
                  <c:v>0.787680209698558</c:v>
                </c:pt>
                <c:pt idx="635">
                  <c:v>0.787680209698558</c:v>
                </c:pt>
                <c:pt idx="636">
                  <c:v>0.787680209698558</c:v>
                </c:pt>
                <c:pt idx="637">
                  <c:v>0.786369593709043</c:v>
                </c:pt>
                <c:pt idx="638">
                  <c:v>0.785058977719528</c:v>
                </c:pt>
                <c:pt idx="639">
                  <c:v>0.785058977719528</c:v>
                </c:pt>
                <c:pt idx="640">
                  <c:v>0.783748361730013</c:v>
                </c:pt>
                <c:pt idx="641">
                  <c:v>0.783748361730013</c:v>
                </c:pt>
                <c:pt idx="642">
                  <c:v>0.783748361730013</c:v>
                </c:pt>
                <c:pt idx="643">
                  <c:v>0.783748361730013</c:v>
                </c:pt>
                <c:pt idx="644">
                  <c:v>0.783748361730013</c:v>
                </c:pt>
                <c:pt idx="645">
                  <c:v>0.783748361730013</c:v>
                </c:pt>
                <c:pt idx="646">
                  <c:v>0.782437745740498</c:v>
                </c:pt>
                <c:pt idx="647">
                  <c:v>0.782437745740498</c:v>
                </c:pt>
                <c:pt idx="648">
                  <c:v>0.782437745740498</c:v>
                </c:pt>
                <c:pt idx="649">
                  <c:v>0.781127129750983</c:v>
                </c:pt>
                <c:pt idx="650">
                  <c:v>0.781127129750983</c:v>
                </c:pt>
                <c:pt idx="651">
                  <c:v>0.781127129750983</c:v>
                </c:pt>
                <c:pt idx="652">
                  <c:v>0.781127129750983</c:v>
                </c:pt>
                <c:pt idx="653">
                  <c:v>0.781127129750983</c:v>
                </c:pt>
                <c:pt idx="654">
                  <c:v>0.781127129750983</c:v>
                </c:pt>
                <c:pt idx="655">
                  <c:v>0.779816513761468</c:v>
                </c:pt>
                <c:pt idx="656">
                  <c:v>0.779816513761468</c:v>
                </c:pt>
                <c:pt idx="657">
                  <c:v>0.779816513761468</c:v>
                </c:pt>
                <c:pt idx="658">
                  <c:v>0.779816513761468</c:v>
                </c:pt>
                <c:pt idx="659">
                  <c:v>0.778505897771953</c:v>
                </c:pt>
                <c:pt idx="660">
                  <c:v>0.778505897771953</c:v>
                </c:pt>
                <c:pt idx="661">
                  <c:v>0.777195281782438</c:v>
                </c:pt>
                <c:pt idx="662">
                  <c:v>0.777195281782438</c:v>
                </c:pt>
                <c:pt idx="663">
                  <c:v>0.777195281782438</c:v>
                </c:pt>
                <c:pt idx="664">
                  <c:v>0.777195281782438</c:v>
                </c:pt>
                <c:pt idx="665">
                  <c:v>0.777195281782438</c:v>
                </c:pt>
                <c:pt idx="666">
                  <c:v>0.777195281782438</c:v>
                </c:pt>
                <c:pt idx="667">
                  <c:v>0.777195281782438</c:v>
                </c:pt>
                <c:pt idx="668">
                  <c:v>0.775884665792923</c:v>
                </c:pt>
                <c:pt idx="669">
                  <c:v>0.775884665792923</c:v>
                </c:pt>
                <c:pt idx="670">
                  <c:v>0.774574049803408</c:v>
                </c:pt>
                <c:pt idx="671">
                  <c:v>0.773263433813892</c:v>
                </c:pt>
                <c:pt idx="672">
                  <c:v>0.771952817824377</c:v>
                </c:pt>
                <c:pt idx="673">
                  <c:v>0.770642201834862</c:v>
                </c:pt>
                <c:pt idx="674">
                  <c:v>0.770642201834862</c:v>
                </c:pt>
                <c:pt idx="675">
                  <c:v>0.770642201834862</c:v>
                </c:pt>
                <c:pt idx="676">
                  <c:v>0.769331585845347</c:v>
                </c:pt>
                <c:pt idx="677">
                  <c:v>0.769331585845347</c:v>
                </c:pt>
                <c:pt idx="678">
                  <c:v>0.769331585845347</c:v>
                </c:pt>
                <c:pt idx="679">
                  <c:v>0.769331585845347</c:v>
                </c:pt>
                <c:pt idx="680">
                  <c:v>0.769331585845347</c:v>
                </c:pt>
                <c:pt idx="681">
                  <c:v>0.769331585845347</c:v>
                </c:pt>
                <c:pt idx="682">
                  <c:v>0.768020969855832</c:v>
                </c:pt>
                <c:pt idx="683">
                  <c:v>0.766710353866317</c:v>
                </c:pt>
                <c:pt idx="684">
                  <c:v>0.766710353866317</c:v>
                </c:pt>
                <c:pt idx="685">
                  <c:v>0.766710353866317</c:v>
                </c:pt>
                <c:pt idx="686">
                  <c:v>0.766710353866317</c:v>
                </c:pt>
                <c:pt idx="687">
                  <c:v>0.765399737876802</c:v>
                </c:pt>
                <c:pt idx="688">
                  <c:v>0.765399737876802</c:v>
                </c:pt>
                <c:pt idx="689">
                  <c:v>0.765399737876802</c:v>
                </c:pt>
                <c:pt idx="690">
                  <c:v>0.765399737876802</c:v>
                </c:pt>
                <c:pt idx="691">
                  <c:v>0.764089121887287</c:v>
                </c:pt>
                <c:pt idx="692">
                  <c:v>0.762778505897772</c:v>
                </c:pt>
                <c:pt idx="693">
                  <c:v>0.762778505897772</c:v>
                </c:pt>
                <c:pt idx="694">
                  <c:v>0.761467889908257</c:v>
                </c:pt>
                <c:pt idx="695">
                  <c:v>0.760157273918742</c:v>
                </c:pt>
                <c:pt idx="696">
                  <c:v>0.760157273918742</c:v>
                </c:pt>
                <c:pt idx="697">
                  <c:v>0.758846657929227</c:v>
                </c:pt>
                <c:pt idx="698">
                  <c:v>0.758846657929227</c:v>
                </c:pt>
                <c:pt idx="699">
                  <c:v>0.758846657929227</c:v>
                </c:pt>
                <c:pt idx="700">
                  <c:v>0.757536041939712</c:v>
                </c:pt>
                <c:pt idx="701">
                  <c:v>0.756225425950197</c:v>
                </c:pt>
                <c:pt idx="702">
                  <c:v>0.754914809960681</c:v>
                </c:pt>
                <c:pt idx="703">
                  <c:v>0.753604193971166</c:v>
                </c:pt>
                <c:pt idx="704">
                  <c:v>0.752293577981651</c:v>
                </c:pt>
                <c:pt idx="705">
                  <c:v>0.752293577981651</c:v>
                </c:pt>
                <c:pt idx="706">
                  <c:v>0.752293577981651</c:v>
                </c:pt>
                <c:pt idx="707">
                  <c:v>0.752293577981651</c:v>
                </c:pt>
                <c:pt idx="708">
                  <c:v>0.752293577981651</c:v>
                </c:pt>
                <c:pt idx="709">
                  <c:v>0.752293577981651</c:v>
                </c:pt>
                <c:pt idx="710">
                  <c:v>0.750982961992136</c:v>
                </c:pt>
                <c:pt idx="711">
                  <c:v>0.749672346002621</c:v>
                </c:pt>
                <c:pt idx="712">
                  <c:v>0.749672346002621</c:v>
                </c:pt>
                <c:pt idx="713">
                  <c:v>0.749672346002621</c:v>
                </c:pt>
                <c:pt idx="714">
                  <c:v>0.749672346002621</c:v>
                </c:pt>
                <c:pt idx="715">
                  <c:v>0.748361730013106</c:v>
                </c:pt>
                <c:pt idx="716">
                  <c:v>0.748361730013106</c:v>
                </c:pt>
                <c:pt idx="717">
                  <c:v>0.747051114023591</c:v>
                </c:pt>
                <c:pt idx="718">
                  <c:v>0.745740498034076</c:v>
                </c:pt>
                <c:pt idx="719">
                  <c:v>0.745740498034076</c:v>
                </c:pt>
                <c:pt idx="720">
                  <c:v>0.745740498034076</c:v>
                </c:pt>
                <c:pt idx="721">
                  <c:v>0.745740498034076</c:v>
                </c:pt>
                <c:pt idx="722">
                  <c:v>0.744429882044561</c:v>
                </c:pt>
                <c:pt idx="723">
                  <c:v>0.744429882044561</c:v>
                </c:pt>
                <c:pt idx="724">
                  <c:v>0.744429882044561</c:v>
                </c:pt>
                <c:pt idx="725">
                  <c:v>0.744429882044561</c:v>
                </c:pt>
                <c:pt idx="726">
                  <c:v>0.744429882044561</c:v>
                </c:pt>
                <c:pt idx="727">
                  <c:v>0.744429882044561</c:v>
                </c:pt>
                <c:pt idx="728">
                  <c:v>0.744429882044561</c:v>
                </c:pt>
                <c:pt idx="729">
                  <c:v>0.744429882044561</c:v>
                </c:pt>
                <c:pt idx="730">
                  <c:v>0.744429882044561</c:v>
                </c:pt>
                <c:pt idx="731">
                  <c:v>0.744429882044561</c:v>
                </c:pt>
                <c:pt idx="732">
                  <c:v>0.743119266055046</c:v>
                </c:pt>
                <c:pt idx="733">
                  <c:v>0.741808650065531</c:v>
                </c:pt>
                <c:pt idx="734">
                  <c:v>0.741808650065531</c:v>
                </c:pt>
                <c:pt idx="735">
                  <c:v>0.740498034076016</c:v>
                </c:pt>
                <c:pt idx="736">
                  <c:v>0.740498034076016</c:v>
                </c:pt>
                <c:pt idx="737">
                  <c:v>0.740498034076016</c:v>
                </c:pt>
                <c:pt idx="738">
                  <c:v>0.740498034076016</c:v>
                </c:pt>
                <c:pt idx="739">
                  <c:v>0.739187418086501</c:v>
                </c:pt>
                <c:pt idx="740">
                  <c:v>0.739187418086501</c:v>
                </c:pt>
                <c:pt idx="741">
                  <c:v>0.737876802096986</c:v>
                </c:pt>
                <c:pt idx="742">
                  <c:v>0.73656618610747</c:v>
                </c:pt>
                <c:pt idx="743">
                  <c:v>0.735255570117955</c:v>
                </c:pt>
                <c:pt idx="744">
                  <c:v>0.735255570117955</c:v>
                </c:pt>
                <c:pt idx="745">
                  <c:v>0.735255570117955</c:v>
                </c:pt>
                <c:pt idx="746">
                  <c:v>0.735255570117955</c:v>
                </c:pt>
                <c:pt idx="747">
                  <c:v>0.735255570117955</c:v>
                </c:pt>
                <c:pt idx="748">
                  <c:v>0.735255570117955</c:v>
                </c:pt>
                <c:pt idx="749">
                  <c:v>0.735255570117955</c:v>
                </c:pt>
                <c:pt idx="750">
                  <c:v>0.735255570117955</c:v>
                </c:pt>
                <c:pt idx="751">
                  <c:v>0.735255570117955</c:v>
                </c:pt>
                <c:pt idx="752">
                  <c:v>0.735255570117955</c:v>
                </c:pt>
                <c:pt idx="753">
                  <c:v>0.73394495412844</c:v>
                </c:pt>
                <c:pt idx="754">
                  <c:v>0.73394495412844</c:v>
                </c:pt>
                <c:pt idx="755">
                  <c:v>0.73394495412844</c:v>
                </c:pt>
                <c:pt idx="756">
                  <c:v>0.73394495412844</c:v>
                </c:pt>
                <c:pt idx="757">
                  <c:v>0.73394495412844</c:v>
                </c:pt>
                <c:pt idx="758">
                  <c:v>0.73394495412844</c:v>
                </c:pt>
                <c:pt idx="759">
                  <c:v>0.73394495412844</c:v>
                </c:pt>
                <c:pt idx="760">
                  <c:v>0.73394495412844</c:v>
                </c:pt>
                <c:pt idx="761">
                  <c:v>0.732634338138925</c:v>
                </c:pt>
                <c:pt idx="762">
                  <c:v>0.732634338138925</c:v>
                </c:pt>
                <c:pt idx="763">
                  <c:v>0.732634338138925</c:v>
                </c:pt>
                <c:pt idx="764">
                  <c:v>0.73132372214941</c:v>
                </c:pt>
                <c:pt idx="765">
                  <c:v>0.730013106159895</c:v>
                </c:pt>
                <c:pt idx="766">
                  <c:v>0.730013106159895</c:v>
                </c:pt>
                <c:pt idx="767">
                  <c:v>0.730013106159895</c:v>
                </c:pt>
                <c:pt idx="768">
                  <c:v>0.72870249017038</c:v>
                </c:pt>
                <c:pt idx="769">
                  <c:v>0.727391874180865</c:v>
                </c:pt>
                <c:pt idx="770">
                  <c:v>0.727391874180865</c:v>
                </c:pt>
                <c:pt idx="771">
                  <c:v>0.72608125819135</c:v>
                </c:pt>
                <c:pt idx="772">
                  <c:v>0.72608125819135</c:v>
                </c:pt>
                <c:pt idx="773">
                  <c:v>0.72608125819135</c:v>
                </c:pt>
                <c:pt idx="774">
                  <c:v>0.72608125819135</c:v>
                </c:pt>
                <c:pt idx="775">
                  <c:v>0.724770642201835</c:v>
                </c:pt>
                <c:pt idx="776">
                  <c:v>0.724770642201835</c:v>
                </c:pt>
                <c:pt idx="777">
                  <c:v>0.72346002621232</c:v>
                </c:pt>
                <c:pt idx="778">
                  <c:v>0.72346002621232</c:v>
                </c:pt>
                <c:pt idx="779">
                  <c:v>0.72346002621232</c:v>
                </c:pt>
                <c:pt idx="780">
                  <c:v>0.72346002621232</c:v>
                </c:pt>
                <c:pt idx="781">
                  <c:v>0.722149410222805</c:v>
                </c:pt>
                <c:pt idx="782">
                  <c:v>0.722149410222805</c:v>
                </c:pt>
                <c:pt idx="783">
                  <c:v>0.722149410222805</c:v>
                </c:pt>
                <c:pt idx="784">
                  <c:v>0.722149410222805</c:v>
                </c:pt>
                <c:pt idx="785">
                  <c:v>0.72083879423329</c:v>
                </c:pt>
                <c:pt idx="786">
                  <c:v>0.719528178243775</c:v>
                </c:pt>
                <c:pt idx="787">
                  <c:v>0.718217562254259</c:v>
                </c:pt>
                <c:pt idx="788">
                  <c:v>0.718217562254259</c:v>
                </c:pt>
                <c:pt idx="789">
                  <c:v>0.718217562254259</c:v>
                </c:pt>
                <c:pt idx="790">
                  <c:v>0.718217562254259</c:v>
                </c:pt>
                <c:pt idx="791">
                  <c:v>0.716906946264744</c:v>
                </c:pt>
                <c:pt idx="792">
                  <c:v>0.715596330275229</c:v>
                </c:pt>
                <c:pt idx="793">
                  <c:v>0.714285714285714</c:v>
                </c:pt>
                <c:pt idx="794">
                  <c:v>0.714285714285714</c:v>
                </c:pt>
                <c:pt idx="795">
                  <c:v>0.714285714285714</c:v>
                </c:pt>
                <c:pt idx="796">
                  <c:v>0.712975098296199</c:v>
                </c:pt>
                <c:pt idx="797">
                  <c:v>0.711664482306684</c:v>
                </c:pt>
                <c:pt idx="798">
                  <c:v>0.711664482306684</c:v>
                </c:pt>
                <c:pt idx="799">
                  <c:v>0.711664482306684</c:v>
                </c:pt>
                <c:pt idx="800">
                  <c:v>0.710353866317169</c:v>
                </c:pt>
                <c:pt idx="801">
                  <c:v>0.710353866317169</c:v>
                </c:pt>
                <c:pt idx="802">
                  <c:v>0.710353866317169</c:v>
                </c:pt>
                <c:pt idx="803">
                  <c:v>0.710353866317169</c:v>
                </c:pt>
                <c:pt idx="804">
                  <c:v>0.709043250327654</c:v>
                </c:pt>
                <c:pt idx="805">
                  <c:v>0.707732634338139</c:v>
                </c:pt>
                <c:pt idx="806">
                  <c:v>0.706422018348624</c:v>
                </c:pt>
                <c:pt idx="807">
                  <c:v>0.706422018348624</c:v>
                </c:pt>
                <c:pt idx="808">
                  <c:v>0.706422018348624</c:v>
                </c:pt>
                <c:pt idx="809">
                  <c:v>0.705111402359109</c:v>
                </c:pt>
                <c:pt idx="810">
                  <c:v>0.705111402359109</c:v>
                </c:pt>
                <c:pt idx="811">
                  <c:v>0.705111402359109</c:v>
                </c:pt>
                <c:pt idx="812">
                  <c:v>0.703800786369594</c:v>
                </c:pt>
                <c:pt idx="813">
                  <c:v>0.703800786369594</c:v>
                </c:pt>
                <c:pt idx="814">
                  <c:v>0.703800786369594</c:v>
                </c:pt>
                <c:pt idx="815">
                  <c:v>0.703800786369594</c:v>
                </c:pt>
                <c:pt idx="816">
                  <c:v>0.703800786369594</c:v>
                </c:pt>
                <c:pt idx="817">
                  <c:v>0.702490170380079</c:v>
                </c:pt>
                <c:pt idx="818">
                  <c:v>0.701179554390563</c:v>
                </c:pt>
                <c:pt idx="819">
                  <c:v>0.699868938401048</c:v>
                </c:pt>
                <c:pt idx="820">
                  <c:v>0.699868938401048</c:v>
                </c:pt>
                <c:pt idx="821">
                  <c:v>0.699868938401048</c:v>
                </c:pt>
                <c:pt idx="822">
                  <c:v>0.698558322411533</c:v>
                </c:pt>
                <c:pt idx="823">
                  <c:v>0.698558322411533</c:v>
                </c:pt>
                <c:pt idx="824">
                  <c:v>0.697247706422018</c:v>
                </c:pt>
                <c:pt idx="825">
                  <c:v>0.697247706422018</c:v>
                </c:pt>
                <c:pt idx="826">
                  <c:v>0.697247706422018</c:v>
                </c:pt>
                <c:pt idx="827">
                  <c:v>0.695937090432503</c:v>
                </c:pt>
                <c:pt idx="828">
                  <c:v>0.695937090432503</c:v>
                </c:pt>
                <c:pt idx="829">
                  <c:v>0.695937090432503</c:v>
                </c:pt>
                <c:pt idx="830">
                  <c:v>0.694626474442988</c:v>
                </c:pt>
                <c:pt idx="831">
                  <c:v>0.694626474442988</c:v>
                </c:pt>
                <c:pt idx="832">
                  <c:v>0.694626474442988</c:v>
                </c:pt>
                <c:pt idx="833">
                  <c:v>0.693315858453473</c:v>
                </c:pt>
                <c:pt idx="834">
                  <c:v>0.693315858453473</c:v>
                </c:pt>
                <c:pt idx="835">
                  <c:v>0.693315858453473</c:v>
                </c:pt>
                <c:pt idx="836">
                  <c:v>0.693315858453473</c:v>
                </c:pt>
                <c:pt idx="837">
                  <c:v>0.692005242463958</c:v>
                </c:pt>
                <c:pt idx="838">
                  <c:v>0.692005242463958</c:v>
                </c:pt>
                <c:pt idx="839">
                  <c:v>0.690694626474443</c:v>
                </c:pt>
                <c:pt idx="840">
                  <c:v>0.689384010484928</c:v>
                </c:pt>
                <c:pt idx="841">
                  <c:v>0.689384010484928</c:v>
                </c:pt>
                <c:pt idx="842">
                  <c:v>0.689384010484928</c:v>
                </c:pt>
                <c:pt idx="843">
                  <c:v>0.689384010484928</c:v>
                </c:pt>
                <c:pt idx="844">
                  <c:v>0.688073394495413</c:v>
                </c:pt>
                <c:pt idx="845">
                  <c:v>0.688073394495413</c:v>
                </c:pt>
                <c:pt idx="846">
                  <c:v>0.686762778505898</c:v>
                </c:pt>
                <c:pt idx="847">
                  <c:v>0.686762778505898</c:v>
                </c:pt>
                <c:pt idx="848">
                  <c:v>0.685452162516383</c:v>
                </c:pt>
                <c:pt idx="849">
                  <c:v>0.685452162516383</c:v>
                </c:pt>
                <c:pt idx="850">
                  <c:v>0.685452162516383</c:v>
                </c:pt>
                <c:pt idx="851">
                  <c:v>0.685452162516383</c:v>
                </c:pt>
                <c:pt idx="852">
                  <c:v>0.685452162516383</c:v>
                </c:pt>
                <c:pt idx="853">
                  <c:v>0.685452162516383</c:v>
                </c:pt>
                <c:pt idx="854">
                  <c:v>0.685452162516383</c:v>
                </c:pt>
                <c:pt idx="855">
                  <c:v>0.685452162516383</c:v>
                </c:pt>
                <c:pt idx="856">
                  <c:v>0.685452162516383</c:v>
                </c:pt>
                <c:pt idx="857">
                  <c:v>0.684141546526868</c:v>
                </c:pt>
                <c:pt idx="858">
                  <c:v>0.684141546526868</c:v>
                </c:pt>
                <c:pt idx="859">
                  <c:v>0.684141546526868</c:v>
                </c:pt>
                <c:pt idx="860">
                  <c:v>0.684141546526868</c:v>
                </c:pt>
                <c:pt idx="861">
                  <c:v>0.682830930537352</c:v>
                </c:pt>
                <c:pt idx="862">
                  <c:v>0.682830930537352</c:v>
                </c:pt>
                <c:pt idx="863">
                  <c:v>0.681520314547837</c:v>
                </c:pt>
                <c:pt idx="864">
                  <c:v>0.681520314547837</c:v>
                </c:pt>
                <c:pt idx="865">
                  <c:v>0.681520314547837</c:v>
                </c:pt>
                <c:pt idx="866">
                  <c:v>0.681520314547837</c:v>
                </c:pt>
                <c:pt idx="867">
                  <c:v>0.681520314547837</c:v>
                </c:pt>
                <c:pt idx="868">
                  <c:v>0.681520314547837</c:v>
                </c:pt>
                <c:pt idx="869">
                  <c:v>0.681520314547837</c:v>
                </c:pt>
                <c:pt idx="870">
                  <c:v>0.681520314547837</c:v>
                </c:pt>
                <c:pt idx="871">
                  <c:v>0.681520314547837</c:v>
                </c:pt>
                <c:pt idx="872">
                  <c:v>0.681520314547837</c:v>
                </c:pt>
                <c:pt idx="873">
                  <c:v>0.681520314547837</c:v>
                </c:pt>
                <c:pt idx="874">
                  <c:v>0.681520314547837</c:v>
                </c:pt>
                <c:pt idx="875">
                  <c:v>0.681520314547837</c:v>
                </c:pt>
                <c:pt idx="876">
                  <c:v>0.681520314547837</c:v>
                </c:pt>
                <c:pt idx="877">
                  <c:v>0.680209698558322</c:v>
                </c:pt>
                <c:pt idx="878">
                  <c:v>0.678899082568807</c:v>
                </c:pt>
                <c:pt idx="879">
                  <c:v>0.677588466579292</c:v>
                </c:pt>
                <c:pt idx="880">
                  <c:v>0.676277850589777</c:v>
                </c:pt>
                <c:pt idx="881">
                  <c:v>0.676277850589777</c:v>
                </c:pt>
                <c:pt idx="882">
                  <c:v>0.674967234600262</c:v>
                </c:pt>
                <c:pt idx="883">
                  <c:v>0.674967234600262</c:v>
                </c:pt>
                <c:pt idx="884">
                  <c:v>0.674967234600262</c:v>
                </c:pt>
                <c:pt idx="885">
                  <c:v>0.674967234600262</c:v>
                </c:pt>
                <c:pt idx="886">
                  <c:v>0.673656618610747</c:v>
                </c:pt>
                <c:pt idx="887">
                  <c:v>0.673656618610747</c:v>
                </c:pt>
                <c:pt idx="888">
                  <c:v>0.672346002621232</c:v>
                </c:pt>
                <c:pt idx="889">
                  <c:v>0.672346002621232</c:v>
                </c:pt>
                <c:pt idx="890">
                  <c:v>0.672346002621232</c:v>
                </c:pt>
                <c:pt idx="891">
                  <c:v>0.671035386631717</c:v>
                </c:pt>
                <c:pt idx="892">
                  <c:v>0.669724770642202</c:v>
                </c:pt>
                <c:pt idx="893">
                  <c:v>0.668414154652687</c:v>
                </c:pt>
                <c:pt idx="894">
                  <c:v>0.668414154652687</c:v>
                </c:pt>
                <c:pt idx="895">
                  <c:v>0.668414154652687</c:v>
                </c:pt>
                <c:pt idx="896">
                  <c:v>0.667103538663172</c:v>
                </c:pt>
                <c:pt idx="897">
                  <c:v>0.667103538663172</c:v>
                </c:pt>
                <c:pt idx="898">
                  <c:v>0.665792922673657</c:v>
                </c:pt>
                <c:pt idx="899">
                  <c:v>0.665792922673657</c:v>
                </c:pt>
                <c:pt idx="900">
                  <c:v>0.664482306684141</c:v>
                </c:pt>
                <c:pt idx="901">
                  <c:v>0.663171690694626</c:v>
                </c:pt>
                <c:pt idx="902">
                  <c:v>0.661861074705111</c:v>
                </c:pt>
                <c:pt idx="903">
                  <c:v>0.660550458715596</c:v>
                </c:pt>
                <c:pt idx="904">
                  <c:v>0.660550458715596</c:v>
                </c:pt>
                <c:pt idx="905">
                  <c:v>0.659239842726081</c:v>
                </c:pt>
                <c:pt idx="906">
                  <c:v>0.659239842726081</c:v>
                </c:pt>
                <c:pt idx="907">
                  <c:v>0.659239842726081</c:v>
                </c:pt>
                <c:pt idx="908">
                  <c:v>0.657929226736566</c:v>
                </c:pt>
                <c:pt idx="909">
                  <c:v>0.656618610747051</c:v>
                </c:pt>
                <c:pt idx="910">
                  <c:v>0.656618610747051</c:v>
                </c:pt>
                <c:pt idx="911">
                  <c:v>0.656618610747051</c:v>
                </c:pt>
                <c:pt idx="912">
                  <c:v>0.655307994757536</c:v>
                </c:pt>
                <c:pt idx="913">
                  <c:v>0.653997378768021</c:v>
                </c:pt>
                <c:pt idx="914">
                  <c:v>0.653997378768021</c:v>
                </c:pt>
                <c:pt idx="915">
                  <c:v>0.653997378768021</c:v>
                </c:pt>
                <c:pt idx="916">
                  <c:v>0.653997378768021</c:v>
                </c:pt>
                <c:pt idx="917">
                  <c:v>0.653997378768021</c:v>
                </c:pt>
                <c:pt idx="918">
                  <c:v>0.653997378768021</c:v>
                </c:pt>
                <c:pt idx="919">
                  <c:v>0.653997378768021</c:v>
                </c:pt>
                <c:pt idx="920">
                  <c:v>0.652686762778506</c:v>
                </c:pt>
                <c:pt idx="921">
                  <c:v>0.651376146788991</c:v>
                </c:pt>
                <c:pt idx="922">
                  <c:v>0.651376146788991</c:v>
                </c:pt>
                <c:pt idx="923">
                  <c:v>0.651376146788991</c:v>
                </c:pt>
                <c:pt idx="924">
                  <c:v>0.650065530799476</c:v>
                </c:pt>
                <c:pt idx="925">
                  <c:v>0.648754914809961</c:v>
                </c:pt>
                <c:pt idx="926">
                  <c:v>0.647444298820446</c:v>
                </c:pt>
                <c:pt idx="927">
                  <c:v>0.647444298820446</c:v>
                </c:pt>
                <c:pt idx="928">
                  <c:v>0.64613368283093</c:v>
                </c:pt>
                <c:pt idx="929">
                  <c:v>0.644823066841415</c:v>
                </c:pt>
                <c:pt idx="930">
                  <c:v>0.6435124508519</c:v>
                </c:pt>
                <c:pt idx="931">
                  <c:v>0.642201834862385</c:v>
                </c:pt>
                <c:pt idx="932">
                  <c:v>0.642201834862385</c:v>
                </c:pt>
                <c:pt idx="933">
                  <c:v>0.642201834862385</c:v>
                </c:pt>
                <c:pt idx="934">
                  <c:v>0.642201834862385</c:v>
                </c:pt>
                <c:pt idx="935">
                  <c:v>0.642201834862385</c:v>
                </c:pt>
                <c:pt idx="936">
                  <c:v>0.642201834862385</c:v>
                </c:pt>
                <c:pt idx="937">
                  <c:v>0.642201834862385</c:v>
                </c:pt>
                <c:pt idx="938">
                  <c:v>0.642201834862385</c:v>
                </c:pt>
                <c:pt idx="939">
                  <c:v>0.64089121887287</c:v>
                </c:pt>
                <c:pt idx="940">
                  <c:v>0.64089121887287</c:v>
                </c:pt>
                <c:pt idx="941">
                  <c:v>0.639580602883355</c:v>
                </c:pt>
                <c:pt idx="942">
                  <c:v>0.639580602883355</c:v>
                </c:pt>
                <c:pt idx="943">
                  <c:v>0.639580602883355</c:v>
                </c:pt>
                <c:pt idx="944">
                  <c:v>0.639580602883355</c:v>
                </c:pt>
                <c:pt idx="945">
                  <c:v>0.639580602883355</c:v>
                </c:pt>
                <c:pt idx="946">
                  <c:v>0.639580602883355</c:v>
                </c:pt>
                <c:pt idx="947">
                  <c:v>0.639580602883355</c:v>
                </c:pt>
                <c:pt idx="948">
                  <c:v>0.63826998689384</c:v>
                </c:pt>
                <c:pt idx="949">
                  <c:v>0.63826998689384</c:v>
                </c:pt>
                <c:pt idx="950">
                  <c:v>0.63826998689384</c:v>
                </c:pt>
                <c:pt idx="951">
                  <c:v>0.63826998689384</c:v>
                </c:pt>
                <c:pt idx="952">
                  <c:v>0.63826998689384</c:v>
                </c:pt>
                <c:pt idx="953">
                  <c:v>0.636959370904325</c:v>
                </c:pt>
                <c:pt idx="954">
                  <c:v>0.636959370904325</c:v>
                </c:pt>
                <c:pt idx="955">
                  <c:v>0.636959370904325</c:v>
                </c:pt>
                <c:pt idx="956">
                  <c:v>0.63564875491481</c:v>
                </c:pt>
                <c:pt idx="957">
                  <c:v>0.634338138925295</c:v>
                </c:pt>
                <c:pt idx="958">
                  <c:v>0.634338138925295</c:v>
                </c:pt>
                <c:pt idx="959">
                  <c:v>0.634338138925295</c:v>
                </c:pt>
                <c:pt idx="960">
                  <c:v>0.63302752293578</c:v>
                </c:pt>
                <c:pt idx="961">
                  <c:v>0.631716906946265</c:v>
                </c:pt>
                <c:pt idx="962">
                  <c:v>0.63040629095675</c:v>
                </c:pt>
                <c:pt idx="963">
                  <c:v>0.63040629095675</c:v>
                </c:pt>
                <c:pt idx="964">
                  <c:v>0.63040629095675</c:v>
                </c:pt>
                <c:pt idx="965">
                  <c:v>0.629095674967235</c:v>
                </c:pt>
                <c:pt idx="966">
                  <c:v>0.629095674967235</c:v>
                </c:pt>
                <c:pt idx="967">
                  <c:v>0.627785058977719</c:v>
                </c:pt>
                <c:pt idx="968">
                  <c:v>0.627785058977719</c:v>
                </c:pt>
                <c:pt idx="969">
                  <c:v>0.626474442988204</c:v>
                </c:pt>
                <c:pt idx="970">
                  <c:v>0.626474442988204</c:v>
                </c:pt>
                <c:pt idx="971">
                  <c:v>0.626474442988204</c:v>
                </c:pt>
                <c:pt idx="972">
                  <c:v>0.626474442988204</c:v>
                </c:pt>
                <c:pt idx="973">
                  <c:v>0.625163826998689</c:v>
                </c:pt>
                <c:pt idx="974">
                  <c:v>0.625163826998689</c:v>
                </c:pt>
                <c:pt idx="975">
                  <c:v>0.623853211009174</c:v>
                </c:pt>
                <c:pt idx="976">
                  <c:v>0.622542595019659</c:v>
                </c:pt>
                <c:pt idx="977">
                  <c:v>0.622542595019659</c:v>
                </c:pt>
                <c:pt idx="978">
                  <c:v>0.621231979030144</c:v>
                </c:pt>
                <c:pt idx="979">
                  <c:v>0.621231979030144</c:v>
                </c:pt>
                <c:pt idx="980">
                  <c:v>0.619921363040629</c:v>
                </c:pt>
                <c:pt idx="981">
                  <c:v>0.619921363040629</c:v>
                </c:pt>
                <c:pt idx="982">
                  <c:v>0.619921363040629</c:v>
                </c:pt>
                <c:pt idx="983">
                  <c:v>0.619921363040629</c:v>
                </c:pt>
                <c:pt idx="984">
                  <c:v>0.619921363040629</c:v>
                </c:pt>
                <c:pt idx="985">
                  <c:v>0.619921363040629</c:v>
                </c:pt>
                <c:pt idx="986">
                  <c:v>0.618610747051114</c:v>
                </c:pt>
                <c:pt idx="987">
                  <c:v>0.618610747051114</c:v>
                </c:pt>
                <c:pt idx="988">
                  <c:v>0.617300131061599</c:v>
                </c:pt>
                <c:pt idx="989">
                  <c:v>0.617300131061599</c:v>
                </c:pt>
                <c:pt idx="990">
                  <c:v>0.617300131061599</c:v>
                </c:pt>
                <c:pt idx="991">
                  <c:v>0.617300131061599</c:v>
                </c:pt>
                <c:pt idx="992">
                  <c:v>0.617300131061599</c:v>
                </c:pt>
                <c:pt idx="993">
                  <c:v>0.615989515072084</c:v>
                </c:pt>
                <c:pt idx="994">
                  <c:v>0.614678899082569</c:v>
                </c:pt>
                <c:pt idx="995">
                  <c:v>0.614678899082569</c:v>
                </c:pt>
                <c:pt idx="996">
                  <c:v>0.614678899082569</c:v>
                </c:pt>
                <c:pt idx="997">
                  <c:v>0.614678899082569</c:v>
                </c:pt>
                <c:pt idx="998">
                  <c:v>0.614678899082569</c:v>
                </c:pt>
                <c:pt idx="999">
                  <c:v>0.613368283093054</c:v>
                </c:pt>
                <c:pt idx="1000">
                  <c:v>0.613368283093054</c:v>
                </c:pt>
                <c:pt idx="1001">
                  <c:v>0.613368283093054</c:v>
                </c:pt>
                <c:pt idx="1002">
                  <c:v>0.613368283093054</c:v>
                </c:pt>
                <c:pt idx="1003">
                  <c:v>0.612057667103539</c:v>
                </c:pt>
                <c:pt idx="1004">
                  <c:v>0.612057667103539</c:v>
                </c:pt>
                <c:pt idx="1005">
                  <c:v>0.612057667103539</c:v>
                </c:pt>
                <c:pt idx="1006">
                  <c:v>0.612057667103539</c:v>
                </c:pt>
                <c:pt idx="1007">
                  <c:v>0.610747051114024</c:v>
                </c:pt>
                <c:pt idx="1008">
                  <c:v>0.610747051114024</c:v>
                </c:pt>
                <c:pt idx="1009">
                  <c:v>0.610747051114024</c:v>
                </c:pt>
                <c:pt idx="1010">
                  <c:v>0.609436435124508</c:v>
                </c:pt>
                <c:pt idx="1011">
                  <c:v>0.609436435124508</c:v>
                </c:pt>
                <c:pt idx="1012">
                  <c:v>0.608125819134993</c:v>
                </c:pt>
                <c:pt idx="1013">
                  <c:v>0.606815203145478</c:v>
                </c:pt>
                <c:pt idx="1014">
                  <c:v>0.606815203145478</c:v>
                </c:pt>
                <c:pt idx="1015">
                  <c:v>0.606815203145478</c:v>
                </c:pt>
                <c:pt idx="1016">
                  <c:v>0.605504587155963</c:v>
                </c:pt>
                <c:pt idx="1017">
                  <c:v>0.604193971166448</c:v>
                </c:pt>
                <c:pt idx="1018">
                  <c:v>0.604193971166448</c:v>
                </c:pt>
                <c:pt idx="1019">
                  <c:v>0.604193971166448</c:v>
                </c:pt>
                <c:pt idx="1020">
                  <c:v>0.604193971166448</c:v>
                </c:pt>
                <c:pt idx="1021">
                  <c:v>0.602883355176933</c:v>
                </c:pt>
                <c:pt idx="1022">
                  <c:v>0.602883355176933</c:v>
                </c:pt>
                <c:pt idx="1023">
                  <c:v>0.602883355176933</c:v>
                </c:pt>
                <c:pt idx="1024">
                  <c:v>0.602883355176933</c:v>
                </c:pt>
                <c:pt idx="1025">
                  <c:v>0.602883355176933</c:v>
                </c:pt>
                <c:pt idx="1026">
                  <c:v>0.602883355176933</c:v>
                </c:pt>
                <c:pt idx="1027">
                  <c:v>0.601572739187418</c:v>
                </c:pt>
                <c:pt idx="1028">
                  <c:v>0.601572739187418</c:v>
                </c:pt>
                <c:pt idx="1029">
                  <c:v>0.601572739187418</c:v>
                </c:pt>
                <c:pt idx="1030">
                  <c:v>0.601572739187418</c:v>
                </c:pt>
                <c:pt idx="1031">
                  <c:v>0.601572739187418</c:v>
                </c:pt>
                <c:pt idx="1032">
                  <c:v>0.600262123197903</c:v>
                </c:pt>
                <c:pt idx="1033">
                  <c:v>0.598951507208388</c:v>
                </c:pt>
                <c:pt idx="1034">
                  <c:v>0.597640891218873</c:v>
                </c:pt>
                <c:pt idx="1035">
                  <c:v>0.596330275229358</c:v>
                </c:pt>
                <c:pt idx="1036">
                  <c:v>0.595019659239843</c:v>
                </c:pt>
                <c:pt idx="1037">
                  <c:v>0.595019659239843</c:v>
                </c:pt>
                <c:pt idx="1038">
                  <c:v>0.593709043250328</c:v>
                </c:pt>
                <c:pt idx="1039">
                  <c:v>0.592398427260813</c:v>
                </c:pt>
                <c:pt idx="1040">
                  <c:v>0.591087811271297</c:v>
                </c:pt>
                <c:pt idx="1041">
                  <c:v>0.589777195281782</c:v>
                </c:pt>
                <c:pt idx="1042">
                  <c:v>0.589777195281782</c:v>
                </c:pt>
                <c:pt idx="1043">
                  <c:v>0.589777195281782</c:v>
                </c:pt>
                <c:pt idx="1044">
                  <c:v>0.588466579292267</c:v>
                </c:pt>
                <c:pt idx="1045">
                  <c:v>0.587155963302752</c:v>
                </c:pt>
                <c:pt idx="1046">
                  <c:v>0.587155963302752</c:v>
                </c:pt>
                <c:pt idx="1047">
                  <c:v>0.585845347313237</c:v>
                </c:pt>
                <c:pt idx="1048">
                  <c:v>0.585845347313237</c:v>
                </c:pt>
                <c:pt idx="1049">
                  <c:v>0.585845347313237</c:v>
                </c:pt>
                <c:pt idx="1050">
                  <c:v>0.584534731323722</c:v>
                </c:pt>
                <c:pt idx="1051">
                  <c:v>0.583224115334207</c:v>
                </c:pt>
                <c:pt idx="1052">
                  <c:v>0.581913499344692</c:v>
                </c:pt>
                <c:pt idx="1053">
                  <c:v>0.581913499344692</c:v>
                </c:pt>
                <c:pt idx="1054">
                  <c:v>0.581913499344692</c:v>
                </c:pt>
                <c:pt idx="1055">
                  <c:v>0.581913499344692</c:v>
                </c:pt>
                <c:pt idx="1056">
                  <c:v>0.580602883355177</c:v>
                </c:pt>
                <c:pt idx="1057">
                  <c:v>0.580602883355177</c:v>
                </c:pt>
                <c:pt idx="1058">
                  <c:v>0.580602883355177</c:v>
                </c:pt>
                <c:pt idx="1059">
                  <c:v>0.580602883355177</c:v>
                </c:pt>
                <c:pt idx="1060">
                  <c:v>0.580602883355177</c:v>
                </c:pt>
                <c:pt idx="1061">
                  <c:v>0.580602883355177</c:v>
                </c:pt>
                <c:pt idx="1062">
                  <c:v>0.579292267365662</c:v>
                </c:pt>
                <c:pt idx="1063">
                  <c:v>0.579292267365662</c:v>
                </c:pt>
                <c:pt idx="1064">
                  <c:v>0.579292267365662</c:v>
                </c:pt>
                <c:pt idx="1065">
                  <c:v>0.579292267365662</c:v>
                </c:pt>
                <c:pt idx="1066">
                  <c:v>0.577981651376147</c:v>
                </c:pt>
                <c:pt idx="1067">
                  <c:v>0.577981651376147</c:v>
                </c:pt>
                <c:pt idx="1068">
                  <c:v>0.576671035386632</c:v>
                </c:pt>
                <c:pt idx="1069">
                  <c:v>0.576671035386632</c:v>
                </c:pt>
                <c:pt idx="1070">
                  <c:v>0.575360419397117</c:v>
                </c:pt>
                <c:pt idx="1071">
                  <c:v>0.575360419397117</c:v>
                </c:pt>
                <c:pt idx="1072">
                  <c:v>0.574049803407602</c:v>
                </c:pt>
                <c:pt idx="1073">
                  <c:v>0.572739187418086</c:v>
                </c:pt>
                <c:pt idx="1074">
                  <c:v>0.572739187418086</c:v>
                </c:pt>
                <c:pt idx="1075">
                  <c:v>0.572739187418086</c:v>
                </c:pt>
                <c:pt idx="1076">
                  <c:v>0.571428571428571</c:v>
                </c:pt>
                <c:pt idx="1077">
                  <c:v>0.571428571428571</c:v>
                </c:pt>
                <c:pt idx="1078">
                  <c:v>0.571428571428571</c:v>
                </c:pt>
                <c:pt idx="1079">
                  <c:v>0.571428571428571</c:v>
                </c:pt>
                <c:pt idx="1080">
                  <c:v>0.571428571428571</c:v>
                </c:pt>
                <c:pt idx="1081">
                  <c:v>0.570117955439056</c:v>
                </c:pt>
                <c:pt idx="1082">
                  <c:v>0.570117955439056</c:v>
                </c:pt>
                <c:pt idx="1083">
                  <c:v>0.570117955439056</c:v>
                </c:pt>
                <c:pt idx="1084">
                  <c:v>0.570117955439056</c:v>
                </c:pt>
                <c:pt idx="1085">
                  <c:v>0.568807339449541</c:v>
                </c:pt>
                <c:pt idx="1086">
                  <c:v>0.567496723460026</c:v>
                </c:pt>
                <c:pt idx="1087">
                  <c:v>0.566186107470511</c:v>
                </c:pt>
                <c:pt idx="1088">
                  <c:v>0.564875491480996</c:v>
                </c:pt>
                <c:pt idx="1089">
                  <c:v>0.563564875491481</c:v>
                </c:pt>
                <c:pt idx="1090">
                  <c:v>0.563564875491481</c:v>
                </c:pt>
                <c:pt idx="1091">
                  <c:v>0.563564875491481</c:v>
                </c:pt>
                <c:pt idx="1092">
                  <c:v>0.563564875491481</c:v>
                </c:pt>
                <c:pt idx="1093">
                  <c:v>0.563564875491481</c:v>
                </c:pt>
                <c:pt idx="1094">
                  <c:v>0.563564875491481</c:v>
                </c:pt>
                <c:pt idx="1095">
                  <c:v>0.563564875491481</c:v>
                </c:pt>
                <c:pt idx="1096">
                  <c:v>0.563564875491481</c:v>
                </c:pt>
                <c:pt idx="1097">
                  <c:v>0.563564875491481</c:v>
                </c:pt>
                <c:pt idx="1098">
                  <c:v>0.562254259501966</c:v>
                </c:pt>
                <c:pt idx="1099">
                  <c:v>0.562254259501966</c:v>
                </c:pt>
                <c:pt idx="1100">
                  <c:v>0.562254259501966</c:v>
                </c:pt>
                <c:pt idx="1101">
                  <c:v>0.560943643512451</c:v>
                </c:pt>
                <c:pt idx="1102">
                  <c:v>0.559633027522936</c:v>
                </c:pt>
                <c:pt idx="1103">
                  <c:v>0.559633027522936</c:v>
                </c:pt>
                <c:pt idx="1104">
                  <c:v>0.559633027522936</c:v>
                </c:pt>
                <c:pt idx="1105">
                  <c:v>0.559633027522936</c:v>
                </c:pt>
                <c:pt idx="1106">
                  <c:v>0.559633027522936</c:v>
                </c:pt>
                <c:pt idx="1107">
                  <c:v>0.559633027522936</c:v>
                </c:pt>
                <c:pt idx="1108">
                  <c:v>0.558322411533421</c:v>
                </c:pt>
                <c:pt idx="1109">
                  <c:v>0.558322411533421</c:v>
                </c:pt>
                <c:pt idx="1110">
                  <c:v>0.558322411533421</c:v>
                </c:pt>
                <c:pt idx="1111">
                  <c:v>0.558322411533421</c:v>
                </c:pt>
                <c:pt idx="1112">
                  <c:v>0.558322411533421</c:v>
                </c:pt>
                <c:pt idx="1113">
                  <c:v>0.557011795543906</c:v>
                </c:pt>
                <c:pt idx="1114">
                  <c:v>0.555701179554391</c:v>
                </c:pt>
                <c:pt idx="1115">
                  <c:v>0.555701179554391</c:v>
                </c:pt>
                <c:pt idx="1116">
                  <c:v>0.554390563564875</c:v>
                </c:pt>
                <c:pt idx="1117">
                  <c:v>0.554390563564875</c:v>
                </c:pt>
                <c:pt idx="1118">
                  <c:v>0.55307994757536</c:v>
                </c:pt>
                <c:pt idx="1119">
                  <c:v>0.55307994757536</c:v>
                </c:pt>
                <c:pt idx="1120">
                  <c:v>0.551769331585845</c:v>
                </c:pt>
                <c:pt idx="1121">
                  <c:v>0.551769331585845</c:v>
                </c:pt>
                <c:pt idx="1122">
                  <c:v>0.551769331585845</c:v>
                </c:pt>
                <c:pt idx="1123">
                  <c:v>0.551769331585845</c:v>
                </c:pt>
                <c:pt idx="1124">
                  <c:v>0.55045871559633</c:v>
                </c:pt>
                <c:pt idx="1125">
                  <c:v>0.55045871559633</c:v>
                </c:pt>
                <c:pt idx="1126">
                  <c:v>0.549148099606815</c:v>
                </c:pt>
                <c:pt idx="1127">
                  <c:v>0.5478374836173</c:v>
                </c:pt>
                <c:pt idx="1128">
                  <c:v>0.546526867627785</c:v>
                </c:pt>
                <c:pt idx="1129">
                  <c:v>0.546526867627785</c:v>
                </c:pt>
                <c:pt idx="1130">
                  <c:v>0.54521625163827</c:v>
                </c:pt>
                <c:pt idx="1131">
                  <c:v>0.543905635648755</c:v>
                </c:pt>
                <c:pt idx="1132">
                  <c:v>0.543905635648755</c:v>
                </c:pt>
                <c:pt idx="1133">
                  <c:v>0.543905635648755</c:v>
                </c:pt>
                <c:pt idx="1134">
                  <c:v>0.543905635648755</c:v>
                </c:pt>
                <c:pt idx="1135">
                  <c:v>0.543905635648755</c:v>
                </c:pt>
                <c:pt idx="1136">
                  <c:v>0.54259501965924</c:v>
                </c:pt>
                <c:pt idx="1137">
                  <c:v>0.54259501965924</c:v>
                </c:pt>
                <c:pt idx="1138">
                  <c:v>0.54259501965924</c:v>
                </c:pt>
                <c:pt idx="1139">
                  <c:v>0.541284403669725</c:v>
                </c:pt>
                <c:pt idx="1140">
                  <c:v>0.541284403669725</c:v>
                </c:pt>
                <c:pt idx="1141">
                  <c:v>0.541284403669725</c:v>
                </c:pt>
                <c:pt idx="1142">
                  <c:v>0.53997378768021</c:v>
                </c:pt>
                <c:pt idx="1143">
                  <c:v>0.53997378768021</c:v>
                </c:pt>
                <c:pt idx="1144">
                  <c:v>0.538663171690695</c:v>
                </c:pt>
                <c:pt idx="1145">
                  <c:v>0.538663171690695</c:v>
                </c:pt>
                <c:pt idx="1146">
                  <c:v>0.53735255570118</c:v>
                </c:pt>
                <c:pt idx="1147">
                  <c:v>0.53735255570118</c:v>
                </c:pt>
                <c:pt idx="1148">
                  <c:v>0.536041939711664</c:v>
                </c:pt>
                <c:pt idx="1149">
                  <c:v>0.536041939711664</c:v>
                </c:pt>
                <c:pt idx="1150">
                  <c:v>0.536041939711664</c:v>
                </c:pt>
                <c:pt idx="1151">
                  <c:v>0.534731323722149</c:v>
                </c:pt>
                <c:pt idx="1152">
                  <c:v>0.533420707732634</c:v>
                </c:pt>
                <c:pt idx="1153">
                  <c:v>0.532110091743119</c:v>
                </c:pt>
                <c:pt idx="1154">
                  <c:v>0.532110091743119</c:v>
                </c:pt>
                <c:pt idx="1155">
                  <c:v>0.532110091743119</c:v>
                </c:pt>
                <c:pt idx="1156">
                  <c:v>0.530799475753604</c:v>
                </c:pt>
                <c:pt idx="1157">
                  <c:v>0.529488859764089</c:v>
                </c:pt>
                <c:pt idx="1158">
                  <c:v>0.529488859764089</c:v>
                </c:pt>
                <c:pt idx="1159">
                  <c:v>0.528178243774574</c:v>
                </c:pt>
                <c:pt idx="1160">
                  <c:v>0.526867627785059</c:v>
                </c:pt>
                <c:pt idx="1161">
                  <c:v>0.525557011795544</c:v>
                </c:pt>
                <c:pt idx="1162">
                  <c:v>0.525557011795544</c:v>
                </c:pt>
                <c:pt idx="1163">
                  <c:v>0.525557011795544</c:v>
                </c:pt>
                <c:pt idx="1164">
                  <c:v>0.524246395806029</c:v>
                </c:pt>
                <c:pt idx="1165">
                  <c:v>0.524246395806029</c:v>
                </c:pt>
                <c:pt idx="1166">
                  <c:v>0.522935779816514</c:v>
                </c:pt>
                <c:pt idx="1167">
                  <c:v>0.521625163826999</c:v>
                </c:pt>
                <c:pt idx="1168">
                  <c:v>0.521625163826999</c:v>
                </c:pt>
                <c:pt idx="1169">
                  <c:v>0.521625163826999</c:v>
                </c:pt>
                <c:pt idx="1170">
                  <c:v>0.520314547837484</c:v>
                </c:pt>
                <c:pt idx="1171">
                  <c:v>0.520314547837484</c:v>
                </c:pt>
                <c:pt idx="1172">
                  <c:v>0.520314547837484</c:v>
                </c:pt>
                <c:pt idx="1173">
                  <c:v>0.519003931847969</c:v>
                </c:pt>
                <c:pt idx="1174">
                  <c:v>0.519003931847969</c:v>
                </c:pt>
                <c:pt idx="1175">
                  <c:v>0.519003931847969</c:v>
                </c:pt>
                <c:pt idx="1176">
                  <c:v>0.519003931847969</c:v>
                </c:pt>
                <c:pt idx="1177">
                  <c:v>0.519003931847969</c:v>
                </c:pt>
                <c:pt idx="1178">
                  <c:v>0.519003931847969</c:v>
                </c:pt>
                <c:pt idx="1179">
                  <c:v>0.519003931847969</c:v>
                </c:pt>
                <c:pt idx="1180">
                  <c:v>0.517693315858453</c:v>
                </c:pt>
                <c:pt idx="1181">
                  <c:v>0.517693315858453</c:v>
                </c:pt>
                <c:pt idx="1182">
                  <c:v>0.517693315858453</c:v>
                </c:pt>
                <c:pt idx="1183">
                  <c:v>0.517693315858453</c:v>
                </c:pt>
                <c:pt idx="1184">
                  <c:v>0.516382699868938</c:v>
                </c:pt>
                <c:pt idx="1185">
                  <c:v>0.516382699868938</c:v>
                </c:pt>
                <c:pt idx="1186">
                  <c:v>0.515072083879423</c:v>
                </c:pt>
                <c:pt idx="1187">
                  <c:v>0.513761467889908</c:v>
                </c:pt>
                <c:pt idx="1188">
                  <c:v>0.513761467889908</c:v>
                </c:pt>
                <c:pt idx="1189">
                  <c:v>0.513761467889908</c:v>
                </c:pt>
                <c:pt idx="1190">
                  <c:v>0.512450851900393</c:v>
                </c:pt>
                <c:pt idx="1191">
                  <c:v>0.512450851900393</c:v>
                </c:pt>
                <c:pt idx="1192">
                  <c:v>0.512450851900393</c:v>
                </c:pt>
                <c:pt idx="1193">
                  <c:v>0.512450851900393</c:v>
                </c:pt>
                <c:pt idx="1194">
                  <c:v>0.511140235910878</c:v>
                </c:pt>
                <c:pt idx="1195">
                  <c:v>0.511140235910878</c:v>
                </c:pt>
                <c:pt idx="1196">
                  <c:v>0.509829619921363</c:v>
                </c:pt>
                <c:pt idx="1197">
                  <c:v>0.508519003931848</c:v>
                </c:pt>
                <c:pt idx="1198">
                  <c:v>0.507208387942333</c:v>
                </c:pt>
                <c:pt idx="1199">
                  <c:v>0.507208387942333</c:v>
                </c:pt>
                <c:pt idx="1200">
                  <c:v>0.505897771952818</c:v>
                </c:pt>
                <c:pt idx="1201">
                  <c:v>0.505897771952818</c:v>
                </c:pt>
                <c:pt idx="1202">
                  <c:v>0.504587155963303</c:v>
                </c:pt>
                <c:pt idx="1203">
                  <c:v>0.503276539973788</c:v>
                </c:pt>
                <c:pt idx="1204">
                  <c:v>0.501965923984273</c:v>
                </c:pt>
                <c:pt idx="1205">
                  <c:v>0.501965923984273</c:v>
                </c:pt>
                <c:pt idx="1206">
                  <c:v>0.501965923984273</c:v>
                </c:pt>
                <c:pt idx="1207">
                  <c:v>0.500655307994758</c:v>
                </c:pt>
                <c:pt idx="1208">
                  <c:v>0.499344692005242</c:v>
                </c:pt>
                <c:pt idx="1209">
                  <c:v>0.499344692005242</c:v>
                </c:pt>
                <c:pt idx="1210">
                  <c:v>0.499344692005242</c:v>
                </c:pt>
                <c:pt idx="1211">
                  <c:v>0.499344692005242</c:v>
                </c:pt>
                <c:pt idx="1212">
                  <c:v>0.498034076015727</c:v>
                </c:pt>
                <c:pt idx="1213">
                  <c:v>0.498034076015727</c:v>
                </c:pt>
                <c:pt idx="1214">
                  <c:v>0.498034076015727</c:v>
                </c:pt>
                <c:pt idx="1215">
                  <c:v>0.498034076015727</c:v>
                </c:pt>
                <c:pt idx="1216">
                  <c:v>0.498034076015727</c:v>
                </c:pt>
                <c:pt idx="1217">
                  <c:v>0.498034076015727</c:v>
                </c:pt>
                <c:pt idx="1218">
                  <c:v>0.498034076015727</c:v>
                </c:pt>
                <c:pt idx="1219">
                  <c:v>0.498034076015727</c:v>
                </c:pt>
                <c:pt idx="1220">
                  <c:v>0.498034076015727</c:v>
                </c:pt>
                <c:pt idx="1221">
                  <c:v>0.498034076015727</c:v>
                </c:pt>
                <c:pt idx="1222">
                  <c:v>0.498034076015727</c:v>
                </c:pt>
                <c:pt idx="1223">
                  <c:v>0.496723460026212</c:v>
                </c:pt>
                <c:pt idx="1224">
                  <c:v>0.496723460026212</c:v>
                </c:pt>
                <c:pt idx="1225">
                  <c:v>0.495412844036697</c:v>
                </c:pt>
                <c:pt idx="1226">
                  <c:v>0.495412844036697</c:v>
                </c:pt>
                <c:pt idx="1227">
                  <c:v>0.494102228047182</c:v>
                </c:pt>
                <c:pt idx="1228">
                  <c:v>0.492791612057667</c:v>
                </c:pt>
                <c:pt idx="1229">
                  <c:v>0.491480996068152</c:v>
                </c:pt>
                <c:pt idx="1230">
                  <c:v>0.490170380078637</c:v>
                </c:pt>
                <c:pt idx="1231">
                  <c:v>0.490170380078637</c:v>
                </c:pt>
                <c:pt idx="1232">
                  <c:v>0.490170380078637</c:v>
                </c:pt>
                <c:pt idx="1233">
                  <c:v>0.488859764089122</c:v>
                </c:pt>
                <c:pt idx="1234">
                  <c:v>0.488859764089122</c:v>
                </c:pt>
                <c:pt idx="1235">
                  <c:v>0.488859764089122</c:v>
                </c:pt>
                <c:pt idx="1236">
                  <c:v>0.488859764089122</c:v>
                </c:pt>
                <c:pt idx="1237">
                  <c:v>0.487549148099607</c:v>
                </c:pt>
                <c:pt idx="1238">
                  <c:v>0.487549148099607</c:v>
                </c:pt>
                <c:pt idx="1239">
                  <c:v>0.487549148099607</c:v>
                </c:pt>
                <c:pt idx="1240">
                  <c:v>0.486238532110092</c:v>
                </c:pt>
                <c:pt idx="1241">
                  <c:v>0.484927916120577</c:v>
                </c:pt>
                <c:pt idx="1242">
                  <c:v>0.483617300131062</c:v>
                </c:pt>
                <c:pt idx="1243">
                  <c:v>0.483617300131062</c:v>
                </c:pt>
                <c:pt idx="1244">
                  <c:v>0.482306684141546</c:v>
                </c:pt>
                <c:pt idx="1245">
                  <c:v>0.480996068152031</c:v>
                </c:pt>
                <c:pt idx="1246">
                  <c:v>0.479685452162516</c:v>
                </c:pt>
                <c:pt idx="1247">
                  <c:v>0.479685452162516</c:v>
                </c:pt>
                <c:pt idx="1248">
                  <c:v>0.479685452162516</c:v>
                </c:pt>
                <c:pt idx="1249">
                  <c:v>0.479685452162516</c:v>
                </c:pt>
                <c:pt idx="1250">
                  <c:v>0.479685452162516</c:v>
                </c:pt>
                <c:pt idx="1251">
                  <c:v>0.478374836173001</c:v>
                </c:pt>
                <c:pt idx="1252">
                  <c:v>0.477064220183486</c:v>
                </c:pt>
                <c:pt idx="1253">
                  <c:v>0.475753604193971</c:v>
                </c:pt>
                <c:pt idx="1254">
                  <c:v>0.474442988204456</c:v>
                </c:pt>
                <c:pt idx="1255">
                  <c:v>0.473132372214941</c:v>
                </c:pt>
                <c:pt idx="1256">
                  <c:v>0.473132372214941</c:v>
                </c:pt>
                <c:pt idx="1257">
                  <c:v>0.471821756225426</c:v>
                </c:pt>
                <c:pt idx="1258">
                  <c:v>0.470511140235911</c:v>
                </c:pt>
                <c:pt idx="1259">
                  <c:v>0.470511140235911</c:v>
                </c:pt>
                <c:pt idx="1260">
                  <c:v>0.469200524246396</c:v>
                </c:pt>
                <c:pt idx="1261">
                  <c:v>0.469200524246396</c:v>
                </c:pt>
                <c:pt idx="1262">
                  <c:v>0.469200524246396</c:v>
                </c:pt>
                <c:pt idx="1263">
                  <c:v>0.469200524246396</c:v>
                </c:pt>
                <c:pt idx="1264">
                  <c:v>0.467889908256881</c:v>
                </c:pt>
                <c:pt idx="1265">
                  <c:v>0.466579292267366</c:v>
                </c:pt>
                <c:pt idx="1266">
                  <c:v>0.466579292267366</c:v>
                </c:pt>
                <c:pt idx="1267">
                  <c:v>0.466579292267366</c:v>
                </c:pt>
                <c:pt idx="1268">
                  <c:v>0.466579292267366</c:v>
                </c:pt>
                <c:pt idx="1269">
                  <c:v>0.466579292267366</c:v>
                </c:pt>
                <c:pt idx="1270">
                  <c:v>0.466579292267366</c:v>
                </c:pt>
                <c:pt idx="1271">
                  <c:v>0.466579292267366</c:v>
                </c:pt>
                <c:pt idx="1272">
                  <c:v>0.466579292267366</c:v>
                </c:pt>
                <c:pt idx="1273">
                  <c:v>0.465268676277851</c:v>
                </c:pt>
                <c:pt idx="1274">
                  <c:v>0.463958060288335</c:v>
                </c:pt>
                <c:pt idx="1275">
                  <c:v>0.463958060288335</c:v>
                </c:pt>
                <c:pt idx="1276">
                  <c:v>0.463958060288335</c:v>
                </c:pt>
                <c:pt idx="1277">
                  <c:v>0.46264744429882</c:v>
                </c:pt>
                <c:pt idx="1278">
                  <c:v>0.46264744429882</c:v>
                </c:pt>
                <c:pt idx="1279">
                  <c:v>0.46264744429882</c:v>
                </c:pt>
                <c:pt idx="1280">
                  <c:v>0.461336828309305</c:v>
                </c:pt>
                <c:pt idx="1281">
                  <c:v>0.46002621231979</c:v>
                </c:pt>
                <c:pt idx="1282">
                  <c:v>0.46002621231979</c:v>
                </c:pt>
                <c:pt idx="1283">
                  <c:v>0.46002621231979</c:v>
                </c:pt>
                <c:pt idx="1284">
                  <c:v>0.46002621231979</c:v>
                </c:pt>
                <c:pt idx="1285">
                  <c:v>0.458715596330275</c:v>
                </c:pt>
                <c:pt idx="1286">
                  <c:v>0.45740498034076</c:v>
                </c:pt>
                <c:pt idx="1287">
                  <c:v>0.45740498034076</c:v>
                </c:pt>
                <c:pt idx="1288">
                  <c:v>0.456094364351245</c:v>
                </c:pt>
                <c:pt idx="1289">
                  <c:v>0.456094364351245</c:v>
                </c:pt>
                <c:pt idx="1290">
                  <c:v>0.456094364351245</c:v>
                </c:pt>
                <c:pt idx="1291">
                  <c:v>0.456094364351245</c:v>
                </c:pt>
                <c:pt idx="1292">
                  <c:v>0.456094364351245</c:v>
                </c:pt>
                <c:pt idx="1293">
                  <c:v>0.456094364351245</c:v>
                </c:pt>
                <c:pt idx="1294">
                  <c:v>0.456094364351245</c:v>
                </c:pt>
                <c:pt idx="1295">
                  <c:v>0.45478374836173</c:v>
                </c:pt>
                <c:pt idx="1296">
                  <c:v>0.45478374836173</c:v>
                </c:pt>
                <c:pt idx="1297">
                  <c:v>0.453473132372215</c:v>
                </c:pt>
                <c:pt idx="1298">
                  <c:v>0.4521625163827</c:v>
                </c:pt>
                <c:pt idx="1299">
                  <c:v>0.450851900393185</c:v>
                </c:pt>
                <c:pt idx="1300">
                  <c:v>0.450851900393185</c:v>
                </c:pt>
                <c:pt idx="1301">
                  <c:v>0.44954128440367</c:v>
                </c:pt>
                <c:pt idx="1302">
                  <c:v>0.448230668414155</c:v>
                </c:pt>
                <c:pt idx="1303">
                  <c:v>0.448230668414155</c:v>
                </c:pt>
                <c:pt idx="1304">
                  <c:v>0.448230668414155</c:v>
                </c:pt>
                <c:pt idx="1305">
                  <c:v>0.448230668414155</c:v>
                </c:pt>
                <c:pt idx="1306">
                  <c:v>0.448230668414155</c:v>
                </c:pt>
                <c:pt idx="1307">
                  <c:v>0.448230668414155</c:v>
                </c:pt>
                <c:pt idx="1308">
                  <c:v>0.44692005242464</c:v>
                </c:pt>
                <c:pt idx="1309">
                  <c:v>0.44692005242464</c:v>
                </c:pt>
                <c:pt idx="1310">
                  <c:v>0.445609436435124</c:v>
                </c:pt>
                <c:pt idx="1311">
                  <c:v>0.444298820445609</c:v>
                </c:pt>
                <c:pt idx="1312">
                  <c:v>0.444298820445609</c:v>
                </c:pt>
                <c:pt idx="1313">
                  <c:v>0.442988204456094</c:v>
                </c:pt>
                <c:pt idx="1314">
                  <c:v>0.442988204456094</c:v>
                </c:pt>
                <c:pt idx="1315">
                  <c:v>0.441677588466579</c:v>
                </c:pt>
                <c:pt idx="1316">
                  <c:v>0.441677588466579</c:v>
                </c:pt>
                <c:pt idx="1317">
                  <c:v>0.440366972477064</c:v>
                </c:pt>
                <c:pt idx="1318">
                  <c:v>0.439056356487549</c:v>
                </c:pt>
                <c:pt idx="1319">
                  <c:v>0.439056356487549</c:v>
                </c:pt>
                <c:pt idx="1320">
                  <c:v>0.439056356487549</c:v>
                </c:pt>
                <c:pt idx="1321">
                  <c:v>0.439056356487549</c:v>
                </c:pt>
                <c:pt idx="1322">
                  <c:v>0.437745740498034</c:v>
                </c:pt>
                <c:pt idx="1323">
                  <c:v>0.436435124508519</c:v>
                </c:pt>
                <c:pt idx="1324">
                  <c:v>0.435124508519004</c:v>
                </c:pt>
                <c:pt idx="1325">
                  <c:v>0.433813892529489</c:v>
                </c:pt>
                <c:pt idx="1326">
                  <c:v>0.433813892529489</c:v>
                </c:pt>
                <c:pt idx="1327">
                  <c:v>0.433813892529489</c:v>
                </c:pt>
                <c:pt idx="1328">
                  <c:v>0.432503276539974</c:v>
                </c:pt>
                <c:pt idx="1329">
                  <c:v>0.432503276539974</c:v>
                </c:pt>
                <c:pt idx="1330">
                  <c:v>0.432503276539974</c:v>
                </c:pt>
                <c:pt idx="1331">
                  <c:v>0.432503276539974</c:v>
                </c:pt>
                <c:pt idx="1332">
                  <c:v>0.432503276539974</c:v>
                </c:pt>
                <c:pt idx="1333">
                  <c:v>0.432503276539974</c:v>
                </c:pt>
                <c:pt idx="1334">
                  <c:v>0.432503276539974</c:v>
                </c:pt>
                <c:pt idx="1335">
                  <c:v>0.432503276539974</c:v>
                </c:pt>
                <c:pt idx="1336">
                  <c:v>0.431192660550459</c:v>
                </c:pt>
                <c:pt idx="1337">
                  <c:v>0.431192660550459</c:v>
                </c:pt>
                <c:pt idx="1338">
                  <c:v>0.429882044560944</c:v>
                </c:pt>
                <c:pt idx="1339">
                  <c:v>0.429882044560944</c:v>
                </c:pt>
                <c:pt idx="1340">
                  <c:v>0.428571428571429</c:v>
                </c:pt>
                <c:pt idx="1341">
                  <c:v>0.428571428571429</c:v>
                </c:pt>
                <c:pt idx="1342">
                  <c:v>0.427260812581913</c:v>
                </c:pt>
                <c:pt idx="1343">
                  <c:v>0.425950196592398</c:v>
                </c:pt>
                <c:pt idx="1344">
                  <c:v>0.424639580602883</c:v>
                </c:pt>
                <c:pt idx="1345">
                  <c:v>0.424639580602883</c:v>
                </c:pt>
                <c:pt idx="1346">
                  <c:v>0.424639580602883</c:v>
                </c:pt>
                <c:pt idx="1347">
                  <c:v>0.424639580602883</c:v>
                </c:pt>
                <c:pt idx="1348">
                  <c:v>0.424639580602883</c:v>
                </c:pt>
                <c:pt idx="1349">
                  <c:v>0.423328964613368</c:v>
                </c:pt>
                <c:pt idx="1350">
                  <c:v>0.422018348623853</c:v>
                </c:pt>
                <c:pt idx="1351">
                  <c:v>0.422018348623853</c:v>
                </c:pt>
                <c:pt idx="1352">
                  <c:v>0.422018348623853</c:v>
                </c:pt>
                <c:pt idx="1353">
                  <c:v>0.420707732634338</c:v>
                </c:pt>
                <c:pt idx="1354">
                  <c:v>0.420707732634338</c:v>
                </c:pt>
                <c:pt idx="1355">
                  <c:v>0.419397116644823</c:v>
                </c:pt>
                <c:pt idx="1356">
                  <c:v>0.418086500655308</c:v>
                </c:pt>
                <c:pt idx="1357">
                  <c:v>0.416775884665793</c:v>
                </c:pt>
                <c:pt idx="1358">
                  <c:v>0.415465268676278</c:v>
                </c:pt>
                <c:pt idx="1359">
                  <c:v>0.414154652686763</c:v>
                </c:pt>
                <c:pt idx="1360">
                  <c:v>0.414154652686763</c:v>
                </c:pt>
                <c:pt idx="1361">
                  <c:v>0.414154652686763</c:v>
                </c:pt>
                <c:pt idx="1362">
                  <c:v>0.414154652686763</c:v>
                </c:pt>
                <c:pt idx="1363">
                  <c:v>0.414154652686763</c:v>
                </c:pt>
                <c:pt idx="1364">
                  <c:v>0.414154652686763</c:v>
                </c:pt>
                <c:pt idx="1365">
                  <c:v>0.412844036697248</c:v>
                </c:pt>
                <c:pt idx="1366">
                  <c:v>0.412844036697248</c:v>
                </c:pt>
                <c:pt idx="1367">
                  <c:v>0.412844036697248</c:v>
                </c:pt>
                <c:pt idx="1368">
                  <c:v>0.412844036697248</c:v>
                </c:pt>
                <c:pt idx="1369">
                  <c:v>0.412844036697248</c:v>
                </c:pt>
                <c:pt idx="1370">
                  <c:v>0.411533420707733</c:v>
                </c:pt>
                <c:pt idx="1371">
                  <c:v>0.411533420707733</c:v>
                </c:pt>
                <c:pt idx="1372">
                  <c:v>0.410222804718218</c:v>
                </c:pt>
                <c:pt idx="1373">
                  <c:v>0.408912188728702</c:v>
                </c:pt>
                <c:pt idx="1374">
                  <c:v>0.408912188728702</c:v>
                </c:pt>
                <c:pt idx="1375">
                  <c:v>0.407601572739187</c:v>
                </c:pt>
                <c:pt idx="1376">
                  <c:v>0.406290956749672</c:v>
                </c:pt>
                <c:pt idx="1377">
                  <c:v>0.406290956749672</c:v>
                </c:pt>
                <c:pt idx="1378">
                  <c:v>0.406290956749672</c:v>
                </c:pt>
                <c:pt idx="1379">
                  <c:v>0.406290956749672</c:v>
                </c:pt>
                <c:pt idx="1380">
                  <c:v>0.404980340760157</c:v>
                </c:pt>
                <c:pt idx="1381">
                  <c:v>0.403669724770642</c:v>
                </c:pt>
                <c:pt idx="1382">
                  <c:v>0.403669724770642</c:v>
                </c:pt>
                <c:pt idx="1383">
                  <c:v>0.402359108781127</c:v>
                </c:pt>
                <c:pt idx="1384">
                  <c:v>0.402359108781127</c:v>
                </c:pt>
                <c:pt idx="1385">
                  <c:v>0.401048492791612</c:v>
                </c:pt>
                <c:pt idx="1386">
                  <c:v>0.399737876802097</c:v>
                </c:pt>
                <c:pt idx="1387">
                  <c:v>0.399737876802097</c:v>
                </c:pt>
                <c:pt idx="1388">
                  <c:v>0.399737876802097</c:v>
                </c:pt>
                <c:pt idx="1389">
                  <c:v>0.399737876802097</c:v>
                </c:pt>
                <c:pt idx="1390">
                  <c:v>0.398427260812582</c:v>
                </c:pt>
                <c:pt idx="1391">
                  <c:v>0.398427260812582</c:v>
                </c:pt>
                <c:pt idx="1392">
                  <c:v>0.397116644823067</c:v>
                </c:pt>
                <c:pt idx="1393">
                  <c:v>0.397116644823067</c:v>
                </c:pt>
                <c:pt idx="1394">
                  <c:v>0.397116644823067</c:v>
                </c:pt>
                <c:pt idx="1395">
                  <c:v>0.397116644823067</c:v>
                </c:pt>
                <c:pt idx="1396">
                  <c:v>0.397116644823067</c:v>
                </c:pt>
                <c:pt idx="1397">
                  <c:v>0.397116644823067</c:v>
                </c:pt>
                <c:pt idx="1398">
                  <c:v>0.395806028833552</c:v>
                </c:pt>
                <c:pt idx="1399">
                  <c:v>0.395806028833552</c:v>
                </c:pt>
                <c:pt idx="1400">
                  <c:v>0.395806028833552</c:v>
                </c:pt>
                <c:pt idx="1401">
                  <c:v>0.395806028833552</c:v>
                </c:pt>
                <c:pt idx="1402">
                  <c:v>0.395806028833552</c:v>
                </c:pt>
                <c:pt idx="1403">
                  <c:v>0.394495412844037</c:v>
                </c:pt>
                <c:pt idx="1404">
                  <c:v>0.394495412844037</c:v>
                </c:pt>
                <c:pt idx="1405">
                  <c:v>0.394495412844037</c:v>
                </c:pt>
                <c:pt idx="1406">
                  <c:v>0.393184796854522</c:v>
                </c:pt>
                <c:pt idx="1407">
                  <c:v>0.393184796854522</c:v>
                </c:pt>
                <c:pt idx="1408">
                  <c:v>0.393184796854522</c:v>
                </c:pt>
                <c:pt idx="1409">
                  <c:v>0.391874180865007</c:v>
                </c:pt>
                <c:pt idx="1410">
                  <c:v>0.391874180865007</c:v>
                </c:pt>
                <c:pt idx="1411">
                  <c:v>0.390563564875491</c:v>
                </c:pt>
                <c:pt idx="1412">
                  <c:v>0.390563564875491</c:v>
                </c:pt>
                <c:pt idx="1413">
                  <c:v>0.389252948885976</c:v>
                </c:pt>
                <c:pt idx="1414">
                  <c:v>0.389252948885976</c:v>
                </c:pt>
                <c:pt idx="1415">
                  <c:v>0.389252948885976</c:v>
                </c:pt>
                <c:pt idx="1416">
                  <c:v>0.389252948885976</c:v>
                </c:pt>
                <c:pt idx="1417">
                  <c:v>0.389252948885976</c:v>
                </c:pt>
                <c:pt idx="1418">
                  <c:v>0.387942332896461</c:v>
                </c:pt>
                <c:pt idx="1419">
                  <c:v>0.387942332896461</c:v>
                </c:pt>
                <c:pt idx="1420">
                  <c:v>0.387942332896461</c:v>
                </c:pt>
                <c:pt idx="1421">
                  <c:v>0.386631716906946</c:v>
                </c:pt>
                <c:pt idx="1422">
                  <c:v>0.386631716906946</c:v>
                </c:pt>
                <c:pt idx="1423">
                  <c:v>0.386631716906946</c:v>
                </c:pt>
                <c:pt idx="1424">
                  <c:v>0.386631716906946</c:v>
                </c:pt>
                <c:pt idx="1425">
                  <c:v>0.385321100917431</c:v>
                </c:pt>
                <c:pt idx="1426">
                  <c:v>0.385321100917431</c:v>
                </c:pt>
                <c:pt idx="1427">
                  <c:v>0.385321100917431</c:v>
                </c:pt>
                <c:pt idx="1428">
                  <c:v>0.384010484927916</c:v>
                </c:pt>
                <c:pt idx="1429">
                  <c:v>0.384010484927916</c:v>
                </c:pt>
                <c:pt idx="1430">
                  <c:v>0.382699868938401</c:v>
                </c:pt>
                <c:pt idx="1431">
                  <c:v>0.382699868938401</c:v>
                </c:pt>
                <c:pt idx="1432">
                  <c:v>0.381389252948886</c:v>
                </c:pt>
                <c:pt idx="1433">
                  <c:v>0.381389252948886</c:v>
                </c:pt>
                <c:pt idx="1434">
                  <c:v>0.381389252948886</c:v>
                </c:pt>
                <c:pt idx="1435">
                  <c:v>0.381389252948886</c:v>
                </c:pt>
                <c:pt idx="1436">
                  <c:v>0.380078636959371</c:v>
                </c:pt>
                <c:pt idx="1437">
                  <c:v>0.380078636959371</c:v>
                </c:pt>
                <c:pt idx="1438">
                  <c:v>0.380078636959371</c:v>
                </c:pt>
                <c:pt idx="1439">
                  <c:v>0.378768020969856</c:v>
                </c:pt>
                <c:pt idx="1440">
                  <c:v>0.378768020969856</c:v>
                </c:pt>
                <c:pt idx="1441">
                  <c:v>0.378768020969856</c:v>
                </c:pt>
                <c:pt idx="1442">
                  <c:v>0.378768020969856</c:v>
                </c:pt>
                <c:pt idx="1443">
                  <c:v>0.378768020969856</c:v>
                </c:pt>
                <c:pt idx="1444">
                  <c:v>0.377457404980341</c:v>
                </c:pt>
                <c:pt idx="1445">
                  <c:v>0.376146788990826</c:v>
                </c:pt>
                <c:pt idx="1446">
                  <c:v>0.376146788990826</c:v>
                </c:pt>
                <c:pt idx="1447">
                  <c:v>0.374836173001311</c:v>
                </c:pt>
                <c:pt idx="1448">
                  <c:v>0.373525557011796</c:v>
                </c:pt>
                <c:pt idx="1449">
                  <c:v>0.37221494102228</c:v>
                </c:pt>
                <c:pt idx="1450">
                  <c:v>0.37221494102228</c:v>
                </c:pt>
                <c:pt idx="1451">
                  <c:v>0.37221494102228</c:v>
                </c:pt>
                <c:pt idx="1452">
                  <c:v>0.370904325032765</c:v>
                </c:pt>
                <c:pt idx="1453">
                  <c:v>0.370904325032765</c:v>
                </c:pt>
                <c:pt idx="1454">
                  <c:v>0.36959370904325</c:v>
                </c:pt>
                <c:pt idx="1455">
                  <c:v>0.368283093053735</c:v>
                </c:pt>
                <c:pt idx="1456">
                  <c:v>0.368283093053735</c:v>
                </c:pt>
                <c:pt idx="1457">
                  <c:v>0.368283093053735</c:v>
                </c:pt>
                <c:pt idx="1458">
                  <c:v>0.368283093053735</c:v>
                </c:pt>
                <c:pt idx="1459">
                  <c:v>0.36697247706422</c:v>
                </c:pt>
                <c:pt idx="1460">
                  <c:v>0.36697247706422</c:v>
                </c:pt>
                <c:pt idx="1461">
                  <c:v>0.36697247706422</c:v>
                </c:pt>
                <c:pt idx="1462">
                  <c:v>0.36697247706422</c:v>
                </c:pt>
                <c:pt idx="1463">
                  <c:v>0.36697247706422</c:v>
                </c:pt>
                <c:pt idx="1464">
                  <c:v>0.365661861074705</c:v>
                </c:pt>
                <c:pt idx="1465">
                  <c:v>0.36435124508519</c:v>
                </c:pt>
                <c:pt idx="1466">
                  <c:v>0.36435124508519</c:v>
                </c:pt>
                <c:pt idx="1467">
                  <c:v>0.36435124508519</c:v>
                </c:pt>
                <c:pt idx="1468">
                  <c:v>0.36435124508519</c:v>
                </c:pt>
                <c:pt idx="1469">
                  <c:v>0.36435124508519</c:v>
                </c:pt>
                <c:pt idx="1470">
                  <c:v>0.36435124508519</c:v>
                </c:pt>
                <c:pt idx="1471">
                  <c:v>0.36435124508519</c:v>
                </c:pt>
                <c:pt idx="1472">
                  <c:v>0.363040629095675</c:v>
                </c:pt>
                <c:pt idx="1473">
                  <c:v>0.36173001310616</c:v>
                </c:pt>
                <c:pt idx="1474">
                  <c:v>0.36173001310616</c:v>
                </c:pt>
                <c:pt idx="1475">
                  <c:v>0.360419397116645</c:v>
                </c:pt>
                <c:pt idx="1476">
                  <c:v>0.360419397116645</c:v>
                </c:pt>
                <c:pt idx="1477">
                  <c:v>0.360419397116645</c:v>
                </c:pt>
                <c:pt idx="1478">
                  <c:v>0.35910878112713</c:v>
                </c:pt>
                <c:pt idx="1479">
                  <c:v>0.35910878112713</c:v>
                </c:pt>
                <c:pt idx="1480">
                  <c:v>0.357798165137615</c:v>
                </c:pt>
                <c:pt idx="1481">
                  <c:v>0.357798165137615</c:v>
                </c:pt>
                <c:pt idx="1482">
                  <c:v>0.3564875491481</c:v>
                </c:pt>
                <c:pt idx="1483">
                  <c:v>0.3564875491481</c:v>
                </c:pt>
                <c:pt idx="1484">
                  <c:v>0.3564875491481</c:v>
                </c:pt>
                <c:pt idx="1485">
                  <c:v>0.355176933158585</c:v>
                </c:pt>
                <c:pt idx="1486">
                  <c:v>0.353866317169069</c:v>
                </c:pt>
                <c:pt idx="1487">
                  <c:v>0.352555701179554</c:v>
                </c:pt>
                <c:pt idx="1488">
                  <c:v>0.351245085190039</c:v>
                </c:pt>
                <c:pt idx="1489">
                  <c:v>0.351245085190039</c:v>
                </c:pt>
                <c:pt idx="1490">
                  <c:v>0.349934469200524</c:v>
                </c:pt>
                <c:pt idx="1491">
                  <c:v>0.349934469200524</c:v>
                </c:pt>
                <c:pt idx="1492">
                  <c:v>0.349934469200524</c:v>
                </c:pt>
                <c:pt idx="1493">
                  <c:v>0.349934469200524</c:v>
                </c:pt>
                <c:pt idx="1494">
                  <c:v>0.348623853211009</c:v>
                </c:pt>
                <c:pt idx="1495">
                  <c:v>0.348623853211009</c:v>
                </c:pt>
                <c:pt idx="1496">
                  <c:v>0.347313237221494</c:v>
                </c:pt>
                <c:pt idx="1497">
                  <c:v>0.347313237221494</c:v>
                </c:pt>
                <c:pt idx="1498">
                  <c:v>0.347313237221494</c:v>
                </c:pt>
                <c:pt idx="1499">
                  <c:v>0.346002621231979</c:v>
                </c:pt>
                <c:pt idx="1500">
                  <c:v>0.344692005242464</c:v>
                </c:pt>
                <c:pt idx="1501">
                  <c:v>0.344692005242464</c:v>
                </c:pt>
                <c:pt idx="1502">
                  <c:v>0.344692005242464</c:v>
                </c:pt>
                <c:pt idx="1503">
                  <c:v>0.344692005242464</c:v>
                </c:pt>
                <c:pt idx="1504">
                  <c:v>0.344692005242464</c:v>
                </c:pt>
                <c:pt idx="1505">
                  <c:v>0.343381389252949</c:v>
                </c:pt>
                <c:pt idx="1506">
                  <c:v>0.342070773263434</c:v>
                </c:pt>
                <c:pt idx="1507">
                  <c:v>0.342070773263434</c:v>
                </c:pt>
                <c:pt idx="1508">
                  <c:v>0.340760157273919</c:v>
                </c:pt>
                <c:pt idx="1509">
                  <c:v>0.339449541284404</c:v>
                </c:pt>
                <c:pt idx="1510">
                  <c:v>0.339449541284404</c:v>
                </c:pt>
                <c:pt idx="1511">
                  <c:v>0.338138925294889</c:v>
                </c:pt>
                <c:pt idx="1512">
                  <c:v>0.336828309305373</c:v>
                </c:pt>
                <c:pt idx="1513">
                  <c:v>0.335517693315858</c:v>
                </c:pt>
                <c:pt idx="1514">
                  <c:v>0.335517693315858</c:v>
                </c:pt>
                <c:pt idx="1515">
                  <c:v>0.334207077326343</c:v>
                </c:pt>
                <c:pt idx="1516">
                  <c:v>0.334207077326343</c:v>
                </c:pt>
                <c:pt idx="1517">
                  <c:v>0.334207077326343</c:v>
                </c:pt>
                <c:pt idx="1518">
                  <c:v>0.334207077326343</c:v>
                </c:pt>
                <c:pt idx="1519">
                  <c:v>0.332896461336828</c:v>
                </c:pt>
                <c:pt idx="1520">
                  <c:v>0.332896461336828</c:v>
                </c:pt>
                <c:pt idx="1521">
                  <c:v>0.332896461336828</c:v>
                </c:pt>
                <c:pt idx="1522">
                  <c:v>0.331585845347313</c:v>
                </c:pt>
                <c:pt idx="1523">
                  <c:v>0.330275229357798</c:v>
                </c:pt>
                <c:pt idx="1524">
                  <c:v>0.330275229357798</c:v>
                </c:pt>
                <c:pt idx="1525">
                  <c:v>0.328964613368283</c:v>
                </c:pt>
                <c:pt idx="1526">
                  <c:v>0.327653997378768</c:v>
                </c:pt>
                <c:pt idx="1527">
                  <c:v>0.327653997378768</c:v>
                </c:pt>
                <c:pt idx="1528">
                  <c:v>0.327653997378768</c:v>
                </c:pt>
                <c:pt idx="1529">
                  <c:v>0.327653997378768</c:v>
                </c:pt>
                <c:pt idx="1530">
                  <c:v>0.326343381389253</c:v>
                </c:pt>
                <c:pt idx="1531">
                  <c:v>0.325032765399738</c:v>
                </c:pt>
                <c:pt idx="1532">
                  <c:v>0.325032765399738</c:v>
                </c:pt>
                <c:pt idx="1533">
                  <c:v>0.325032765399738</c:v>
                </c:pt>
                <c:pt idx="1534">
                  <c:v>0.323722149410223</c:v>
                </c:pt>
                <c:pt idx="1535">
                  <c:v>0.322411533420708</c:v>
                </c:pt>
                <c:pt idx="1536">
                  <c:v>0.321100917431193</c:v>
                </c:pt>
                <c:pt idx="1537">
                  <c:v>0.319790301441678</c:v>
                </c:pt>
                <c:pt idx="1538">
                  <c:v>0.318479685452162</c:v>
                </c:pt>
                <c:pt idx="1539">
                  <c:v>0.318479685452162</c:v>
                </c:pt>
                <c:pt idx="1540">
                  <c:v>0.317169069462647</c:v>
                </c:pt>
                <c:pt idx="1541">
                  <c:v>0.315858453473132</c:v>
                </c:pt>
                <c:pt idx="1542">
                  <c:v>0.314547837483617</c:v>
                </c:pt>
                <c:pt idx="1543">
                  <c:v>0.313237221494102</c:v>
                </c:pt>
                <c:pt idx="1544">
                  <c:v>0.313237221494102</c:v>
                </c:pt>
                <c:pt idx="1545">
                  <c:v>0.311926605504587</c:v>
                </c:pt>
                <c:pt idx="1546">
                  <c:v>0.310615989515072</c:v>
                </c:pt>
                <c:pt idx="1547">
                  <c:v>0.310615989515072</c:v>
                </c:pt>
                <c:pt idx="1548">
                  <c:v>0.309305373525557</c:v>
                </c:pt>
                <c:pt idx="1549">
                  <c:v>0.307994757536042</c:v>
                </c:pt>
                <c:pt idx="1550">
                  <c:v>0.306684141546527</c:v>
                </c:pt>
                <c:pt idx="1551">
                  <c:v>0.305373525557012</c:v>
                </c:pt>
                <c:pt idx="1552">
                  <c:v>0.304062909567497</c:v>
                </c:pt>
                <c:pt idx="1553">
                  <c:v>0.302752293577982</c:v>
                </c:pt>
                <c:pt idx="1554">
                  <c:v>0.301441677588467</c:v>
                </c:pt>
                <c:pt idx="1555">
                  <c:v>0.301441677588467</c:v>
                </c:pt>
                <c:pt idx="1556">
                  <c:v>0.301441677588467</c:v>
                </c:pt>
                <c:pt idx="1557">
                  <c:v>0.300131061598951</c:v>
                </c:pt>
                <c:pt idx="1558">
                  <c:v>0.300131061598951</c:v>
                </c:pt>
                <c:pt idx="1559">
                  <c:v>0.300131061598951</c:v>
                </c:pt>
                <c:pt idx="1560">
                  <c:v>0.300131061598951</c:v>
                </c:pt>
                <c:pt idx="1561">
                  <c:v>0.298820445609436</c:v>
                </c:pt>
                <c:pt idx="1562">
                  <c:v>0.297509829619921</c:v>
                </c:pt>
                <c:pt idx="1563">
                  <c:v>0.296199213630406</c:v>
                </c:pt>
                <c:pt idx="1564">
                  <c:v>0.294888597640891</c:v>
                </c:pt>
                <c:pt idx="1565">
                  <c:v>0.293577981651376</c:v>
                </c:pt>
                <c:pt idx="1566">
                  <c:v>0.292267365661861</c:v>
                </c:pt>
                <c:pt idx="1567">
                  <c:v>0.292267365661861</c:v>
                </c:pt>
                <c:pt idx="1568">
                  <c:v>0.290956749672346</c:v>
                </c:pt>
                <c:pt idx="1569">
                  <c:v>0.289646133682831</c:v>
                </c:pt>
                <c:pt idx="1570">
                  <c:v>0.289646133682831</c:v>
                </c:pt>
                <c:pt idx="1571">
                  <c:v>0.289646133682831</c:v>
                </c:pt>
                <c:pt idx="1572">
                  <c:v>0.289646133682831</c:v>
                </c:pt>
                <c:pt idx="1573">
                  <c:v>0.289646133682831</c:v>
                </c:pt>
                <c:pt idx="1574">
                  <c:v>0.289646133682831</c:v>
                </c:pt>
                <c:pt idx="1575">
                  <c:v>0.288335517693316</c:v>
                </c:pt>
                <c:pt idx="1576">
                  <c:v>0.287024901703801</c:v>
                </c:pt>
                <c:pt idx="1577">
                  <c:v>0.287024901703801</c:v>
                </c:pt>
                <c:pt idx="1578">
                  <c:v>0.285714285714286</c:v>
                </c:pt>
                <c:pt idx="1579">
                  <c:v>0.284403669724771</c:v>
                </c:pt>
                <c:pt idx="1580">
                  <c:v>0.284403669724771</c:v>
                </c:pt>
                <c:pt idx="1581">
                  <c:v>0.284403669724771</c:v>
                </c:pt>
                <c:pt idx="1582">
                  <c:v>0.284403669724771</c:v>
                </c:pt>
                <c:pt idx="1583">
                  <c:v>0.283093053735256</c:v>
                </c:pt>
                <c:pt idx="1584">
                  <c:v>0.283093053735256</c:v>
                </c:pt>
                <c:pt idx="1585">
                  <c:v>0.28178243774574</c:v>
                </c:pt>
                <c:pt idx="1586">
                  <c:v>0.280471821756225</c:v>
                </c:pt>
                <c:pt idx="1587">
                  <c:v>0.280471821756225</c:v>
                </c:pt>
                <c:pt idx="1588">
                  <c:v>0.280471821756225</c:v>
                </c:pt>
                <c:pt idx="1589">
                  <c:v>0.27916120576671</c:v>
                </c:pt>
                <c:pt idx="1590">
                  <c:v>0.27916120576671</c:v>
                </c:pt>
                <c:pt idx="1591">
                  <c:v>0.277850589777195</c:v>
                </c:pt>
                <c:pt idx="1592">
                  <c:v>0.27653997378768</c:v>
                </c:pt>
                <c:pt idx="1593">
                  <c:v>0.275229357798165</c:v>
                </c:pt>
                <c:pt idx="1594">
                  <c:v>0.275229357798165</c:v>
                </c:pt>
                <c:pt idx="1595">
                  <c:v>0.275229357798165</c:v>
                </c:pt>
                <c:pt idx="1596">
                  <c:v>0.27391874180865</c:v>
                </c:pt>
                <c:pt idx="1597">
                  <c:v>0.27391874180865</c:v>
                </c:pt>
                <c:pt idx="1598">
                  <c:v>0.272608125819135</c:v>
                </c:pt>
                <c:pt idx="1599">
                  <c:v>0.272608125819135</c:v>
                </c:pt>
                <c:pt idx="1600">
                  <c:v>0.272608125819135</c:v>
                </c:pt>
                <c:pt idx="1601">
                  <c:v>0.27129750982962</c:v>
                </c:pt>
                <c:pt idx="1602">
                  <c:v>0.269986893840105</c:v>
                </c:pt>
                <c:pt idx="1603">
                  <c:v>0.26867627785059</c:v>
                </c:pt>
                <c:pt idx="1604">
                  <c:v>0.267365661861075</c:v>
                </c:pt>
                <c:pt idx="1605">
                  <c:v>0.26605504587156</c:v>
                </c:pt>
                <c:pt idx="1606">
                  <c:v>0.264744429882045</c:v>
                </c:pt>
                <c:pt idx="1607">
                  <c:v>0.264744429882045</c:v>
                </c:pt>
                <c:pt idx="1608">
                  <c:v>0.264744429882045</c:v>
                </c:pt>
                <c:pt idx="1609">
                  <c:v>0.264744429882045</c:v>
                </c:pt>
                <c:pt idx="1610">
                  <c:v>0.264744429882045</c:v>
                </c:pt>
                <c:pt idx="1611">
                  <c:v>0.263433813892529</c:v>
                </c:pt>
                <c:pt idx="1612">
                  <c:v>0.262123197903014</c:v>
                </c:pt>
                <c:pt idx="1613">
                  <c:v>0.262123197903014</c:v>
                </c:pt>
                <c:pt idx="1614">
                  <c:v>0.260812581913499</c:v>
                </c:pt>
                <c:pt idx="1615">
                  <c:v>0.260812581913499</c:v>
                </c:pt>
                <c:pt idx="1616">
                  <c:v>0.260812581913499</c:v>
                </c:pt>
                <c:pt idx="1617">
                  <c:v>0.260812581913499</c:v>
                </c:pt>
                <c:pt idx="1618">
                  <c:v>0.259501965923984</c:v>
                </c:pt>
                <c:pt idx="1619">
                  <c:v>0.259501965923984</c:v>
                </c:pt>
                <c:pt idx="1620">
                  <c:v>0.258191349934469</c:v>
                </c:pt>
                <c:pt idx="1621">
                  <c:v>0.256880733944954</c:v>
                </c:pt>
                <c:pt idx="1622">
                  <c:v>0.256880733944954</c:v>
                </c:pt>
                <c:pt idx="1623">
                  <c:v>0.255570117955439</c:v>
                </c:pt>
                <c:pt idx="1624">
                  <c:v>0.255570117955439</c:v>
                </c:pt>
                <c:pt idx="1625">
                  <c:v>0.254259501965924</c:v>
                </c:pt>
                <c:pt idx="1626">
                  <c:v>0.252948885976409</c:v>
                </c:pt>
                <c:pt idx="1627">
                  <c:v>0.251638269986894</c:v>
                </c:pt>
                <c:pt idx="1628">
                  <c:v>0.250327653997379</c:v>
                </c:pt>
                <c:pt idx="1629">
                  <c:v>0.250327653997379</c:v>
                </c:pt>
                <c:pt idx="1630">
                  <c:v>0.249017038007864</c:v>
                </c:pt>
                <c:pt idx="1631">
                  <c:v>0.247706422018349</c:v>
                </c:pt>
                <c:pt idx="1632">
                  <c:v>0.246395806028834</c:v>
                </c:pt>
                <c:pt idx="1633">
                  <c:v>0.245085190039318</c:v>
                </c:pt>
                <c:pt idx="1634">
                  <c:v>0.243774574049803</c:v>
                </c:pt>
                <c:pt idx="1635">
                  <c:v>0.242463958060288</c:v>
                </c:pt>
                <c:pt idx="1636">
                  <c:v>0.241153342070773</c:v>
                </c:pt>
                <c:pt idx="1637">
                  <c:v>0.239842726081258</c:v>
                </c:pt>
                <c:pt idx="1638">
                  <c:v>0.238532110091743</c:v>
                </c:pt>
                <c:pt idx="1639">
                  <c:v>0.237221494102228</c:v>
                </c:pt>
                <c:pt idx="1640">
                  <c:v>0.237221494102228</c:v>
                </c:pt>
                <c:pt idx="1641">
                  <c:v>0.235910878112713</c:v>
                </c:pt>
                <c:pt idx="1642">
                  <c:v>0.235910878112713</c:v>
                </c:pt>
                <c:pt idx="1643">
                  <c:v>0.235910878112713</c:v>
                </c:pt>
                <c:pt idx="1644">
                  <c:v>0.235910878112713</c:v>
                </c:pt>
                <c:pt idx="1645">
                  <c:v>0.235910878112713</c:v>
                </c:pt>
                <c:pt idx="1646">
                  <c:v>0.234600262123198</c:v>
                </c:pt>
                <c:pt idx="1647">
                  <c:v>0.233289646133683</c:v>
                </c:pt>
                <c:pt idx="1648">
                  <c:v>0.233289646133683</c:v>
                </c:pt>
                <c:pt idx="1649">
                  <c:v>0.231979030144168</c:v>
                </c:pt>
                <c:pt idx="1650">
                  <c:v>0.231979030144168</c:v>
                </c:pt>
                <c:pt idx="1651">
                  <c:v>0.230668414154653</c:v>
                </c:pt>
                <c:pt idx="1652">
                  <c:v>0.229357798165138</c:v>
                </c:pt>
                <c:pt idx="1653">
                  <c:v>0.228047182175623</c:v>
                </c:pt>
                <c:pt idx="1654">
                  <c:v>0.228047182175623</c:v>
                </c:pt>
                <c:pt idx="1655">
                  <c:v>0.226736566186107</c:v>
                </c:pt>
                <c:pt idx="1656">
                  <c:v>0.225425950196592</c:v>
                </c:pt>
                <c:pt idx="1657">
                  <c:v>0.224115334207077</c:v>
                </c:pt>
                <c:pt idx="1658">
                  <c:v>0.224115334207077</c:v>
                </c:pt>
                <c:pt idx="1659">
                  <c:v>0.224115334207077</c:v>
                </c:pt>
                <c:pt idx="1660">
                  <c:v>0.222804718217562</c:v>
                </c:pt>
                <c:pt idx="1661">
                  <c:v>0.222804718217562</c:v>
                </c:pt>
                <c:pt idx="1662">
                  <c:v>0.222804718217562</c:v>
                </c:pt>
                <c:pt idx="1663">
                  <c:v>0.221494102228047</c:v>
                </c:pt>
                <c:pt idx="1664">
                  <c:v>0.221494102228047</c:v>
                </c:pt>
                <c:pt idx="1665">
                  <c:v>0.220183486238532</c:v>
                </c:pt>
                <c:pt idx="1666">
                  <c:v>0.218872870249017</c:v>
                </c:pt>
                <c:pt idx="1667">
                  <c:v>0.218872870249017</c:v>
                </c:pt>
                <c:pt idx="1668">
                  <c:v>0.217562254259502</c:v>
                </c:pt>
                <c:pt idx="1669">
                  <c:v>0.216251638269987</c:v>
                </c:pt>
                <c:pt idx="1670">
                  <c:v>0.214941022280472</c:v>
                </c:pt>
                <c:pt idx="1671">
                  <c:v>0.214941022280472</c:v>
                </c:pt>
                <c:pt idx="1672">
                  <c:v>0.213630406290957</c:v>
                </c:pt>
                <c:pt idx="1673">
                  <c:v>0.212319790301442</c:v>
                </c:pt>
                <c:pt idx="1674">
                  <c:v>0.211009174311927</c:v>
                </c:pt>
                <c:pt idx="1675">
                  <c:v>0.209698558322412</c:v>
                </c:pt>
                <c:pt idx="1676">
                  <c:v>0.209698558322412</c:v>
                </c:pt>
                <c:pt idx="1677">
                  <c:v>0.209698558322412</c:v>
                </c:pt>
                <c:pt idx="1678">
                  <c:v>0.208387942332896</c:v>
                </c:pt>
                <c:pt idx="1679">
                  <c:v>0.208387942332896</c:v>
                </c:pt>
                <c:pt idx="1680">
                  <c:v>0.208387942332896</c:v>
                </c:pt>
                <c:pt idx="1681">
                  <c:v>0.207077326343381</c:v>
                </c:pt>
                <c:pt idx="1682">
                  <c:v>0.205766710353866</c:v>
                </c:pt>
                <c:pt idx="1683">
                  <c:v>0.204456094364351</c:v>
                </c:pt>
                <c:pt idx="1684">
                  <c:v>0.203145478374836</c:v>
                </c:pt>
                <c:pt idx="1685">
                  <c:v>0.203145478374836</c:v>
                </c:pt>
                <c:pt idx="1686">
                  <c:v>0.201834862385321</c:v>
                </c:pt>
                <c:pt idx="1687">
                  <c:v>0.200524246395806</c:v>
                </c:pt>
                <c:pt idx="1688">
                  <c:v>0.199213630406291</c:v>
                </c:pt>
                <c:pt idx="1689">
                  <c:v>0.199213630406291</c:v>
                </c:pt>
                <c:pt idx="1690">
                  <c:v>0.199213630406291</c:v>
                </c:pt>
                <c:pt idx="1691">
                  <c:v>0.199213630406291</c:v>
                </c:pt>
                <c:pt idx="1692">
                  <c:v>0.197903014416776</c:v>
                </c:pt>
                <c:pt idx="1693">
                  <c:v>0.197903014416776</c:v>
                </c:pt>
                <c:pt idx="1694">
                  <c:v>0.197903014416776</c:v>
                </c:pt>
                <c:pt idx="1695">
                  <c:v>0.197903014416776</c:v>
                </c:pt>
                <c:pt idx="1696">
                  <c:v>0.197903014416776</c:v>
                </c:pt>
                <c:pt idx="1697">
                  <c:v>0.196592398427261</c:v>
                </c:pt>
                <c:pt idx="1698">
                  <c:v>0.195281782437746</c:v>
                </c:pt>
                <c:pt idx="1699">
                  <c:v>0.193971166448231</c:v>
                </c:pt>
                <c:pt idx="1700">
                  <c:v>0.192660550458716</c:v>
                </c:pt>
                <c:pt idx="1701">
                  <c:v>0.192660550458716</c:v>
                </c:pt>
                <c:pt idx="1702">
                  <c:v>0.192660550458716</c:v>
                </c:pt>
                <c:pt idx="1703">
                  <c:v>0.191349934469201</c:v>
                </c:pt>
                <c:pt idx="1704">
                  <c:v>0.191349934469201</c:v>
                </c:pt>
                <c:pt idx="1705">
                  <c:v>0.191349934469201</c:v>
                </c:pt>
                <c:pt idx="1706">
                  <c:v>0.190039318479685</c:v>
                </c:pt>
                <c:pt idx="1707">
                  <c:v>0.18872870249017</c:v>
                </c:pt>
                <c:pt idx="1708">
                  <c:v>0.187418086500655</c:v>
                </c:pt>
                <c:pt idx="1709">
                  <c:v>0.18610747051114</c:v>
                </c:pt>
                <c:pt idx="1710">
                  <c:v>0.184796854521625</c:v>
                </c:pt>
                <c:pt idx="1711">
                  <c:v>0.18348623853211</c:v>
                </c:pt>
                <c:pt idx="1712">
                  <c:v>0.18348623853211</c:v>
                </c:pt>
                <c:pt idx="1713">
                  <c:v>0.182175622542595</c:v>
                </c:pt>
                <c:pt idx="1714">
                  <c:v>0.18086500655308</c:v>
                </c:pt>
                <c:pt idx="1715">
                  <c:v>0.179554390563565</c:v>
                </c:pt>
                <c:pt idx="1716">
                  <c:v>0.17824377457405</c:v>
                </c:pt>
                <c:pt idx="1717">
                  <c:v>0.176933158584535</c:v>
                </c:pt>
                <c:pt idx="1718">
                  <c:v>0.17562254259502</c:v>
                </c:pt>
                <c:pt idx="1719">
                  <c:v>0.174311926605505</c:v>
                </c:pt>
                <c:pt idx="1720">
                  <c:v>0.174311926605505</c:v>
                </c:pt>
                <c:pt idx="1721">
                  <c:v>0.174311926605505</c:v>
                </c:pt>
                <c:pt idx="1722">
                  <c:v>0.174311926605505</c:v>
                </c:pt>
                <c:pt idx="1723">
                  <c:v>0.174311926605505</c:v>
                </c:pt>
                <c:pt idx="1724">
                  <c:v>0.17300131061599</c:v>
                </c:pt>
                <c:pt idx="1725">
                  <c:v>0.171690694626474</c:v>
                </c:pt>
                <c:pt idx="1726">
                  <c:v>0.171690694626474</c:v>
                </c:pt>
                <c:pt idx="1727">
                  <c:v>0.171690694626474</c:v>
                </c:pt>
                <c:pt idx="1728">
                  <c:v>0.171690694626474</c:v>
                </c:pt>
                <c:pt idx="1729">
                  <c:v>0.170380078636959</c:v>
                </c:pt>
                <c:pt idx="1730">
                  <c:v>0.169069462647444</c:v>
                </c:pt>
                <c:pt idx="1731">
                  <c:v>0.167758846657929</c:v>
                </c:pt>
                <c:pt idx="1732">
                  <c:v>0.166448230668414</c:v>
                </c:pt>
                <c:pt idx="1733">
                  <c:v>0.165137614678899</c:v>
                </c:pt>
                <c:pt idx="1734">
                  <c:v>0.163826998689384</c:v>
                </c:pt>
                <c:pt idx="1735">
                  <c:v>0.163826998689384</c:v>
                </c:pt>
                <c:pt idx="1736">
                  <c:v>0.163826998689384</c:v>
                </c:pt>
                <c:pt idx="1737">
                  <c:v>0.163826998689384</c:v>
                </c:pt>
                <c:pt idx="1738">
                  <c:v>0.162516382699869</c:v>
                </c:pt>
                <c:pt idx="1739">
                  <c:v>0.161205766710354</c:v>
                </c:pt>
                <c:pt idx="1740">
                  <c:v>0.161205766710354</c:v>
                </c:pt>
                <c:pt idx="1741">
                  <c:v>0.161205766710354</c:v>
                </c:pt>
                <c:pt idx="1742">
                  <c:v>0.159895150720839</c:v>
                </c:pt>
                <c:pt idx="1743">
                  <c:v>0.158584534731324</c:v>
                </c:pt>
                <c:pt idx="1744">
                  <c:v>0.157273918741809</c:v>
                </c:pt>
                <c:pt idx="1745">
                  <c:v>0.155963302752294</c:v>
                </c:pt>
                <c:pt idx="1746">
                  <c:v>0.154652686762779</c:v>
                </c:pt>
                <c:pt idx="1747">
                  <c:v>0.153342070773263</c:v>
                </c:pt>
                <c:pt idx="1748">
                  <c:v>0.152031454783748</c:v>
                </c:pt>
                <c:pt idx="1749">
                  <c:v>0.152031454783748</c:v>
                </c:pt>
                <c:pt idx="1750">
                  <c:v>0.150720838794233</c:v>
                </c:pt>
                <c:pt idx="1751">
                  <c:v>0.149410222804718</c:v>
                </c:pt>
                <c:pt idx="1752">
                  <c:v>0.148099606815203</c:v>
                </c:pt>
                <c:pt idx="1753">
                  <c:v>0.146788990825688</c:v>
                </c:pt>
                <c:pt idx="1754">
                  <c:v>0.145478374836173</c:v>
                </c:pt>
                <c:pt idx="1755">
                  <c:v>0.145478374836173</c:v>
                </c:pt>
                <c:pt idx="1756">
                  <c:v>0.144167758846658</c:v>
                </c:pt>
                <c:pt idx="1757">
                  <c:v>0.144167758846658</c:v>
                </c:pt>
                <c:pt idx="1758">
                  <c:v>0.142857142857143</c:v>
                </c:pt>
                <c:pt idx="1759">
                  <c:v>0.141546526867628</c:v>
                </c:pt>
                <c:pt idx="1760">
                  <c:v>0.141546526867628</c:v>
                </c:pt>
                <c:pt idx="1761">
                  <c:v>0.140235910878113</c:v>
                </c:pt>
                <c:pt idx="1762">
                  <c:v>0.138925294888598</c:v>
                </c:pt>
                <c:pt idx="1763">
                  <c:v>0.138925294888598</c:v>
                </c:pt>
                <c:pt idx="1764">
                  <c:v>0.137614678899083</c:v>
                </c:pt>
                <c:pt idx="1765">
                  <c:v>0.136304062909568</c:v>
                </c:pt>
                <c:pt idx="1766">
                  <c:v>0.134993446920052</c:v>
                </c:pt>
                <c:pt idx="1767">
                  <c:v>0.133682830930537</c:v>
                </c:pt>
                <c:pt idx="1768">
                  <c:v>0.133682830930537</c:v>
                </c:pt>
                <c:pt idx="1769">
                  <c:v>0.132372214941022</c:v>
                </c:pt>
                <c:pt idx="1770">
                  <c:v>0.131061598951507</c:v>
                </c:pt>
                <c:pt idx="1771">
                  <c:v>0.129750982961992</c:v>
                </c:pt>
                <c:pt idx="1772">
                  <c:v>0.128440366972477</c:v>
                </c:pt>
                <c:pt idx="1773">
                  <c:v>0.128440366972477</c:v>
                </c:pt>
                <c:pt idx="1774">
                  <c:v>0.128440366972477</c:v>
                </c:pt>
                <c:pt idx="1775">
                  <c:v>0.127129750982962</c:v>
                </c:pt>
                <c:pt idx="1776">
                  <c:v>0.125819134993447</c:v>
                </c:pt>
                <c:pt idx="1777">
                  <c:v>0.124508519003932</c:v>
                </c:pt>
                <c:pt idx="1778">
                  <c:v>0.124508519003932</c:v>
                </c:pt>
                <c:pt idx="1779">
                  <c:v>0.124508519003932</c:v>
                </c:pt>
                <c:pt idx="1780">
                  <c:v>0.124508519003932</c:v>
                </c:pt>
                <c:pt idx="1781">
                  <c:v>0.124508519003932</c:v>
                </c:pt>
                <c:pt idx="1782">
                  <c:v>0.124508519003932</c:v>
                </c:pt>
                <c:pt idx="1783">
                  <c:v>0.123197903014417</c:v>
                </c:pt>
                <c:pt idx="1784">
                  <c:v>0.121887287024902</c:v>
                </c:pt>
                <c:pt idx="1785">
                  <c:v>0.120576671035387</c:v>
                </c:pt>
                <c:pt idx="1786">
                  <c:v>0.120576671035387</c:v>
                </c:pt>
                <c:pt idx="1787">
                  <c:v>0.120576671035387</c:v>
                </c:pt>
                <c:pt idx="1788">
                  <c:v>0.120576671035387</c:v>
                </c:pt>
                <c:pt idx="1789">
                  <c:v>0.119266055045872</c:v>
                </c:pt>
                <c:pt idx="1790">
                  <c:v>0.119266055045872</c:v>
                </c:pt>
                <c:pt idx="1791">
                  <c:v>0.117955439056357</c:v>
                </c:pt>
                <c:pt idx="1792">
                  <c:v>0.116644823066841</c:v>
                </c:pt>
                <c:pt idx="1793">
                  <c:v>0.116644823066841</c:v>
                </c:pt>
                <c:pt idx="1794">
                  <c:v>0.115334207077326</c:v>
                </c:pt>
                <c:pt idx="1795">
                  <c:v>0.114023591087811</c:v>
                </c:pt>
                <c:pt idx="1796">
                  <c:v>0.114023591087811</c:v>
                </c:pt>
                <c:pt idx="1797">
                  <c:v>0.114023591087811</c:v>
                </c:pt>
                <c:pt idx="1798">
                  <c:v>0.112712975098296</c:v>
                </c:pt>
                <c:pt idx="1799">
                  <c:v>0.111402359108781</c:v>
                </c:pt>
                <c:pt idx="1800">
                  <c:v>0.111402359108781</c:v>
                </c:pt>
                <c:pt idx="1801">
                  <c:v>0.110091743119266</c:v>
                </c:pt>
                <c:pt idx="1802">
                  <c:v>0.110091743119266</c:v>
                </c:pt>
                <c:pt idx="1803">
                  <c:v>0.108781127129751</c:v>
                </c:pt>
                <c:pt idx="1804">
                  <c:v>0.107470511140236</c:v>
                </c:pt>
                <c:pt idx="1805">
                  <c:v>0.107470511140236</c:v>
                </c:pt>
                <c:pt idx="1806">
                  <c:v>0.107470511140236</c:v>
                </c:pt>
                <c:pt idx="1807">
                  <c:v>0.107470511140236</c:v>
                </c:pt>
                <c:pt idx="1808">
                  <c:v>0.106159895150721</c:v>
                </c:pt>
                <c:pt idx="1809">
                  <c:v>0.106159895150721</c:v>
                </c:pt>
                <c:pt idx="1810">
                  <c:v>0.106159895150721</c:v>
                </c:pt>
                <c:pt idx="1811">
                  <c:v>0.106159895150721</c:v>
                </c:pt>
                <c:pt idx="1812">
                  <c:v>0.104849279161206</c:v>
                </c:pt>
                <c:pt idx="1813">
                  <c:v>0.104849279161206</c:v>
                </c:pt>
                <c:pt idx="1814">
                  <c:v>0.104849279161206</c:v>
                </c:pt>
                <c:pt idx="1815">
                  <c:v>0.103538663171691</c:v>
                </c:pt>
                <c:pt idx="1816">
                  <c:v>0.102228047182176</c:v>
                </c:pt>
                <c:pt idx="1817">
                  <c:v>0.10091743119266</c:v>
                </c:pt>
                <c:pt idx="1818">
                  <c:v>0.0996068152031455</c:v>
                </c:pt>
                <c:pt idx="1819">
                  <c:v>0.0982961992136304</c:v>
                </c:pt>
                <c:pt idx="1820">
                  <c:v>0.0969855832241153</c:v>
                </c:pt>
                <c:pt idx="1821">
                  <c:v>0.0956749672346002</c:v>
                </c:pt>
                <c:pt idx="1822">
                  <c:v>0.0956749672346002</c:v>
                </c:pt>
                <c:pt idx="1823">
                  <c:v>0.0956749672346002</c:v>
                </c:pt>
                <c:pt idx="1824">
                  <c:v>0.0956749672346002</c:v>
                </c:pt>
                <c:pt idx="1825">
                  <c:v>0.0943643512450852</c:v>
                </c:pt>
                <c:pt idx="1826">
                  <c:v>0.0930537352555701</c:v>
                </c:pt>
                <c:pt idx="1827">
                  <c:v>0.091743119266055</c:v>
                </c:pt>
                <c:pt idx="1828">
                  <c:v>0.0904325032765399</c:v>
                </c:pt>
                <c:pt idx="1829">
                  <c:v>0.0891218872870248</c:v>
                </c:pt>
                <c:pt idx="1830">
                  <c:v>0.0878112712975099</c:v>
                </c:pt>
                <c:pt idx="1831">
                  <c:v>0.0865006553079948</c:v>
                </c:pt>
                <c:pt idx="1832">
                  <c:v>0.0851900393184797</c:v>
                </c:pt>
                <c:pt idx="1833">
                  <c:v>0.0838794233289646</c:v>
                </c:pt>
                <c:pt idx="1834">
                  <c:v>0.0838794233289646</c:v>
                </c:pt>
                <c:pt idx="1835">
                  <c:v>0.0838794233289646</c:v>
                </c:pt>
                <c:pt idx="1836">
                  <c:v>0.0825688073394495</c:v>
                </c:pt>
                <c:pt idx="1837">
                  <c:v>0.0812581913499345</c:v>
                </c:pt>
                <c:pt idx="1838">
                  <c:v>0.0799475753604194</c:v>
                </c:pt>
                <c:pt idx="1839">
                  <c:v>0.0799475753604194</c:v>
                </c:pt>
                <c:pt idx="1840">
                  <c:v>0.0786369593709043</c:v>
                </c:pt>
                <c:pt idx="1841">
                  <c:v>0.0786369593709043</c:v>
                </c:pt>
                <c:pt idx="1842">
                  <c:v>0.0773263433813892</c:v>
                </c:pt>
                <c:pt idx="1843">
                  <c:v>0.0760157273918742</c:v>
                </c:pt>
                <c:pt idx="1844">
                  <c:v>0.0747051114023591</c:v>
                </c:pt>
                <c:pt idx="1845">
                  <c:v>0.073394495412844</c:v>
                </c:pt>
                <c:pt idx="1846">
                  <c:v>0.073394495412844</c:v>
                </c:pt>
                <c:pt idx="1847">
                  <c:v>0.073394495412844</c:v>
                </c:pt>
                <c:pt idx="1848">
                  <c:v>0.0720838794233289</c:v>
                </c:pt>
                <c:pt idx="1849">
                  <c:v>0.0707732634338138</c:v>
                </c:pt>
                <c:pt idx="1850">
                  <c:v>0.0694626474442988</c:v>
                </c:pt>
                <c:pt idx="1851">
                  <c:v>0.0681520314547838</c:v>
                </c:pt>
                <c:pt idx="1852">
                  <c:v>0.0681520314547838</c:v>
                </c:pt>
                <c:pt idx="1853">
                  <c:v>0.0681520314547838</c:v>
                </c:pt>
                <c:pt idx="1854">
                  <c:v>0.0668414154652687</c:v>
                </c:pt>
                <c:pt idx="1855">
                  <c:v>0.0668414154652687</c:v>
                </c:pt>
                <c:pt idx="1856">
                  <c:v>0.0655307994757536</c:v>
                </c:pt>
                <c:pt idx="1857">
                  <c:v>0.0642201834862385</c:v>
                </c:pt>
                <c:pt idx="1858">
                  <c:v>0.0629095674967235</c:v>
                </c:pt>
                <c:pt idx="1859">
                  <c:v>0.0629095674967235</c:v>
                </c:pt>
                <c:pt idx="1860">
                  <c:v>0.0615989515072084</c:v>
                </c:pt>
                <c:pt idx="1861">
                  <c:v>0.0602883355176933</c:v>
                </c:pt>
                <c:pt idx="1862">
                  <c:v>0.0589777195281782</c:v>
                </c:pt>
                <c:pt idx="1863">
                  <c:v>0.0576671035386632</c:v>
                </c:pt>
                <c:pt idx="1864">
                  <c:v>0.0576671035386632</c:v>
                </c:pt>
                <c:pt idx="1865">
                  <c:v>0.0563564875491481</c:v>
                </c:pt>
                <c:pt idx="1866">
                  <c:v>0.055045871559633</c:v>
                </c:pt>
                <c:pt idx="1867">
                  <c:v>0.0537352555701179</c:v>
                </c:pt>
                <c:pt idx="1868">
                  <c:v>0.0524246395806028</c:v>
                </c:pt>
                <c:pt idx="1869">
                  <c:v>0.0524246395806028</c:v>
                </c:pt>
                <c:pt idx="1870">
                  <c:v>0.0511140235910878</c:v>
                </c:pt>
                <c:pt idx="1871">
                  <c:v>0.0511140235910878</c:v>
                </c:pt>
                <c:pt idx="1872">
                  <c:v>0.0498034076015727</c:v>
                </c:pt>
                <c:pt idx="1873">
                  <c:v>0.0484927916120577</c:v>
                </c:pt>
                <c:pt idx="1874">
                  <c:v>0.0471821756225426</c:v>
                </c:pt>
                <c:pt idx="1875">
                  <c:v>0.0458715596330275</c:v>
                </c:pt>
                <c:pt idx="1876">
                  <c:v>0.0445609436435125</c:v>
                </c:pt>
                <c:pt idx="1877">
                  <c:v>0.0432503276539974</c:v>
                </c:pt>
                <c:pt idx="1878">
                  <c:v>0.0419397116644823</c:v>
                </c:pt>
                <c:pt idx="1879">
                  <c:v>0.0406290956749672</c:v>
                </c:pt>
                <c:pt idx="1880">
                  <c:v>0.0393184796854522</c:v>
                </c:pt>
                <c:pt idx="1881">
                  <c:v>0.0393184796854522</c:v>
                </c:pt>
                <c:pt idx="1882">
                  <c:v>0.0380078636959371</c:v>
                </c:pt>
                <c:pt idx="1883">
                  <c:v>0.0380078636959371</c:v>
                </c:pt>
                <c:pt idx="1884">
                  <c:v>0.036697247706422</c:v>
                </c:pt>
                <c:pt idx="1885">
                  <c:v>0.036697247706422</c:v>
                </c:pt>
                <c:pt idx="1886">
                  <c:v>0.036697247706422</c:v>
                </c:pt>
                <c:pt idx="1887">
                  <c:v>0.036697247706422</c:v>
                </c:pt>
                <c:pt idx="1888">
                  <c:v>0.0353866317169069</c:v>
                </c:pt>
                <c:pt idx="1889">
                  <c:v>0.0340760157273918</c:v>
                </c:pt>
                <c:pt idx="1890">
                  <c:v>0.0340760157273918</c:v>
                </c:pt>
                <c:pt idx="1891">
                  <c:v>0.0327653997378768</c:v>
                </c:pt>
                <c:pt idx="1892">
                  <c:v>0.0314547837483617</c:v>
                </c:pt>
                <c:pt idx="1893">
                  <c:v>0.0314547837483617</c:v>
                </c:pt>
                <c:pt idx="1894">
                  <c:v>0.0314547837483617</c:v>
                </c:pt>
                <c:pt idx="1895">
                  <c:v>0.0301441677588466</c:v>
                </c:pt>
                <c:pt idx="1896">
                  <c:v>0.0288335517693315</c:v>
                </c:pt>
                <c:pt idx="1897">
                  <c:v>0.0275229357798165</c:v>
                </c:pt>
                <c:pt idx="1898">
                  <c:v>0.0262123197903015</c:v>
                </c:pt>
                <c:pt idx="1899">
                  <c:v>0.0249017038007864</c:v>
                </c:pt>
                <c:pt idx="1900">
                  <c:v>0.0235910878112713</c:v>
                </c:pt>
                <c:pt idx="1901">
                  <c:v>0.0222804718217562</c:v>
                </c:pt>
                <c:pt idx="1902">
                  <c:v>0.0222804718217562</c:v>
                </c:pt>
                <c:pt idx="1903">
                  <c:v>0.0209698558322412</c:v>
                </c:pt>
                <c:pt idx="1904">
                  <c:v>0.0209698558322412</c:v>
                </c:pt>
                <c:pt idx="1905">
                  <c:v>0.0196592398427261</c:v>
                </c:pt>
                <c:pt idx="1906">
                  <c:v>0.018348623853211</c:v>
                </c:pt>
                <c:pt idx="1907">
                  <c:v>0.018348623853211</c:v>
                </c:pt>
                <c:pt idx="1908">
                  <c:v>0.0170380078636959</c:v>
                </c:pt>
                <c:pt idx="1909">
                  <c:v>0.0170380078636959</c:v>
                </c:pt>
                <c:pt idx="1910">
                  <c:v>0.0157273918741808</c:v>
                </c:pt>
                <c:pt idx="1911">
                  <c:v>0.0157273918741808</c:v>
                </c:pt>
                <c:pt idx="1912">
                  <c:v>0.0157273918741808</c:v>
                </c:pt>
                <c:pt idx="1913">
                  <c:v>0.0157273918741808</c:v>
                </c:pt>
                <c:pt idx="1914">
                  <c:v>0.0144167758846658</c:v>
                </c:pt>
                <c:pt idx="1915">
                  <c:v>0.0144167758846658</c:v>
                </c:pt>
                <c:pt idx="1916">
                  <c:v>0.0144167758846658</c:v>
                </c:pt>
                <c:pt idx="1917">
                  <c:v>0.0131061598951507</c:v>
                </c:pt>
                <c:pt idx="1918">
                  <c:v>0.0117955439056356</c:v>
                </c:pt>
                <c:pt idx="1919">
                  <c:v>0.0104849279161205</c:v>
                </c:pt>
                <c:pt idx="1920">
                  <c:v>0.0104849279161205</c:v>
                </c:pt>
                <c:pt idx="1921">
                  <c:v>0.00917431192660545</c:v>
                </c:pt>
                <c:pt idx="1922">
                  <c:v>0.00917431192660545</c:v>
                </c:pt>
                <c:pt idx="1923">
                  <c:v>0.00786369593709046</c:v>
                </c:pt>
                <c:pt idx="1924">
                  <c:v>0.00655307994757537</c:v>
                </c:pt>
                <c:pt idx="1925">
                  <c:v>0.00524246395806027</c:v>
                </c:pt>
                <c:pt idx="1926">
                  <c:v>0.00524246395806027</c:v>
                </c:pt>
                <c:pt idx="1927">
                  <c:v>0.00524246395806027</c:v>
                </c:pt>
                <c:pt idx="1928">
                  <c:v>0.00393184796854518</c:v>
                </c:pt>
                <c:pt idx="1929">
                  <c:v>0.00393184796854518</c:v>
                </c:pt>
                <c:pt idx="1930">
                  <c:v>0.00262123197903019</c:v>
                </c:pt>
                <c:pt idx="1931">
                  <c:v>0.0013106159895151</c:v>
                </c:pt>
                <c:pt idx="1932">
                  <c:v>0.0</c:v>
                </c:pt>
                <c:pt idx="1933">
                  <c:v>0.0</c:v>
                </c:pt>
              </c:numCache>
            </c:numRef>
          </c:yVal>
          <c:smooth val="0"/>
        </c:ser>
        <c:ser>
          <c:idx val="12"/>
          <c:order val="4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  <a:lumOff val="20000"/>
                </a:schemeClr>
              </a:solidFill>
              <a:ln w="9525">
                <a:solidFill>
                  <a:schemeClr val="accent1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Logistic Regression'!$BS$4:$BS$1937</c:f>
              <c:numCache>
                <c:formatCode>General</c:formatCode>
                <c:ptCount val="1934"/>
                <c:pt idx="0">
                  <c:v>1.0</c:v>
                </c:pt>
                <c:pt idx="1">
                  <c:v>0.999145299145299</c:v>
                </c:pt>
                <c:pt idx="2">
                  <c:v>0.998290598290598</c:v>
                </c:pt>
                <c:pt idx="3">
                  <c:v>0.997435897435897</c:v>
                </c:pt>
                <c:pt idx="4">
                  <c:v>0.997435897435897</c:v>
                </c:pt>
                <c:pt idx="5">
                  <c:v>0.996581196581197</c:v>
                </c:pt>
                <c:pt idx="6">
                  <c:v>0.995726495726496</c:v>
                </c:pt>
                <c:pt idx="7">
                  <c:v>0.994871794871795</c:v>
                </c:pt>
                <c:pt idx="8">
                  <c:v>0.994017094017094</c:v>
                </c:pt>
                <c:pt idx="9">
                  <c:v>0.993162393162393</c:v>
                </c:pt>
                <c:pt idx="10">
                  <c:v>0.992307692307692</c:v>
                </c:pt>
                <c:pt idx="11">
                  <c:v>0.991452991452991</c:v>
                </c:pt>
                <c:pt idx="12">
                  <c:v>0.990598290598291</c:v>
                </c:pt>
                <c:pt idx="13">
                  <c:v>0.990598290598291</c:v>
                </c:pt>
                <c:pt idx="14">
                  <c:v>0.98974358974359</c:v>
                </c:pt>
                <c:pt idx="15">
                  <c:v>0.988888888888889</c:v>
                </c:pt>
                <c:pt idx="16">
                  <c:v>0.988034188034188</c:v>
                </c:pt>
                <c:pt idx="17">
                  <c:v>0.987179487179487</c:v>
                </c:pt>
                <c:pt idx="18">
                  <c:v>0.986324786324786</c:v>
                </c:pt>
                <c:pt idx="19">
                  <c:v>0.985470085470085</c:v>
                </c:pt>
                <c:pt idx="20">
                  <c:v>0.984615384615385</c:v>
                </c:pt>
                <c:pt idx="21">
                  <c:v>0.983760683760684</c:v>
                </c:pt>
                <c:pt idx="22">
                  <c:v>0.982905982905983</c:v>
                </c:pt>
                <c:pt idx="23">
                  <c:v>0.982051282051282</c:v>
                </c:pt>
                <c:pt idx="24">
                  <c:v>0.982051282051282</c:v>
                </c:pt>
                <c:pt idx="25">
                  <c:v>0.981196581196581</c:v>
                </c:pt>
                <c:pt idx="26">
                  <c:v>0.98034188034188</c:v>
                </c:pt>
                <c:pt idx="27">
                  <c:v>0.979487179487179</c:v>
                </c:pt>
                <c:pt idx="28">
                  <c:v>0.978632478632479</c:v>
                </c:pt>
                <c:pt idx="29">
                  <c:v>0.977777777777778</c:v>
                </c:pt>
                <c:pt idx="30">
                  <c:v>0.976923076923077</c:v>
                </c:pt>
                <c:pt idx="31">
                  <c:v>0.976068376068376</c:v>
                </c:pt>
                <c:pt idx="32">
                  <c:v>0.975213675213675</c:v>
                </c:pt>
                <c:pt idx="33">
                  <c:v>0.974358974358974</c:v>
                </c:pt>
                <c:pt idx="34">
                  <c:v>0.974358974358974</c:v>
                </c:pt>
                <c:pt idx="35">
                  <c:v>0.973504273504273</c:v>
                </c:pt>
                <c:pt idx="36">
                  <c:v>0.972649572649573</c:v>
                </c:pt>
                <c:pt idx="37">
                  <c:v>0.971794871794872</c:v>
                </c:pt>
                <c:pt idx="38">
                  <c:v>0.970940170940171</c:v>
                </c:pt>
                <c:pt idx="39">
                  <c:v>0.97008547008547</c:v>
                </c:pt>
                <c:pt idx="40">
                  <c:v>0.969230769230769</c:v>
                </c:pt>
                <c:pt idx="41">
                  <c:v>0.968376068376068</c:v>
                </c:pt>
                <c:pt idx="42">
                  <c:v>0.967521367521367</c:v>
                </c:pt>
                <c:pt idx="43">
                  <c:v>0.966666666666667</c:v>
                </c:pt>
                <c:pt idx="44">
                  <c:v>0.965811965811966</c:v>
                </c:pt>
                <c:pt idx="45">
                  <c:v>0.965811965811966</c:v>
                </c:pt>
                <c:pt idx="46">
                  <c:v>0.964957264957265</c:v>
                </c:pt>
                <c:pt idx="47">
                  <c:v>0.964957264957265</c:v>
                </c:pt>
                <c:pt idx="48">
                  <c:v>0.964957264957265</c:v>
                </c:pt>
                <c:pt idx="49">
                  <c:v>0.964102564102564</c:v>
                </c:pt>
                <c:pt idx="50">
                  <c:v>0.963247863247863</c:v>
                </c:pt>
                <c:pt idx="51">
                  <c:v>0.962393162393162</c:v>
                </c:pt>
                <c:pt idx="52">
                  <c:v>0.961538461538462</c:v>
                </c:pt>
                <c:pt idx="53">
                  <c:v>0.960683760683761</c:v>
                </c:pt>
                <c:pt idx="54">
                  <c:v>0.95982905982906</c:v>
                </c:pt>
                <c:pt idx="55">
                  <c:v>0.958974358974359</c:v>
                </c:pt>
                <c:pt idx="56">
                  <c:v>0.958119658119658</c:v>
                </c:pt>
                <c:pt idx="57">
                  <c:v>0.957264957264957</c:v>
                </c:pt>
                <c:pt idx="58">
                  <c:v>0.957264957264957</c:v>
                </c:pt>
                <c:pt idx="59">
                  <c:v>0.956410256410256</c:v>
                </c:pt>
                <c:pt idx="60">
                  <c:v>0.956410256410256</c:v>
                </c:pt>
                <c:pt idx="61">
                  <c:v>0.955555555555556</c:v>
                </c:pt>
                <c:pt idx="62">
                  <c:v>0.954700854700855</c:v>
                </c:pt>
                <c:pt idx="63">
                  <c:v>0.953846153846154</c:v>
                </c:pt>
                <c:pt idx="64">
                  <c:v>0.953846153846154</c:v>
                </c:pt>
                <c:pt idx="65">
                  <c:v>0.952991452991453</c:v>
                </c:pt>
                <c:pt idx="66">
                  <c:v>0.952136752136752</c:v>
                </c:pt>
                <c:pt idx="67">
                  <c:v>0.951282051282051</c:v>
                </c:pt>
                <c:pt idx="68">
                  <c:v>0.95042735042735</c:v>
                </c:pt>
                <c:pt idx="69">
                  <c:v>0.949572649572649</c:v>
                </c:pt>
                <c:pt idx="70">
                  <c:v>0.948717948717949</c:v>
                </c:pt>
                <c:pt idx="71">
                  <c:v>0.947863247863248</c:v>
                </c:pt>
                <c:pt idx="72">
                  <c:v>0.947008547008547</c:v>
                </c:pt>
                <c:pt idx="73">
                  <c:v>0.947008547008547</c:v>
                </c:pt>
                <c:pt idx="74">
                  <c:v>0.947008547008547</c:v>
                </c:pt>
                <c:pt idx="75">
                  <c:v>0.946153846153846</c:v>
                </c:pt>
                <c:pt idx="76">
                  <c:v>0.945299145299145</c:v>
                </c:pt>
                <c:pt idx="77">
                  <c:v>0.944444444444444</c:v>
                </c:pt>
                <c:pt idx="78">
                  <c:v>0.943589743589744</c:v>
                </c:pt>
                <c:pt idx="79">
                  <c:v>0.943589743589744</c:v>
                </c:pt>
                <c:pt idx="80">
                  <c:v>0.942735042735043</c:v>
                </c:pt>
                <c:pt idx="81">
                  <c:v>0.941880341880342</c:v>
                </c:pt>
                <c:pt idx="82">
                  <c:v>0.941025641025641</c:v>
                </c:pt>
                <c:pt idx="83">
                  <c:v>0.941025641025641</c:v>
                </c:pt>
                <c:pt idx="84">
                  <c:v>0.941025641025641</c:v>
                </c:pt>
                <c:pt idx="85">
                  <c:v>0.94017094017094</c:v>
                </c:pt>
                <c:pt idx="86">
                  <c:v>0.939316239316239</c:v>
                </c:pt>
                <c:pt idx="87">
                  <c:v>0.938461538461538</c:v>
                </c:pt>
                <c:pt idx="88">
                  <c:v>0.937606837606838</c:v>
                </c:pt>
                <c:pt idx="89">
                  <c:v>0.936752136752137</c:v>
                </c:pt>
                <c:pt idx="90">
                  <c:v>0.935897435897436</c:v>
                </c:pt>
                <c:pt idx="91">
                  <c:v>0.935042735042735</c:v>
                </c:pt>
                <c:pt idx="92">
                  <c:v>0.935042735042735</c:v>
                </c:pt>
                <c:pt idx="93">
                  <c:v>0.934188034188034</c:v>
                </c:pt>
                <c:pt idx="94">
                  <c:v>0.933333333333333</c:v>
                </c:pt>
                <c:pt idx="95">
                  <c:v>0.932478632478632</c:v>
                </c:pt>
                <c:pt idx="96">
                  <c:v>0.931623931623932</c:v>
                </c:pt>
                <c:pt idx="97">
                  <c:v>0.930769230769231</c:v>
                </c:pt>
                <c:pt idx="98">
                  <c:v>0.92991452991453</c:v>
                </c:pt>
                <c:pt idx="99">
                  <c:v>0.929059829059829</c:v>
                </c:pt>
                <c:pt idx="100">
                  <c:v>0.928205128205128</c:v>
                </c:pt>
                <c:pt idx="101">
                  <c:v>0.927350427350427</c:v>
                </c:pt>
                <c:pt idx="102">
                  <c:v>0.927350427350427</c:v>
                </c:pt>
                <c:pt idx="103">
                  <c:v>0.926495726495727</c:v>
                </c:pt>
                <c:pt idx="104">
                  <c:v>0.926495726495727</c:v>
                </c:pt>
                <c:pt idx="105">
                  <c:v>0.925641025641026</c:v>
                </c:pt>
                <c:pt idx="106">
                  <c:v>0.924786324786325</c:v>
                </c:pt>
                <c:pt idx="107">
                  <c:v>0.923931623931624</c:v>
                </c:pt>
                <c:pt idx="108">
                  <c:v>0.923076923076923</c:v>
                </c:pt>
                <c:pt idx="109">
                  <c:v>0.922222222222222</c:v>
                </c:pt>
                <c:pt idx="110">
                  <c:v>0.921367521367521</c:v>
                </c:pt>
                <c:pt idx="111">
                  <c:v>0.920512820512821</c:v>
                </c:pt>
                <c:pt idx="112">
                  <c:v>0.91965811965812</c:v>
                </c:pt>
                <c:pt idx="113">
                  <c:v>0.918803418803419</c:v>
                </c:pt>
                <c:pt idx="114">
                  <c:v>0.917948717948718</c:v>
                </c:pt>
                <c:pt idx="115">
                  <c:v>0.917094017094017</c:v>
                </c:pt>
                <c:pt idx="116">
                  <c:v>0.916239316239316</c:v>
                </c:pt>
                <c:pt idx="117">
                  <c:v>0.916239316239316</c:v>
                </c:pt>
                <c:pt idx="118">
                  <c:v>0.915384615384615</c:v>
                </c:pt>
                <c:pt idx="119">
                  <c:v>0.914529914529914</c:v>
                </c:pt>
                <c:pt idx="120">
                  <c:v>0.913675213675214</c:v>
                </c:pt>
                <c:pt idx="121">
                  <c:v>0.912820512820513</c:v>
                </c:pt>
                <c:pt idx="122">
                  <c:v>0.911965811965812</c:v>
                </c:pt>
                <c:pt idx="123">
                  <c:v>0.911965811965812</c:v>
                </c:pt>
                <c:pt idx="124">
                  <c:v>0.911111111111111</c:v>
                </c:pt>
                <c:pt idx="125">
                  <c:v>0.91025641025641</c:v>
                </c:pt>
                <c:pt idx="126">
                  <c:v>0.909401709401709</c:v>
                </c:pt>
                <c:pt idx="127">
                  <c:v>0.908547008547009</c:v>
                </c:pt>
                <c:pt idx="128">
                  <c:v>0.907692307692308</c:v>
                </c:pt>
                <c:pt idx="129">
                  <c:v>0.906837606837607</c:v>
                </c:pt>
                <c:pt idx="130">
                  <c:v>0.905982905982906</c:v>
                </c:pt>
                <c:pt idx="131">
                  <c:v>0.905128205128205</c:v>
                </c:pt>
                <c:pt idx="132">
                  <c:v>0.904273504273504</c:v>
                </c:pt>
                <c:pt idx="133">
                  <c:v>0.903418803418803</c:v>
                </c:pt>
                <c:pt idx="134">
                  <c:v>0.902564102564103</c:v>
                </c:pt>
                <c:pt idx="135">
                  <c:v>0.901709401709402</c:v>
                </c:pt>
                <c:pt idx="136">
                  <c:v>0.900854700854701</c:v>
                </c:pt>
                <c:pt idx="137">
                  <c:v>0.900854700854701</c:v>
                </c:pt>
                <c:pt idx="138">
                  <c:v>0.9</c:v>
                </c:pt>
                <c:pt idx="139">
                  <c:v>0.899145299145299</c:v>
                </c:pt>
                <c:pt idx="140">
                  <c:v>0.898290598290598</c:v>
                </c:pt>
                <c:pt idx="141">
                  <c:v>0.897435897435897</c:v>
                </c:pt>
                <c:pt idx="142">
                  <c:v>0.896581196581197</c:v>
                </c:pt>
                <c:pt idx="143">
                  <c:v>0.895726495726496</c:v>
                </c:pt>
                <c:pt idx="144">
                  <c:v>0.894871794871795</c:v>
                </c:pt>
                <c:pt idx="145">
                  <c:v>0.894871794871795</c:v>
                </c:pt>
                <c:pt idx="146">
                  <c:v>0.894017094017094</c:v>
                </c:pt>
                <c:pt idx="147">
                  <c:v>0.893162393162393</c:v>
                </c:pt>
                <c:pt idx="148">
                  <c:v>0.892307692307692</c:v>
                </c:pt>
                <c:pt idx="149">
                  <c:v>0.891452991452991</c:v>
                </c:pt>
                <c:pt idx="150">
                  <c:v>0.891452991452991</c:v>
                </c:pt>
                <c:pt idx="151">
                  <c:v>0.89059829059829</c:v>
                </c:pt>
                <c:pt idx="152">
                  <c:v>0.88974358974359</c:v>
                </c:pt>
                <c:pt idx="153">
                  <c:v>0.888888888888889</c:v>
                </c:pt>
                <c:pt idx="154">
                  <c:v>0.888034188034188</c:v>
                </c:pt>
                <c:pt idx="155">
                  <c:v>0.887179487179487</c:v>
                </c:pt>
                <c:pt idx="156">
                  <c:v>0.886324786324786</c:v>
                </c:pt>
                <c:pt idx="157">
                  <c:v>0.885470085470085</c:v>
                </c:pt>
                <c:pt idx="158">
                  <c:v>0.884615384615385</c:v>
                </c:pt>
                <c:pt idx="159">
                  <c:v>0.883760683760684</c:v>
                </c:pt>
                <c:pt idx="160">
                  <c:v>0.882905982905983</c:v>
                </c:pt>
                <c:pt idx="161">
                  <c:v>0.882051282051282</c:v>
                </c:pt>
                <c:pt idx="162">
                  <c:v>0.882051282051282</c:v>
                </c:pt>
                <c:pt idx="163">
                  <c:v>0.882051282051282</c:v>
                </c:pt>
                <c:pt idx="164">
                  <c:v>0.881196581196581</c:v>
                </c:pt>
                <c:pt idx="165">
                  <c:v>0.881196581196581</c:v>
                </c:pt>
                <c:pt idx="166">
                  <c:v>0.88034188034188</c:v>
                </c:pt>
                <c:pt idx="167">
                  <c:v>0.88034188034188</c:v>
                </c:pt>
                <c:pt idx="168">
                  <c:v>0.88034188034188</c:v>
                </c:pt>
                <c:pt idx="169">
                  <c:v>0.879487179487179</c:v>
                </c:pt>
                <c:pt idx="170">
                  <c:v>0.878632478632479</c:v>
                </c:pt>
                <c:pt idx="171">
                  <c:v>0.877777777777778</c:v>
                </c:pt>
                <c:pt idx="172">
                  <c:v>0.876923076923077</c:v>
                </c:pt>
                <c:pt idx="173">
                  <c:v>0.876068376068376</c:v>
                </c:pt>
                <c:pt idx="174">
                  <c:v>0.875213675213675</c:v>
                </c:pt>
                <c:pt idx="175">
                  <c:v>0.875213675213675</c:v>
                </c:pt>
                <c:pt idx="176">
                  <c:v>0.874358974358974</c:v>
                </c:pt>
                <c:pt idx="177">
                  <c:v>0.873504273504273</c:v>
                </c:pt>
                <c:pt idx="178">
                  <c:v>0.872649572649573</c:v>
                </c:pt>
                <c:pt idx="179">
                  <c:v>0.871794871794872</c:v>
                </c:pt>
                <c:pt idx="180">
                  <c:v>0.870940170940171</c:v>
                </c:pt>
                <c:pt idx="181">
                  <c:v>0.87008547008547</c:v>
                </c:pt>
                <c:pt idx="182">
                  <c:v>0.87008547008547</c:v>
                </c:pt>
                <c:pt idx="183">
                  <c:v>0.87008547008547</c:v>
                </c:pt>
                <c:pt idx="184">
                  <c:v>0.869230769230769</c:v>
                </c:pt>
                <c:pt idx="185">
                  <c:v>0.868376068376068</c:v>
                </c:pt>
                <c:pt idx="186">
                  <c:v>0.868376068376068</c:v>
                </c:pt>
                <c:pt idx="187">
                  <c:v>0.868376068376068</c:v>
                </c:pt>
                <c:pt idx="188">
                  <c:v>0.867521367521367</c:v>
                </c:pt>
                <c:pt idx="189">
                  <c:v>0.866666666666667</c:v>
                </c:pt>
                <c:pt idx="190">
                  <c:v>0.866666666666667</c:v>
                </c:pt>
                <c:pt idx="191">
                  <c:v>0.865811965811966</c:v>
                </c:pt>
                <c:pt idx="192">
                  <c:v>0.864957264957265</c:v>
                </c:pt>
                <c:pt idx="193">
                  <c:v>0.864102564102564</c:v>
                </c:pt>
                <c:pt idx="194">
                  <c:v>0.863247863247863</c:v>
                </c:pt>
                <c:pt idx="195">
                  <c:v>0.862393162393162</c:v>
                </c:pt>
                <c:pt idx="196">
                  <c:v>0.861538461538462</c:v>
                </c:pt>
                <c:pt idx="197">
                  <c:v>0.861538461538462</c:v>
                </c:pt>
                <c:pt idx="198">
                  <c:v>0.860683760683761</c:v>
                </c:pt>
                <c:pt idx="199">
                  <c:v>0.85982905982906</c:v>
                </c:pt>
                <c:pt idx="200">
                  <c:v>0.858974358974359</c:v>
                </c:pt>
                <c:pt idx="201">
                  <c:v>0.858119658119658</c:v>
                </c:pt>
                <c:pt idx="202">
                  <c:v>0.858119658119658</c:v>
                </c:pt>
                <c:pt idx="203">
                  <c:v>0.857264957264957</c:v>
                </c:pt>
                <c:pt idx="204">
                  <c:v>0.856410256410256</c:v>
                </c:pt>
                <c:pt idx="205">
                  <c:v>0.855555555555556</c:v>
                </c:pt>
                <c:pt idx="206">
                  <c:v>0.854700854700855</c:v>
                </c:pt>
                <c:pt idx="207">
                  <c:v>0.853846153846154</c:v>
                </c:pt>
                <c:pt idx="208">
                  <c:v>0.852991452991453</c:v>
                </c:pt>
                <c:pt idx="209">
                  <c:v>0.852136752136752</c:v>
                </c:pt>
                <c:pt idx="210">
                  <c:v>0.851282051282051</c:v>
                </c:pt>
                <c:pt idx="211">
                  <c:v>0.851282051282051</c:v>
                </c:pt>
                <c:pt idx="212">
                  <c:v>0.851282051282051</c:v>
                </c:pt>
                <c:pt idx="213">
                  <c:v>0.85042735042735</c:v>
                </c:pt>
                <c:pt idx="214">
                  <c:v>0.849572649572649</c:v>
                </c:pt>
                <c:pt idx="215">
                  <c:v>0.848717948717949</c:v>
                </c:pt>
                <c:pt idx="216">
                  <c:v>0.848717948717949</c:v>
                </c:pt>
                <c:pt idx="217">
                  <c:v>0.847863247863248</c:v>
                </c:pt>
                <c:pt idx="218">
                  <c:v>0.847008547008547</c:v>
                </c:pt>
                <c:pt idx="219">
                  <c:v>0.846153846153846</c:v>
                </c:pt>
                <c:pt idx="220">
                  <c:v>0.846153846153846</c:v>
                </c:pt>
                <c:pt idx="221">
                  <c:v>0.846153846153846</c:v>
                </c:pt>
                <c:pt idx="222">
                  <c:v>0.845299145299145</c:v>
                </c:pt>
                <c:pt idx="223">
                  <c:v>0.844444444444444</c:v>
                </c:pt>
                <c:pt idx="224">
                  <c:v>0.843589743589744</c:v>
                </c:pt>
                <c:pt idx="225">
                  <c:v>0.842735042735043</c:v>
                </c:pt>
                <c:pt idx="226">
                  <c:v>0.841880341880342</c:v>
                </c:pt>
                <c:pt idx="227">
                  <c:v>0.841025641025641</c:v>
                </c:pt>
                <c:pt idx="228">
                  <c:v>0.84017094017094</c:v>
                </c:pt>
                <c:pt idx="229">
                  <c:v>0.839316239316239</c:v>
                </c:pt>
                <c:pt idx="230">
                  <c:v>0.839316239316239</c:v>
                </c:pt>
                <c:pt idx="231">
                  <c:v>0.838461538461538</c:v>
                </c:pt>
                <c:pt idx="232">
                  <c:v>0.837606837606838</c:v>
                </c:pt>
                <c:pt idx="233">
                  <c:v>0.837606837606838</c:v>
                </c:pt>
                <c:pt idx="234">
                  <c:v>0.836752136752137</c:v>
                </c:pt>
                <c:pt idx="235">
                  <c:v>0.835897435897436</c:v>
                </c:pt>
                <c:pt idx="236">
                  <c:v>0.835042735042735</c:v>
                </c:pt>
                <c:pt idx="237">
                  <c:v>0.834188034188034</c:v>
                </c:pt>
                <c:pt idx="238">
                  <c:v>0.833333333333333</c:v>
                </c:pt>
                <c:pt idx="239">
                  <c:v>0.833333333333333</c:v>
                </c:pt>
                <c:pt idx="240">
                  <c:v>0.833333333333333</c:v>
                </c:pt>
                <c:pt idx="241">
                  <c:v>0.833333333333333</c:v>
                </c:pt>
                <c:pt idx="242">
                  <c:v>0.833333333333333</c:v>
                </c:pt>
                <c:pt idx="243">
                  <c:v>0.832478632478632</c:v>
                </c:pt>
                <c:pt idx="244">
                  <c:v>0.832478632478632</c:v>
                </c:pt>
                <c:pt idx="245">
                  <c:v>0.831623931623932</c:v>
                </c:pt>
                <c:pt idx="246">
                  <c:v>0.830769230769231</c:v>
                </c:pt>
                <c:pt idx="247">
                  <c:v>0.82991452991453</c:v>
                </c:pt>
                <c:pt idx="248">
                  <c:v>0.82991452991453</c:v>
                </c:pt>
                <c:pt idx="249">
                  <c:v>0.829059829059829</c:v>
                </c:pt>
                <c:pt idx="250">
                  <c:v>0.828205128205128</c:v>
                </c:pt>
                <c:pt idx="251">
                  <c:v>0.827350427350427</c:v>
                </c:pt>
                <c:pt idx="252">
                  <c:v>0.826495726495726</c:v>
                </c:pt>
                <c:pt idx="253">
                  <c:v>0.826495726495726</c:v>
                </c:pt>
                <c:pt idx="254">
                  <c:v>0.825641025641026</c:v>
                </c:pt>
                <c:pt idx="255">
                  <c:v>0.824786324786325</c:v>
                </c:pt>
                <c:pt idx="256">
                  <c:v>0.823931623931624</c:v>
                </c:pt>
                <c:pt idx="257">
                  <c:v>0.823076923076923</c:v>
                </c:pt>
                <c:pt idx="258">
                  <c:v>0.822222222222222</c:v>
                </c:pt>
                <c:pt idx="259">
                  <c:v>0.821367521367521</c:v>
                </c:pt>
                <c:pt idx="260">
                  <c:v>0.82051282051282</c:v>
                </c:pt>
                <c:pt idx="261">
                  <c:v>0.82051282051282</c:v>
                </c:pt>
                <c:pt idx="262">
                  <c:v>0.82051282051282</c:v>
                </c:pt>
                <c:pt idx="263">
                  <c:v>0.81965811965812</c:v>
                </c:pt>
                <c:pt idx="264">
                  <c:v>0.818803418803419</c:v>
                </c:pt>
                <c:pt idx="265">
                  <c:v>0.817948717948718</c:v>
                </c:pt>
                <c:pt idx="266">
                  <c:v>0.817094017094017</c:v>
                </c:pt>
                <c:pt idx="267">
                  <c:v>0.816239316239316</c:v>
                </c:pt>
                <c:pt idx="268">
                  <c:v>0.815384615384615</c:v>
                </c:pt>
                <c:pt idx="269">
                  <c:v>0.814529914529914</c:v>
                </c:pt>
                <c:pt idx="270">
                  <c:v>0.813675213675214</c:v>
                </c:pt>
                <c:pt idx="271">
                  <c:v>0.812820512820513</c:v>
                </c:pt>
                <c:pt idx="272">
                  <c:v>0.811965811965812</c:v>
                </c:pt>
                <c:pt idx="273">
                  <c:v>0.811965811965812</c:v>
                </c:pt>
                <c:pt idx="274">
                  <c:v>0.811111111111111</c:v>
                </c:pt>
                <c:pt idx="275">
                  <c:v>0.81025641025641</c:v>
                </c:pt>
                <c:pt idx="276">
                  <c:v>0.81025641025641</c:v>
                </c:pt>
                <c:pt idx="277">
                  <c:v>0.809401709401709</c:v>
                </c:pt>
                <c:pt idx="278">
                  <c:v>0.808547008547009</c:v>
                </c:pt>
                <c:pt idx="279">
                  <c:v>0.807692307692308</c:v>
                </c:pt>
                <c:pt idx="280">
                  <c:v>0.806837606837607</c:v>
                </c:pt>
                <c:pt idx="281">
                  <c:v>0.805982905982906</c:v>
                </c:pt>
                <c:pt idx="282">
                  <c:v>0.805128205128205</c:v>
                </c:pt>
                <c:pt idx="283">
                  <c:v>0.804273504273504</c:v>
                </c:pt>
                <c:pt idx="284">
                  <c:v>0.803418803418803</c:v>
                </c:pt>
                <c:pt idx="285">
                  <c:v>0.802564102564103</c:v>
                </c:pt>
                <c:pt idx="286">
                  <c:v>0.801709401709402</c:v>
                </c:pt>
                <c:pt idx="287">
                  <c:v>0.800854700854701</c:v>
                </c:pt>
                <c:pt idx="288">
                  <c:v>0.8</c:v>
                </c:pt>
                <c:pt idx="289">
                  <c:v>0.799145299145299</c:v>
                </c:pt>
                <c:pt idx="290">
                  <c:v>0.798290598290598</c:v>
                </c:pt>
                <c:pt idx="291">
                  <c:v>0.798290598290598</c:v>
                </c:pt>
                <c:pt idx="292">
                  <c:v>0.798290598290598</c:v>
                </c:pt>
                <c:pt idx="293">
                  <c:v>0.797435897435897</c:v>
                </c:pt>
                <c:pt idx="294">
                  <c:v>0.796581196581197</c:v>
                </c:pt>
                <c:pt idx="295">
                  <c:v>0.795726495726496</c:v>
                </c:pt>
                <c:pt idx="296">
                  <c:v>0.795726495726496</c:v>
                </c:pt>
                <c:pt idx="297">
                  <c:v>0.794871794871795</c:v>
                </c:pt>
                <c:pt idx="298">
                  <c:v>0.794017094017094</c:v>
                </c:pt>
                <c:pt idx="299">
                  <c:v>0.793162393162393</c:v>
                </c:pt>
                <c:pt idx="300">
                  <c:v>0.792307692307692</c:v>
                </c:pt>
                <c:pt idx="301">
                  <c:v>0.791452991452991</c:v>
                </c:pt>
                <c:pt idx="302">
                  <c:v>0.79059829059829</c:v>
                </c:pt>
                <c:pt idx="303">
                  <c:v>0.78974358974359</c:v>
                </c:pt>
                <c:pt idx="304">
                  <c:v>0.78974358974359</c:v>
                </c:pt>
                <c:pt idx="305">
                  <c:v>0.788888888888889</c:v>
                </c:pt>
                <c:pt idx="306">
                  <c:v>0.788888888888889</c:v>
                </c:pt>
                <c:pt idx="307">
                  <c:v>0.788034188034188</c:v>
                </c:pt>
                <c:pt idx="308">
                  <c:v>0.788034188034188</c:v>
                </c:pt>
                <c:pt idx="309">
                  <c:v>0.788034188034188</c:v>
                </c:pt>
                <c:pt idx="310">
                  <c:v>0.788034188034188</c:v>
                </c:pt>
                <c:pt idx="311">
                  <c:v>0.787179487179487</c:v>
                </c:pt>
                <c:pt idx="312">
                  <c:v>0.786324786324786</c:v>
                </c:pt>
                <c:pt idx="313">
                  <c:v>0.785470085470085</c:v>
                </c:pt>
                <c:pt idx="314">
                  <c:v>0.784615384615385</c:v>
                </c:pt>
                <c:pt idx="315">
                  <c:v>0.783760683760684</c:v>
                </c:pt>
                <c:pt idx="316">
                  <c:v>0.783760683760684</c:v>
                </c:pt>
                <c:pt idx="317">
                  <c:v>0.782905982905983</c:v>
                </c:pt>
                <c:pt idx="318">
                  <c:v>0.782905982905983</c:v>
                </c:pt>
                <c:pt idx="319">
                  <c:v>0.782051282051282</c:v>
                </c:pt>
                <c:pt idx="320">
                  <c:v>0.781196581196581</c:v>
                </c:pt>
                <c:pt idx="321">
                  <c:v>0.781196581196581</c:v>
                </c:pt>
                <c:pt idx="322">
                  <c:v>0.781196581196581</c:v>
                </c:pt>
                <c:pt idx="323">
                  <c:v>0.78034188034188</c:v>
                </c:pt>
                <c:pt idx="324">
                  <c:v>0.78034188034188</c:v>
                </c:pt>
                <c:pt idx="325">
                  <c:v>0.779487179487179</c:v>
                </c:pt>
                <c:pt idx="326">
                  <c:v>0.778632478632479</c:v>
                </c:pt>
                <c:pt idx="327">
                  <c:v>0.777777777777778</c:v>
                </c:pt>
                <c:pt idx="328">
                  <c:v>0.777777777777778</c:v>
                </c:pt>
                <c:pt idx="329">
                  <c:v>0.777777777777778</c:v>
                </c:pt>
                <c:pt idx="330">
                  <c:v>0.776923076923077</c:v>
                </c:pt>
                <c:pt idx="331">
                  <c:v>0.776068376068376</c:v>
                </c:pt>
                <c:pt idx="332">
                  <c:v>0.775213675213675</c:v>
                </c:pt>
                <c:pt idx="333">
                  <c:v>0.775213675213675</c:v>
                </c:pt>
                <c:pt idx="334">
                  <c:v>0.774358974358974</c:v>
                </c:pt>
                <c:pt idx="335">
                  <c:v>0.773504273504273</c:v>
                </c:pt>
                <c:pt idx="336">
                  <c:v>0.772649572649573</c:v>
                </c:pt>
                <c:pt idx="337">
                  <c:v>0.771794871794872</c:v>
                </c:pt>
                <c:pt idx="338">
                  <c:v>0.770940170940171</c:v>
                </c:pt>
                <c:pt idx="339">
                  <c:v>0.77008547008547</c:v>
                </c:pt>
                <c:pt idx="340">
                  <c:v>0.769230769230769</c:v>
                </c:pt>
                <c:pt idx="341">
                  <c:v>0.768376068376068</c:v>
                </c:pt>
                <c:pt idx="342">
                  <c:v>0.767521367521367</c:v>
                </c:pt>
                <c:pt idx="343">
                  <c:v>0.766666666666667</c:v>
                </c:pt>
                <c:pt idx="344">
                  <c:v>0.766666666666667</c:v>
                </c:pt>
                <c:pt idx="345">
                  <c:v>0.766666666666667</c:v>
                </c:pt>
                <c:pt idx="346">
                  <c:v>0.766666666666667</c:v>
                </c:pt>
                <c:pt idx="347">
                  <c:v>0.765811965811966</c:v>
                </c:pt>
                <c:pt idx="348">
                  <c:v>0.765811965811966</c:v>
                </c:pt>
                <c:pt idx="349">
                  <c:v>0.764957264957265</c:v>
                </c:pt>
                <c:pt idx="350">
                  <c:v>0.764102564102564</c:v>
                </c:pt>
                <c:pt idx="351">
                  <c:v>0.763247863247863</c:v>
                </c:pt>
                <c:pt idx="352">
                  <c:v>0.762393162393162</c:v>
                </c:pt>
                <c:pt idx="353">
                  <c:v>0.762393162393162</c:v>
                </c:pt>
                <c:pt idx="354">
                  <c:v>0.761538461538461</c:v>
                </c:pt>
                <c:pt idx="355">
                  <c:v>0.761538461538461</c:v>
                </c:pt>
                <c:pt idx="356">
                  <c:v>0.760683760683761</c:v>
                </c:pt>
                <c:pt idx="357">
                  <c:v>0.75982905982906</c:v>
                </c:pt>
                <c:pt idx="358">
                  <c:v>0.75982905982906</c:v>
                </c:pt>
                <c:pt idx="359">
                  <c:v>0.758974358974359</c:v>
                </c:pt>
                <c:pt idx="360">
                  <c:v>0.758974358974359</c:v>
                </c:pt>
                <c:pt idx="361">
                  <c:v>0.758119658119658</c:v>
                </c:pt>
                <c:pt idx="362">
                  <c:v>0.757264957264957</c:v>
                </c:pt>
                <c:pt idx="363">
                  <c:v>0.756410256410256</c:v>
                </c:pt>
                <c:pt idx="364">
                  <c:v>0.756410256410256</c:v>
                </c:pt>
                <c:pt idx="365">
                  <c:v>0.755555555555555</c:v>
                </c:pt>
                <c:pt idx="366">
                  <c:v>0.754700854700855</c:v>
                </c:pt>
                <c:pt idx="367">
                  <c:v>0.754700854700855</c:v>
                </c:pt>
                <c:pt idx="368">
                  <c:v>0.753846153846154</c:v>
                </c:pt>
                <c:pt idx="369">
                  <c:v>0.752991452991453</c:v>
                </c:pt>
                <c:pt idx="370">
                  <c:v>0.752136752136752</c:v>
                </c:pt>
                <c:pt idx="371">
                  <c:v>0.751282051282051</c:v>
                </c:pt>
                <c:pt idx="372">
                  <c:v>0.75042735042735</c:v>
                </c:pt>
                <c:pt idx="373">
                  <c:v>0.749572649572649</c:v>
                </c:pt>
                <c:pt idx="374">
                  <c:v>0.748717948717949</c:v>
                </c:pt>
                <c:pt idx="375">
                  <c:v>0.747863247863248</c:v>
                </c:pt>
                <c:pt idx="376">
                  <c:v>0.747008547008547</c:v>
                </c:pt>
                <c:pt idx="377">
                  <c:v>0.746153846153846</c:v>
                </c:pt>
                <c:pt idx="378">
                  <c:v>0.746153846153846</c:v>
                </c:pt>
                <c:pt idx="379">
                  <c:v>0.746153846153846</c:v>
                </c:pt>
                <c:pt idx="380">
                  <c:v>0.745299145299145</c:v>
                </c:pt>
                <c:pt idx="381">
                  <c:v>0.744444444444444</c:v>
                </c:pt>
                <c:pt idx="382">
                  <c:v>0.743589743589744</c:v>
                </c:pt>
                <c:pt idx="383">
                  <c:v>0.742735042735043</c:v>
                </c:pt>
                <c:pt idx="384">
                  <c:v>0.741880341880342</c:v>
                </c:pt>
                <c:pt idx="385">
                  <c:v>0.741025641025641</c:v>
                </c:pt>
                <c:pt idx="386">
                  <c:v>0.74017094017094</c:v>
                </c:pt>
                <c:pt idx="387">
                  <c:v>0.74017094017094</c:v>
                </c:pt>
                <c:pt idx="388">
                  <c:v>0.739316239316239</c:v>
                </c:pt>
                <c:pt idx="389">
                  <c:v>0.738461538461538</c:v>
                </c:pt>
                <c:pt idx="390">
                  <c:v>0.737606837606838</c:v>
                </c:pt>
                <c:pt idx="391">
                  <c:v>0.737606837606838</c:v>
                </c:pt>
                <c:pt idx="392">
                  <c:v>0.736752136752137</c:v>
                </c:pt>
                <c:pt idx="393">
                  <c:v>0.736752136752137</c:v>
                </c:pt>
                <c:pt idx="394">
                  <c:v>0.736752136752137</c:v>
                </c:pt>
                <c:pt idx="395">
                  <c:v>0.736752136752137</c:v>
                </c:pt>
                <c:pt idx="396">
                  <c:v>0.735897435897436</c:v>
                </c:pt>
                <c:pt idx="397">
                  <c:v>0.735042735042735</c:v>
                </c:pt>
                <c:pt idx="398">
                  <c:v>0.734188034188034</c:v>
                </c:pt>
                <c:pt idx="399">
                  <c:v>0.733333333333333</c:v>
                </c:pt>
                <c:pt idx="400">
                  <c:v>0.732478632478632</c:v>
                </c:pt>
                <c:pt idx="401">
                  <c:v>0.732478632478632</c:v>
                </c:pt>
                <c:pt idx="402">
                  <c:v>0.732478632478632</c:v>
                </c:pt>
                <c:pt idx="403">
                  <c:v>0.731623931623932</c:v>
                </c:pt>
                <c:pt idx="404">
                  <c:v>0.731623931623932</c:v>
                </c:pt>
                <c:pt idx="405">
                  <c:v>0.731623931623932</c:v>
                </c:pt>
                <c:pt idx="406">
                  <c:v>0.730769230769231</c:v>
                </c:pt>
                <c:pt idx="407">
                  <c:v>0.730769230769231</c:v>
                </c:pt>
                <c:pt idx="408">
                  <c:v>0.730769230769231</c:v>
                </c:pt>
                <c:pt idx="409">
                  <c:v>0.730769230769231</c:v>
                </c:pt>
                <c:pt idx="410">
                  <c:v>0.730769230769231</c:v>
                </c:pt>
                <c:pt idx="411">
                  <c:v>0.730769230769231</c:v>
                </c:pt>
                <c:pt idx="412">
                  <c:v>0.730769230769231</c:v>
                </c:pt>
                <c:pt idx="413">
                  <c:v>0.730769230769231</c:v>
                </c:pt>
                <c:pt idx="414">
                  <c:v>0.730769230769231</c:v>
                </c:pt>
                <c:pt idx="415">
                  <c:v>0.72991452991453</c:v>
                </c:pt>
                <c:pt idx="416">
                  <c:v>0.72991452991453</c:v>
                </c:pt>
                <c:pt idx="417">
                  <c:v>0.729059829059829</c:v>
                </c:pt>
                <c:pt idx="418">
                  <c:v>0.728205128205128</c:v>
                </c:pt>
                <c:pt idx="419">
                  <c:v>0.727350427350427</c:v>
                </c:pt>
                <c:pt idx="420">
                  <c:v>0.727350427350427</c:v>
                </c:pt>
                <c:pt idx="421">
                  <c:v>0.727350427350427</c:v>
                </c:pt>
                <c:pt idx="422">
                  <c:v>0.726495726495726</c:v>
                </c:pt>
                <c:pt idx="423">
                  <c:v>0.726495726495726</c:v>
                </c:pt>
                <c:pt idx="424">
                  <c:v>0.726495726495726</c:v>
                </c:pt>
                <c:pt idx="425">
                  <c:v>0.725641025641026</c:v>
                </c:pt>
                <c:pt idx="426">
                  <c:v>0.724786324786325</c:v>
                </c:pt>
                <c:pt idx="427">
                  <c:v>0.724786324786325</c:v>
                </c:pt>
                <c:pt idx="428">
                  <c:v>0.723931623931624</c:v>
                </c:pt>
                <c:pt idx="429">
                  <c:v>0.723076923076923</c:v>
                </c:pt>
                <c:pt idx="430">
                  <c:v>0.722222222222222</c:v>
                </c:pt>
                <c:pt idx="431">
                  <c:v>0.721367521367521</c:v>
                </c:pt>
                <c:pt idx="432">
                  <c:v>0.72051282051282</c:v>
                </c:pt>
                <c:pt idx="433">
                  <c:v>0.71965811965812</c:v>
                </c:pt>
                <c:pt idx="434">
                  <c:v>0.718803418803419</c:v>
                </c:pt>
                <c:pt idx="435">
                  <c:v>0.717948717948718</c:v>
                </c:pt>
                <c:pt idx="436">
                  <c:v>0.717094017094017</c:v>
                </c:pt>
                <c:pt idx="437">
                  <c:v>0.716239316239316</c:v>
                </c:pt>
                <c:pt idx="438">
                  <c:v>0.715384615384615</c:v>
                </c:pt>
                <c:pt idx="439">
                  <c:v>0.715384615384615</c:v>
                </c:pt>
                <c:pt idx="440">
                  <c:v>0.714529914529914</c:v>
                </c:pt>
                <c:pt idx="441">
                  <c:v>0.713675213675214</c:v>
                </c:pt>
                <c:pt idx="442">
                  <c:v>0.712820512820513</c:v>
                </c:pt>
                <c:pt idx="443">
                  <c:v>0.712820512820513</c:v>
                </c:pt>
                <c:pt idx="444">
                  <c:v>0.712820512820513</c:v>
                </c:pt>
                <c:pt idx="445">
                  <c:v>0.711965811965812</c:v>
                </c:pt>
                <c:pt idx="446">
                  <c:v>0.711111111111111</c:v>
                </c:pt>
                <c:pt idx="447">
                  <c:v>0.71025641025641</c:v>
                </c:pt>
                <c:pt idx="448">
                  <c:v>0.709401709401709</c:v>
                </c:pt>
                <c:pt idx="449">
                  <c:v>0.709401709401709</c:v>
                </c:pt>
                <c:pt idx="450">
                  <c:v>0.709401709401709</c:v>
                </c:pt>
                <c:pt idx="451">
                  <c:v>0.708547008547008</c:v>
                </c:pt>
                <c:pt idx="452">
                  <c:v>0.707692307692308</c:v>
                </c:pt>
                <c:pt idx="453">
                  <c:v>0.706837606837607</c:v>
                </c:pt>
                <c:pt idx="454">
                  <c:v>0.705982905982906</c:v>
                </c:pt>
                <c:pt idx="455">
                  <c:v>0.705128205128205</c:v>
                </c:pt>
                <c:pt idx="456">
                  <c:v>0.704273504273504</c:v>
                </c:pt>
                <c:pt idx="457">
                  <c:v>0.703418803418803</c:v>
                </c:pt>
                <c:pt idx="458">
                  <c:v>0.702564102564102</c:v>
                </c:pt>
                <c:pt idx="459">
                  <c:v>0.701709401709402</c:v>
                </c:pt>
                <c:pt idx="460">
                  <c:v>0.701709401709402</c:v>
                </c:pt>
                <c:pt idx="461">
                  <c:v>0.700854700854701</c:v>
                </c:pt>
                <c:pt idx="462">
                  <c:v>0.700854700854701</c:v>
                </c:pt>
                <c:pt idx="463">
                  <c:v>0.700854700854701</c:v>
                </c:pt>
                <c:pt idx="464">
                  <c:v>0.7</c:v>
                </c:pt>
                <c:pt idx="465">
                  <c:v>0.699145299145299</c:v>
                </c:pt>
                <c:pt idx="466">
                  <c:v>0.699145299145299</c:v>
                </c:pt>
                <c:pt idx="467">
                  <c:v>0.699145299145299</c:v>
                </c:pt>
                <c:pt idx="468">
                  <c:v>0.698290598290598</c:v>
                </c:pt>
                <c:pt idx="469">
                  <c:v>0.697435897435897</c:v>
                </c:pt>
                <c:pt idx="470">
                  <c:v>0.696581196581196</c:v>
                </c:pt>
                <c:pt idx="471">
                  <c:v>0.696581196581196</c:v>
                </c:pt>
                <c:pt idx="472">
                  <c:v>0.696581196581196</c:v>
                </c:pt>
                <c:pt idx="473">
                  <c:v>0.695726495726496</c:v>
                </c:pt>
                <c:pt idx="474">
                  <c:v>0.695726495726496</c:v>
                </c:pt>
                <c:pt idx="475">
                  <c:v>0.694871794871795</c:v>
                </c:pt>
                <c:pt idx="476">
                  <c:v>0.694017094017094</c:v>
                </c:pt>
                <c:pt idx="477">
                  <c:v>0.693162393162393</c:v>
                </c:pt>
                <c:pt idx="478">
                  <c:v>0.692307692307692</c:v>
                </c:pt>
                <c:pt idx="479">
                  <c:v>0.691452991452991</c:v>
                </c:pt>
                <c:pt idx="480">
                  <c:v>0.691452991452991</c:v>
                </c:pt>
                <c:pt idx="481">
                  <c:v>0.69059829059829</c:v>
                </c:pt>
                <c:pt idx="482">
                  <c:v>0.68974358974359</c:v>
                </c:pt>
                <c:pt idx="483">
                  <c:v>0.68974358974359</c:v>
                </c:pt>
                <c:pt idx="484">
                  <c:v>0.688888888888889</c:v>
                </c:pt>
                <c:pt idx="485">
                  <c:v>0.688034188034188</c:v>
                </c:pt>
                <c:pt idx="486">
                  <c:v>0.687179487179487</c:v>
                </c:pt>
                <c:pt idx="487">
                  <c:v>0.686324786324786</c:v>
                </c:pt>
                <c:pt idx="488">
                  <c:v>0.685470085470085</c:v>
                </c:pt>
                <c:pt idx="489">
                  <c:v>0.684615384615385</c:v>
                </c:pt>
                <c:pt idx="490">
                  <c:v>0.684615384615385</c:v>
                </c:pt>
                <c:pt idx="491">
                  <c:v>0.683760683760684</c:v>
                </c:pt>
                <c:pt idx="492">
                  <c:v>0.683760683760684</c:v>
                </c:pt>
                <c:pt idx="493">
                  <c:v>0.682905982905983</c:v>
                </c:pt>
                <c:pt idx="494">
                  <c:v>0.682051282051282</c:v>
                </c:pt>
                <c:pt idx="495">
                  <c:v>0.681196581196581</c:v>
                </c:pt>
                <c:pt idx="496">
                  <c:v>0.68034188034188</c:v>
                </c:pt>
                <c:pt idx="497">
                  <c:v>0.679487179487179</c:v>
                </c:pt>
                <c:pt idx="498">
                  <c:v>0.678632478632479</c:v>
                </c:pt>
                <c:pt idx="499">
                  <c:v>0.677777777777778</c:v>
                </c:pt>
                <c:pt idx="500">
                  <c:v>0.676923076923077</c:v>
                </c:pt>
                <c:pt idx="501">
                  <c:v>0.676068376068376</c:v>
                </c:pt>
                <c:pt idx="502">
                  <c:v>0.675213675213675</c:v>
                </c:pt>
                <c:pt idx="503">
                  <c:v>0.674358974358974</c:v>
                </c:pt>
                <c:pt idx="504">
                  <c:v>0.673504273504273</c:v>
                </c:pt>
                <c:pt idx="505">
                  <c:v>0.673504273504273</c:v>
                </c:pt>
                <c:pt idx="506">
                  <c:v>0.672649572649573</c:v>
                </c:pt>
                <c:pt idx="507">
                  <c:v>0.672649572649573</c:v>
                </c:pt>
                <c:pt idx="508">
                  <c:v>0.671794871794872</c:v>
                </c:pt>
                <c:pt idx="509">
                  <c:v>0.670940170940171</c:v>
                </c:pt>
                <c:pt idx="510">
                  <c:v>0.67008547008547</c:v>
                </c:pt>
                <c:pt idx="511">
                  <c:v>0.669230769230769</c:v>
                </c:pt>
                <c:pt idx="512">
                  <c:v>0.668376068376068</c:v>
                </c:pt>
                <c:pt idx="513">
                  <c:v>0.667521367521367</c:v>
                </c:pt>
                <c:pt idx="514">
                  <c:v>0.667521367521367</c:v>
                </c:pt>
                <c:pt idx="515">
                  <c:v>0.666666666666667</c:v>
                </c:pt>
                <c:pt idx="516">
                  <c:v>0.665811965811966</c:v>
                </c:pt>
                <c:pt idx="517">
                  <c:v>0.665811965811966</c:v>
                </c:pt>
                <c:pt idx="518">
                  <c:v>0.664957264957265</c:v>
                </c:pt>
                <c:pt idx="519">
                  <c:v>0.664102564102564</c:v>
                </c:pt>
                <c:pt idx="520">
                  <c:v>0.663247863247863</c:v>
                </c:pt>
                <c:pt idx="521">
                  <c:v>0.662393162393162</c:v>
                </c:pt>
                <c:pt idx="522">
                  <c:v>0.662393162393162</c:v>
                </c:pt>
                <c:pt idx="523">
                  <c:v>0.661538461538461</c:v>
                </c:pt>
                <c:pt idx="524">
                  <c:v>0.660683760683761</c:v>
                </c:pt>
                <c:pt idx="525">
                  <c:v>0.660683760683761</c:v>
                </c:pt>
                <c:pt idx="526">
                  <c:v>0.65982905982906</c:v>
                </c:pt>
                <c:pt idx="527">
                  <c:v>0.658974358974359</c:v>
                </c:pt>
                <c:pt idx="528">
                  <c:v>0.658974358974359</c:v>
                </c:pt>
                <c:pt idx="529">
                  <c:v>0.658119658119658</c:v>
                </c:pt>
                <c:pt idx="530">
                  <c:v>0.657264957264957</c:v>
                </c:pt>
                <c:pt idx="531">
                  <c:v>0.656410256410256</c:v>
                </c:pt>
                <c:pt idx="532">
                  <c:v>0.655555555555555</c:v>
                </c:pt>
                <c:pt idx="533">
                  <c:v>0.654700854700855</c:v>
                </c:pt>
                <c:pt idx="534">
                  <c:v>0.654700854700855</c:v>
                </c:pt>
                <c:pt idx="535">
                  <c:v>0.653846153846154</c:v>
                </c:pt>
                <c:pt idx="536">
                  <c:v>0.652991452991453</c:v>
                </c:pt>
                <c:pt idx="537">
                  <c:v>0.652136752136752</c:v>
                </c:pt>
                <c:pt idx="538">
                  <c:v>0.652136752136752</c:v>
                </c:pt>
                <c:pt idx="539">
                  <c:v>0.652136752136752</c:v>
                </c:pt>
                <c:pt idx="540">
                  <c:v>0.651282051282051</c:v>
                </c:pt>
                <c:pt idx="541">
                  <c:v>0.651282051282051</c:v>
                </c:pt>
                <c:pt idx="542">
                  <c:v>0.65042735042735</c:v>
                </c:pt>
                <c:pt idx="543">
                  <c:v>0.649572649572649</c:v>
                </c:pt>
                <c:pt idx="544">
                  <c:v>0.648717948717949</c:v>
                </c:pt>
                <c:pt idx="545">
                  <c:v>0.647863247863248</c:v>
                </c:pt>
                <c:pt idx="546">
                  <c:v>0.647008547008547</c:v>
                </c:pt>
                <c:pt idx="547">
                  <c:v>0.646153846153846</c:v>
                </c:pt>
                <c:pt idx="548">
                  <c:v>0.646153846153846</c:v>
                </c:pt>
                <c:pt idx="549">
                  <c:v>0.645299145299145</c:v>
                </c:pt>
                <c:pt idx="550">
                  <c:v>0.644444444444444</c:v>
                </c:pt>
                <c:pt idx="551">
                  <c:v>0.644444444444444</c:v>
                </c:pt>
                <c:pt idx="552">
                  <c:v>0.643589743589743</c:v>
                </c:pt>
                <c:pt idx="553">
                  <c:v>0.643589743589743</c:v>
                </c:pt>
                <c:pt idx="554">
                  <c:v>0.643589743589743</c:v>
                </c:pt>
                <c:pt idx="555">
                  <c:v>0.642735042735043</c:v>
                </c:pt>
                <c:pt idx="556">
                  <c:v>0.641880341880342</c:v>
                </c:pt>
                <c:pt idx="557">
                  <c:v>0.641025641025641</c:v>
                </c:pt>
                <c:pt idx="558">
                  <c:v>0.641025641025641</c:v>
                </c:pt>
                <c:pt idx="559">
                  <c:v>0.641025641025641</c:v>
                </c:pt>
                <c:pt idx="560">
                  <c:v>0.641025641025641</c:v>
                </c:pt>
                <c:pt idx="561">
                  <c:v>0.64017094017094</c:v>
                </c:pt>
                <c:pt idx="562">
                  <c:v>0.639316239316239</c:v>
                </c:pt>
                <c:pt idx="563">
                  <c:v>0.638461538461538</c:v>
                </c:pt>
                <c:pt idx="564">
                  <c:v>0.637606837606837</c:v>
                </c:pt>
                <c:pt idx="565">
                  <c:v>0.636752136752137</c:v>
                </c:pt>
                <c:pt idx="566">
                  <c:v>0.635897435897436</c:v>
                </c:pt>
                <c:pt idx="567">
                  <c:v>0.635042735042735</c:v>
                </c:pt>
                <c:pt idx="568">
                  <c:v>0.634188034188034</c:v>
                </c:pt>
                <c:pt idx="569">
                  <c:v>0.634188034188034</c:v>
                </c:pt>
                <c:pt idx="570">
                  <c:v>0.634188034188034</c:v>
                </c:pt>
                <c:pt idx="571">
                  <c:v>0.633333333333333</c:v>
                </c:pt>
                <c:pt idx="572">
                  <c:v>0.633333333333333</c:v>
                </c:pt>
                <c:pt idx="573">
                  <c:v>0.632478632478632</c:v>
                </c:pt>
                <c:pt idx="574">
                  <c:v>0.631623931623932</c:v>
                </c:pt>
                <c:pt idx="575">
                  <c:v>0.630769230769231</c:v>
                </c:pt>
                <c:pt idx="576">
                  <c:v>0.62991452991453</c:v>
                </c:pt>
                <c:pt idx="577">
                  <c:v>0.629059829059829</c:v>
                </c:pt>
                <c:pt idx="578">
                  <c:v>0.629059829059829</c:v>
                </c:pt>
                <c:pt idx="579">
                  <c:v>0.628205128205128</c:v>
                </c:pt>
                <c:pt idx="580">
                  <c:v>0.627350427350427</c:v>
                </c:pt>
                <c:pt idx="581">
                  <c:v>0.627350427350427</c:v>
                </c:pt>
                <c:pt idx="582">
                  <c:v>0.626495726495726</c:v>
                </c:pt>
                <c:pt idx="583">
                  <c:v>0.626495726495726</c:v>
                </c:pt>
                <c:pt idx="584">
                  <c:v>0.626495726495726</c:v>
                </c:pt>
                <c:pt idx="585">
                  <c:v>0.625641025641026</c:v>
                </c:pt>
                <c:pt idx="586">
                  <c:v>0.624786324786325</c:v>
                </c:pt>
                <c:pt idx="587">
                  <c:v>0.623931623931624</c:v>
                </c:pt>
                <c:pt idx="588">
                  <c:v>0.623076923076923</c:v>
                </c:pt>
                <c:pt idx="589">
                  <c:v>0.623076923076923</c:v>
                </c:pt>
                <c:pt idx="590">
                  <c:v>0.622222222222222</c:v>
                </c:pt>
                <c:pt idx="591">
                  <c:v>0.621367521367521</c:v>
                </c:pt>
                <c:pt idx="592">
                  <c:v>0.621367521367521</c:v>
                </c:pt>
                <c:pt idx="593">
                  <c:v>0.62051282051282</c:v>
                </c:pt>
                <c:pt idx="594">
                  <c:v>0.61965811965812</c:v>
                </c:pt>
                <c:pt idx="595">
                  <c:v>0.618803418803419</c:v>
                </c:pt>
                <c:pt idx="596">
                  <c:v>0.617948717948718</c:v>
                </c:pt>
                <c:pt idx="597">
                  <c:v>0.617094017094017</c:v>
                </c:pt>
                <c:pt idx="598">
                  <c:v>0.616239316239316</c:v>
                </c:pt>
                <c:pt idx="599">
                  <c:v>0.616239316239316</c:v>
                </c:pt>
                <c:pt idx="600">
                  <c:v>0.615384615384615</c:v>
                </c:pt>
                <c:pt idx="601">
                  <c:v>0.614529914529914</c:v>
                </c:pt>
                <c:pt idx="602">
                  <c:v>0.614529914529914</c:v>
                </c:pt>
                <c:pt idx="603">
                  <c:v>0.614529914529914</c:v>
                </c:pt>
                <c:pt idx="604">
                  <c:v>0.613675213675214</c:v>
                </c:pt>
                <c:pt idx="605">
                  <c:v>0.612820512820513</c:v>
                </c:pt>
                <c:pt idx="606">
                  <c:v>0.611965811965812</c:v>
                </c:pt>
                <c:pt idx="607">
                  <c:v>0.611111111111111</c:v>
                </c:pt>
                <c:pt idx="608">
                  <c:v>0.611111111111111</c:v>
                </c:pt>
                <c:pt idx="609">
                  <c:v>0.61025641025641</c:v>
                </c:pt>
                <c:pt idx="610">
                  <c:v>0.61025641025641</c:v>
                </c:pt>
                <c:pt idx="611">
                  <c:v>0.609401709401709</c:v>
                </c:pt>
                <c:pt idx="612">
                  <c:v>0.609401709401709</c:v>
                </c:pt>
                <c:pt idx="613">
                  <c:v>0.608547008547009</c:v>
                </c:pt>
                <c:pt idx="614">
                  <c:v>0.607692307692308</c:v>
                </c:pt>
                <c:pt idx="615">
                  <c:v>0.606837606837607</c:v>
                </c:pt>
                <c:pt idx="616">
                  <c:v>0.605982905982906</c:v>
                </c:pt>
                <c:pt idx="617">
                  <c:v>0.605128205128205</c:v>
                </c:pt>
                <c:pt idx="618">
                  <c:v>0.605128205128205</c:v>
                </c:pt>
                <c:pt idx="619">
                  <c:v>0.604273504273504</c:v>
                </c:pt>
                <c:pt idx="620">
                  <c:v>0.603418803418803</c:v>
                </c:pt>
                <c:pt idx="621">
                  <c:v>0.603418803418803</c:v>
                </c:pt>
                <c:pt idx="622">
                  <c:v>0.603418803418803</c:v>
                </c:pt>
                <c:pt idx="623">
                  <c:v>0.602564102564103</c:v>
                </c:pt>
                <c:pt idx="624">
                  <c:v>0.602564102564103</c:v>
                </c:pt>
                <c:pt idx="625">
                  <c:v>0.601709401709402</c:v>
                </c:pt>
                <c:pt idx="626">
                  <c:v>0.600854700854701</c:v>
                </c:pt>
                <c:pt idx="627">
                  <c:v>0.6</c:v>
                </c:pt>
                <c:pt idx="628">
                  <c:v>0.6</c:v>
                </c:pt>
                <c:pt idx="629">
                  <c:v>0.599145299145299</c:v>
                </c:pt>
                <c:pt idx="630">
                  <c:v>0.599145299145299</c:v>
                </c:pt>
                <c:pt idx="631">
                  <c:v>0.598290598290598</c:v>
                </c:pt>
                <c:pt idx="632">
                  <c:v>0.597435897435897</c:v>
                </c:pt>
                <c:pt idx="633">
                  <c:v>0.596581196581197</c:v>
                </c:pt>
                <c:pt idx="634">
                  <c:v>0.596581196581197</c:v>
                </c:pt>
                <c:pt idx="635">
                  <c:v>0.595726495726496</c:v>
                </c:pt>
                <c:pt idx="636">
                  <c:v>0.594871794871795</c:v>
                </c:pt>
                <c:pt idx="637">
                  <c:v>0.594871794871795</c:v>
                </c:pt>
                <c:pt idx="638">
                  <c:v>0.594871794871795</c:v>
                </c:pt>
                <c:pt idx="639">
                  <c:v>0.594017094017094</c:v>
                </c:pt>
                <c:pt idx="640">
                  <c:v>0.594017094017094</c:v>
                </c:pt>
                <c:pt idx="641">
                  <c:v>0.593162393162393</c:v>
                </c:pt>
                <c:pt idx="642">
                  <c:v>0.592307692307692</c:v>
                </c:pt>
                <c:pt idx="643">
                  <c:v>0.591452991452991</c:v>
                </c:pt>
                <c:pt idx="644">
                  <c:v>0.590598290598291</c:v>
                </c:pt>
                <c:pt idx="645">
                  <c:v>0.58974358974359</c:v>
                </c:pt>
                <c:pt idx="646">
                  <c:v>0.58974358974359</c:v>
                </c:pt>
                <c:pt idx="647">
                  <c:v>0.588888888888889</c:v>
                </c:pt>
                <c:pt idx="648">
                  <c:v>0.588034188034188</c:v>
                </c:pt>
                <c:pt idx="649">
                  <c:v>0.588034188034188</c:v>
                </c:pt>
                <c:pt idx="650">
                  <c:v>0.587179487179487</c:v>
                </c:pt>
                <c:pt idx="651">
                  <c:v>0.586324786324786</c:v>
                </c:pt>
                <c:pt idx="652">
                  <c:v>0.585470085470085</c:v>
                </c:pt>
                <c:pt idx="653">
                  <c:v>0.584615384615385</c:v>
                </c:pt>
                <c:pt idx="654">
                  <c:v>0.583760683760684</c:v>
                </c:pt>
                <c:pt idx="655">
                  <c:v>0.583760683760684</c:v>
                </c:pt>
                <c:pt idx="656">
                  <c:v>0.582905982905983</c:v>
                </c:pt>
                <c:pt idx="657">
                  <c:v>0.582051282051282</c:v>
                </c:pt>
                <c:pt idx="658">
                  <c:v>0.581196581196581</c:v>
                </c:pt>
                <c:pt idx="659">
                  <c:v>0.581196581196581</c:v>
                </c:pt>
                <c:pt idx="660">
                  <c:v>0.58034188034188</c:v>
                </c:pt>
                <c:pt idx="661">
                  <c:v>0.58034188034188</c:v>
                </c:pt>
                <c:pt idx="662">
                  <c:v>0.579487179487179</c:v>
                </c:pt>
                <c:pt idx="663">
                  <c:v>0.578632478632479</c:v>
                </c:pt>
                <c:pt idx="664">
                  <c:v>0.577777777777778</c:v>
                </c:pt>
                <c:pt idx="665">
                  <c:v>0.576923076923077</c:v>
                </c:pt>
                <c:pt idx="666">
                  <c:v>0.576068376068376</c:v>
                </c:pt>
                <c:pt idx="667">
                  <c:v>0.575213675213675</c:v>
                </c:pt>
                <c:pt idx="668">
                  <c:v>0.575213675213675</c:v>
                </c:pt>
                <c:pt idx="669">
                  <c:v>0.574358974358974</c:v>
                </c:pt>
                <c:pt idx="670">
                  <c:v>0.574358974358974</c:v>
                </c:pt>
                <c:pt idx="671">
                  <c:v>0.574358974358974</c:v>
                </c:pt>
                <c:pt idx="672">
                  <c:v>0.574358974358974</c:v>
                </c:pt>
                <c:pt idx="673">
                  <c:v>0.574358974358974</c:v>
                </c:pt>
                <c:pt idx="674">
                  <c:v>0.573504273504273</c:v>
                </c:pt>
                <c:pt idx="675">
                  <c:v>0.572649572649573</c:v>
                </c:pt>
                <c:pt idx="676">
                  <c:v>0.572649572649573</c:v>
                </c:pt>
                <c:pt idx="677">
                  <c:v>0.571794871794872</c:v>
                </c:pt>
                <c:pt idx="678">
                  <c:v>0.570940170940171</c:v>
                </c:pt>
                <c:pt idx="679">
                  <c:v>0.57008547008547</c:v>
                </c:pt>
                <c:pt idx="680">
                  <c:v>0.569230769230769</c:v>
                </c:pt>
                <c:pt idx="681">
                  <c:v>0.568376068376068</c:v>
                </c:pt>
                <c:pt idx="682">
                  <c:v>0.568376068376068</c:v>
                </c:pt>
                <c:pt idx="683">
                  <c:v>0.568376068376068</c:v>
                </c:pt>
                <c:pt idx="684">
                  <c:v>0.567521367521367</c:v>
                </c:pt>
                <c:pt idx="685">
                  <c:v>0.566666666666667</c:v>
                </c:pt>
                <c:pt idx="686">
                  <c:v>0.565811965811966</c:v>
                </c:pt>
                <c:pt idx="687">
                  <c:v>0.565811965811966</c:v>
                </c:pt>
                <c:pt idx="688">
                  <c:v>0.564957264957265</c:v>
                </c:pt>
                <c:pt idx="689">
                  <c:v>0.564102564102564</c:v>
                </c:pt>
                <c:pt idx="690">
                  <c:v>0.563247863247863</c:v>
                </c:pt>
                <c:pt idx="691">
                  <c:v>0.563247863247863</c:v>
                </c:pt>
                <c:pt idx="692">
                  <c:v>0.563247863247863</c:v>
                </c:pt>
                <c:pt idx="693">
                  <c:v>0.562393162393162</c:v>
                </c:pt>
                <c:pt idx="694">
                  <c:v>0.562393162393162</c:v>
                </c:pt>
                <c:pt idx="695">
                  <c:v>0.562393162393162</c:v>
                </c:pt>
                <c:pt idx="696">
                  <c:v>0.561538461538462</c:v>
                </c:pt>
                <c:pt idx="697">
                  <c:v>0.561538461538462</c:v>
                </c:pt>
                <c:pt idx="698">
                  <c:v>0.560683760683761</c:v>
                </c:pt>
                <c:pt idx="699">
                  <c:v>0.55982905982906</c:v>
                </c:pt>
                <c:pt idx="700">
                  <c:v>0.55982905982906</c:v>
                </c:pt>
                <c:pt idx="701">
                  <c:v>0.55982905982906</c:v>
                </c:pt>
                <c:pt idx="702">
                  <c:v>0.55982905982906</c:v>
                </c:pt>
                <c:pt idx="703">
                  <c:v>0.55982905982906</c:v>
                </c:pt>
                <c:pt idx="704">
                  <c:v>0.55982905982906</c:v>
                </c:pt>
                <c:pt idx="705">
                  <c:v>0.558974358974359</c:v>
                </c:pt>
                <c:pt idx="706">
                  <c:v>0.558119658119658</c:v>
                </c:pt>
                <c:pt idx="707">
                  <c:v>0.557264957264957</c:v>
                </c:pt>
                <c:pt idx="708">
                  <c:v>0.556410256410256</c:v>
                </c:pt>
                <c:pt idx="709">
                  <c:v>0.555555555555556</c:v>
                </c:pt>
                <c:pt idx="710">
                  <c:v>0.555555555555556</c:v>
                </c:pt>
                <c:pt idx="711">
                  <c:v>0.555555555555556</c:v>
                </c:pt>
                <c:pt idx="712">
                  <c:v>0.554700854700855</c:v>
                </c:pt>
                <c:pt idx="713">
                  <c:v>0.553846153846154</c:v>
                </c:pt>
                <c:pt idx="714">
                  <c:v>0.552991452991453</c:v>
                </c:pt>
                <c:pt idx="715">
                  <c:v>0.552991452991453</c:v>
                </c:pt>
                <c:pt idx="716">
                  <c:v>0.552136752136752</c:v>
                </c:pt>
                <c:pt idx="717">
                  <c:v>0.552136752136752</c:v>
                </c:pt>
                <c:pt idx="718">
                  <c:v>0.552136752136752</c:v>
                </c:pt>
                <c:pt idx="719">
                  <c:v>0.551282051282051</c:v>
                </c:pt>
                <c:pt idx="720">
                  <c:v>0.55042735042735</c:v>
                </c:pt>
                <c:pt idx="721">
                  <c:v>0.54957264957265</c:v>
                </c:pt>
                <c:pt idx="722">
                  <c:v>0.54957264957265</c:v>
                </c:pt>
                <c:pt idx="723">
                  <c:v>0.548717948717949</c:v>
                </c:pt>
                <c:pt idx="724">
                  <c:v>0.547863247863248</c:v>
                </c:pt>
                <c:pt idx="725">
                  <c:v>0.547008547008547</c:v>
                </c:pt>
                <c:pt idx="726">
                  <c:v>0.546153846153846</c:v>
                </c:pt>
                <c:pt idx="727">
                  <c:v>0.545299145299145</c:v>
                </c:pt>
                <c:pt idx="728">
                  <c:v>0.544444444444444</c:v>
                </c:pt>
                <c:pt idx="729">
                  <c:v>0.543589743589744</c:v>
                </c:pt>
                <c:pt idx="730">
                  <c:v>0.542735042735043</c:v>
                </c:pt>
                <c:pt idx="731">
                  <c:v>0.541880341880342</c:v>
                </c:pt>
                <c:pt idx="732">
                  <c:v>0.541880341880342</c:v>
                </c:pt>
                <c:pt idx="733">
                  <c:v>0.541880341880342</c:v>
                </c:pt>
                <c:pt idx="734">
                  <c:v>0.541025641025641</c:v>
                </c:pt>
                <c:pt idx="735">
                  <c:v>0.541025641025641</c:v>
                </c:pt>
                <c:pt idx="736">
                  <c:v>0.54017094017094</c:v>
                </c:pt>
                <c:pt idx="737">
                  <c:v>0.539316239316239</c:v>
                </c:pt>
                <c:pt idx="738">
                  <c:v>0.538461538461538</c:v>
                </c:pt>
                <c:pt idx="739">
                  <c:v>0.538461538461538</c:v>
                </c:pt>
                <c:pt idx="740">
                  <c:v>0.537606837606838</c:v>
                </c:pt>
                <c:pt idx="741">
                  <c:v>0.537606837606838</c:v>
                </c:pt>
                <c:pt idx="742">
                  <c:v>0.537606837606838</c:v>
                </c:pt>
                <c:pt idx="743">
                  <c:v>0.537606837606838</c:v>
                </c:pt>
                <c:pt idx="744">
                  <c:v>0.536752136752137</c:v>
                </c:pt>
                <c:pt idx="745">
                  <c:v>0.535897435897436</c:v>
                </c:pt>
                <c:pt idx="746">
                  <c:v>0.535042735042735</c:v>
                </c:pt>
                <c:pt idx="747">
                  <c:v>0.534188034188034</c:v>
                </c:pt>
                <c:pt idx="748">
                  <c:v>0.533333333333333</c:v>
                </c:pt>
                <c:pt idx="749">
                  <c:v>0.532478632478632</c:v>
                </c:pt>
                <c:pt idx="750">
                  <c:v>0.531623931623932</c:v>
                </c:pt>
                <c:pt idx="751">
                  <c:v>0.530769230769231</c:v>
                </c:pt>
                <c:pt idx="752">
                  <c:v>0.52991452991453</c:v>
                </c:pt>
                <c:pt idx="753">
                  <c:v>0.52991452991453</c:v>
                </c:pt>
                <c:pt idx="754">
                  <c:v>0.529059829059829</c:v>
                </c:pt>
                <c:pt idx="755">
                  <c:v>0.528205128205128</c:v>
                </c:pt>
                <c:pt idx="756">
                  <c:v>0.527350427350427</c:v>
                </c:pt>
                <c:pt idx="757">
                  <c:v>0.526495726495727</c:v>
                </c:pt>
                <c:pt idx="758">
                  <c:v>0.525641025641026</c:v>
                </c:pt>
                <c:pt idx="759">
                  <c:v>0.524786324786325</c:v>
                </c:pt>
                <c:pt idx="760">
                  <c:v>0.523931623931624</c:v>
                </c:pt>
                <c:pt idx="761">
                  <c:v>0.523931623931624</c:v>
                </c:pt>
                <c:pt idx="762">
                  <c:v>0.523076923076923</c:v>
                </c:pt>
                <c:pt idx="763">
                  <c:v>0.522222222222222</c:v>
                </c:pt>
                <c:pt idx="764">
                  <c:v>0.522222222222222</c:v>
                </c:pt>
                <c:pt idx="765">
                  <c:v>0.522222222222222</c:v>
                </c:pt>
                <c:pt idx="766">
                  <c:v>0.521367521367521</c:v>
                </c:pt>
                <c:pt idx="767">
                  <c:v>0.52051282051282</c:v>
                </c:pt>
                <c:pt idx="768">
                  <c:v>0.52051282051282</c:v>
                </c:pt>
                <c:pt idx="769">
                  <c:v>0.52051282051282</c:v>
                </c:pt>
                <c:pt idx="770">
                  <c:v>0.51965811965812</c:v>
                </c:pt>
                <c:pt idx="771">
                  <c:v>0.51965811965812</c:v>
                </c:pt>
                <c:pt idx="772">
                  <c:v>0.518803418803419</c:v>
                </c:pt>
                <c:pt idx="773">
                  <c:v>0.517948717948718</c:v>
                </c:pt>
                <c:pt idx="774">
                  <c:v>0.517094017094017</c:v>
                </c:pt>
                <c:pt idx="775">
                  <c:v>0.517094017094017</c:v>
                </c:pt>
                <c:pt idx="776">
                  <c:v>0.516239316239316</c:v>
                </c:pt>
                <c:pt idx="777">
                  <c:v>0.516239316239316</c:v>
                </c:pt>
                <c:pt idx="778">
                  <c:v>0.515384615384615</c:v>
                </c:pt>
                <c:pt idx="779">
                  <c:v>0.514529914529914</c:v>
                </c:pt>
                <c:pt idx="780">
                  <c:v>0.513675213675214</c:v>
                </c:pt>
                <c:pt idx="781">
                  <c:v>0.513675213675214</c:v>
                </c:pt>
                <c:pt idx="782">
                  <c:v>0.512820512820513</c:v>
                </c:pt>
                <c:pt idx="783">
                  <c:v>0.511965811965812</c:v>
                </c:pt>
                <c:pt idx="784">
                  <c:v>0.511111111111111</c:v>
                </c:pt>
                <c:pt idx="785">
                  <c:v>0.511111111111111</c:v>
                </c:pt>
                <c:pt idx="786">
                  <c:v>0.511111111111111</c:v>
                </c:pt>
                <c:pt idx="787">
                  <c:v>0.511111111111111</c:v>
                </c:pt>
                <c:pt idx="788">
                  <c:v>0.51025641025641</c:v>
                </c:pt>
                <c:pt idx="789">
                  <c:v>0.509401709401709</c:v>
                </c:pt>
                <c:pt idx="790">
                  <c:v>0.508547008547009</c:v>
                </c:pt>
                <c:pt idx="791">
                  <c:v>0.508547008547009</c:v>
                </c:pt>
                <c:pt idx="792">
                  <c:v>0.508547008547009</c:v>
                </c:pt>
                <c:pt idx="793">
                  <c:v>0.508547008547009</c:v>
                </c:pt>
                <c:pt idx="794">
                  <c:v>0.507692307692308</c:v>
                </c:pt>
                <c:pt idx="795">
                  <c:v>0.506837606837607</c:v>
                </c:pt>
                <c:pt idx="796">
                  <c:v>0.506837606837607</c:v>
                </c:pt>
                <c:pt idx="797">
                  <c:v>0.506837606837607</c:v>
                </c:pt>
                <c:pt idx="798">
                  <c:v>0.505982905982906</c:v>
                </c:pt>
                <c:pt idx="799">
                  <c:v>0.505128205128205</c:v>
                </c:pt>
                <c:pt idx="800">
                  <c:v>0.505128205128205</c:v>
                </c:pt>
                <c:pt idx="801">
                  <c:v>0.504273504273504</c:v>
                </c:pt>
                <c:pt idx="802">
                  <c:v>0.503418803418803</c:v>
                </c:pt>
                <c:pt idx="803">
                  <c:v>0.502564102564103</c:v>
                </c:pt>
                <c:pt idx="804">
                  <c:v>0.502564102564103</c:v>
                </c:pt>
                <c:pt idx="805">
                  <c:v>0.502564102564103</c:v>
                </c:pt>
                <c:pt idx="806">
                  <c:v>0.502564102564103</c:v>
                </c:pt>
                <c:pt idx="807">
                  <c:v>0.501709401709402</c:v>
                </c:pt>
                <c:pt idx="808">
                  <c:v>0.500854700854701</c:v>
                </c:pt>
                <c:pt idx="809">
                  <c:v>0.500854700854701</c:v>
                </c:pt>
                <c:pt idx="810">
                  <c:v>0.5</c:v>
                </c:pt>
                <c:pt idx="811">
                  <c:v>0.499145299145299</c:v>
                </c:pt>
                <c:pt idx="812">
                  <c:v>0.499145299145299</c:v>
                </c:pt>
                <c:pt idx="813">
                  <c:v>0.498290598290598</c:v>
                </c:pt>
                <c:pt idx="814">
                  <c:v>0.497435897435897</c:v>
                </c:pt>
                <c:pt idx="815">
                  <c:v>0.496581196581197</c:v>
                </c:pt>
                <c:pt idx="816">
                  <c:v>0.495726495726496</c:v>
                </c:pt>
                <c:pt idx="817">
                  <c:v>0.495726495726496</c:v>
                </c:pt>
                <c:pt idx="818">
                  <c:v>0.495726495726496</c:v>
                </c:pt>
                <c:pt idx="819">
                  <c:v>0.495726495726496</c:v>
                </c:pt>
                <c:pt idx="820">
                  <c:v>0.494871794871795</c:v>
                </c:pt>
                <c:pt idx="821">
                  <c:v>0.494017094017094</c:v>
                </c:pt>
                <c:pt idx="822">
                  <c:v>0.494017094017094</c:v>
                </c:pt>
                <c:pt idx="823">
                  <c:v>0.493162393162393</c:v>
                </c:pt>
                <c:pt idx="824">
                  <c:v>0.493162393162393</c:v>
                </c:pt>
                <c:pt idx="825">
                  <c:v>0.492307692307692</c:v>
                </c:pt>
                <c:pt idx="826">
                  <c:v>0.491452991452991</c:v>
                </c:pt>
                <c:pt idx="827">
                  <c:v>0.491452991452991</c:v>
                </c:pt>
                <c:pt idx="828">
                  <c:v>0.490598290598291</c:v>
                </c:pt>
                <c:pt idx="829">
                  <c:v>0.48974358974359</c:v>
                </c:pt>
                <c:pt idx="830">
                  <c:v>0.48974358974359</c:v>
                </c:pt>
                <c:pt idx="831">
                  <c:v>0.488888888888889</c:v>
                </c:pt>
                <c:pt idx="832">
                  <c:v>0.488034188034188</c:v>
                </c:pt>
                <c:pt idx="833">
                  <c:v>0.488034188034188</c:v>
                </c:pt>
                <c:pt idx="834">
                  <c:v>0.487179487179487</c:v>
                </c:pt>
                <c:pt idx="835">
                  <c:v>0.486324786324786</c:v>
                </c:pt>
                <c:pt idx="836">
                  <c:v>0.485470085470085</c:v>
                </c:pt>
                <c:pt idx="837">
                  <c:v>0.485470085470085</c:v>
                </c:pt>
                <c:pt idx="838">
                  <c:v>0.484615384615385</c:v>
                </c:pt>
                <c:pt idx="839">
                  <c:v>0.484615384615385</c:v>
                </c:pt>
                <c:pt idx="840">
                  <c:v>0.484615384615385</c:v>
                </c:pt>
                <c:pt idx="841">
                  <c:v>0.483760683760684</c:v>
                </c:pt>
                <c:pt idx="842">
                  <c:v>0.482905982905983</c:v>
                </c:pt>
                <c:pt idx="843">
                  <c:v>0.482051282051282</c:v>
                </c:pt>
                <c:pt idx="844">
                  <c:v>0.482051282051282</c:v>
                </c:pt>
                <c:pt idx="845">
                  <c:v>0.481196581196581</c:v>
                </c:pt>
                <c:pt idx="846">
                  <c:v>0.481196581196581</c:v>
                </c:pt>
                <c:pt idx="847">
                  <c:v>0.48034188034188</c:v>
                </c:pt>
                <c:pt idx="848">
                  <c:v>0.48034188034188</c:v>
                </c:pt>
                <c:pt idx="849">
                  <c:v>0.479487179487179</c:v>
                </c:pt>
                <c:pt idx="850">
                  <c:v>0.478632478632479</c:v>
                </c:pt>
                <c:pt idx="851">
                  <c:v>0.477777777777778</c:v>
                </c:pt>
                <c:pt idx="852">
                  <c:v>0.476923076923077</c:v>
                </c:pt>
                <c:pt idx="853">
                  <c:v>0.476068376068376</c:v>
                </c:pt>
                <c:pt idx="854">
                  <c:v>0.475213675213675</c:v>
                </c:pt>
                <c:pt idx="855">
                  <c:v>0.474358974358974</c:v>
                </c:pt>
                <c:pt idx="856">
                  <c:v>0.473504273504273</c:v>
                </c:pt>
                <c:pt idx="857">
                  <c:v>0.473504273504273</c:v>
                </c:pt>
                <c:pt idx="858">
                  <c:v>0.472649572649573</c:v>
                </c:pt>
                <c:pt idx="859">
                  <c:v>0.471794871794872</c:v>
                </c:pt>
                <c:pt idx="860">
                  <c:v>0.470940170940171</c:v>
                </c:pt>
                <c:pt idx="861">
                  <c:v>0.470940170940171</c:v>
                </c:pt>
                <c:pt idx="862">
                  <c:v>0.47008547008547</c:v>
                </c:pt>
                <c:pt idx="863">
                  <c:v>0.47008547008547</c:v>
                </c:pt>
                <c:pt idx="864">
                  <c:v>0.469230769230769</c:v>
                </c:pt>
                <c:pt idx="865">
                  <c:v>0.468376068376068</c:v>
                </c:pt>
                <c:pt idx="866">
                  <c:v>0.467521367521367</c:v>
                </c:pt>
                <c:pt idx="867">
                  <c:v>0.466666666666667</c:v>
                </c:pt>
                <c:pt idx="868">
                  <c:v>0.465811965811966</c:v>
                </c:pt>
                <c:pt idx="869">
                  <c:v>0.464957264957265</c:v>
                </c:pt>
                <c:pt idx="870">
                  <c:v>0.464102564102564</c:v>
                </c:pt>
                <c:pt idx="871">
                  <c:v>0.463247863247863</c:v>
                </c:pt>
                <c:pt idx="872">
                  <c:v>0.462393162393162</c:v>
                </c:pt>
                <c:pt idx="873">
                  <c:v>0.461538461538462</c:v>
                </c:pt>
                <c:pt idx="874">
                  <c:v>0.460683760683761</c:v>
                </c:pt>
                <c:pt idx="875">
                  <c:v>0.45982905982906</c:v>
                </c:pt>
                <c:pt idx="876">
                  <c:v>0.458974358974359</c:v>
                </c:pt>
                <c:pt idx="877">
                  <c:v>0.458974358974359</c:v>
                </c:pt>
                <c:pt idx="878">
                  <c:v>0.458974358974359</c:v>
                </c:pt>
                <c:pt idx="879">
                  <c:v>0.458974358974359</c:v>
                </c:pt>
                <c:pt idx="880">
                  <c:v>0.458974358974359</c:v>
                </c:pt>
                <c:pt idx="881">
                  <c:v>0.458119658119658</c:v>
                </c:pt>
                <c:pt idx="882">
                  <c:v>0.458119658119658</c:v>
                </c:pt>
                <c:pt idx="883">
                  <c:v>0.457264957264957</c:v>
                </c:pt>
                <c:pt idx="884">
                  <c:v>0.456410256410256</c:v>
                </c:pt>
                <c:pt idx="885">
                  <c:v>0.455555555555556</c:v>
                </c:pt>
                <c:pt idx="886">
                  <c:v>0.455555555555556</c:v>
                </c:pt>
                <c:pt idx="887">
                  <c:v>0.454700854700855</c:v>
                </c:pt>
                <c:pt idx="888">
                  <c:v>0.454700854700855</c:v>
                </c:pt>
                <c:pt idx="889">
                  <c:v>0.453846153846154</c:v>
                </c:pt>
                <c:pt idx="890">
                  <c:v>0.452991452991453</c:v>
                </c:pt>
                <c:pt idx="891">
                  <c:v>0.452991452991453</c:v>
                </c:pt>
                <c:pt idx="892">
                  <c:v>0.452991452991453</c:v>
                </c:pt>
                <c:pt idx="893">
                  <c:v>0.452991452991453</c:v>
                </c:pt>
                <c:pt idx="894">
                  <c:v>0.452136752136752</c:v>
                </c:pt>
                <c:pt idx="895">
                  <c:v>0.451282051282051</c:v>
                </c:pt>
                <c:pt idx="896">
                  <c:v>0.451282051282051</c:v>
                </c:pt>
                <c:pt idx="897">
                  <c:v>0.45042735042735</c:v>
                </c:pt>
                <c:pt idx="898">
                  <c:v>0.45042735042735</c:v>
                </c:pt>
                <c:pt idx="899">
                  <c:v>0.449572649572649</c:v>
                </c:pt>
                <c:pt idx="900">
                  <c:v>0.449572649572649</c:v>
                </c:pt>
                <c:pt idx="901">
                  <c:v>0.449572649572649</c:v>
                </c:pt>
                <c:pt idx="902">
                  <c:v>0.449572649572649</c:v>
                </c:pt>
                <c:pt idx="903">
                  <c:v>0.449572649572649</c:v>
                </c:pt>
                <c:pt idx="904">
                  <c:v>0.448717948717949</c:v>
                </c:pt>
                <c:pt idx="905">
                  <c:v>0.448717948717949</c:v>
                </c:pt>
                <c:pt idx="906">
                  <c:v>0.447863247863248</c:v>
                </c:pt>
                <c:pt idx="907">
                  <c:v>0.447008547008547</c:v>
                </c:pt>
                <c:pt idx="908">
                  <c:v>0.447008547008547</c:v>
                </c:pt>
                <c:pt idx="909">
                  <c:v>0.447008547008547</c:v>
                </c:pt>
                <c:pt idx="910">
                  <c:v>0.446153846153846</c:v>
                </c:pt>
                <c:pt idx="911">
                  <c:v>0.445299145299145</c:v>
                </c:pt>
                <c:pt idx="912">
                  <c:v>0.445299145299145</c:v>
                </c:pt>
                <c:pt idx="913">
                  <c:v>0.445299145299145</c:v>
                </c:pt>
                <c:pt idx="914">
                  <c:v>0.444444444444444</c:v>
                </c:pt>
                <c:pt idx="915">
                  <c:v>0.443589743589744</c:v>
                </c:pt>
                <c:pt idx="916">
                  <c:v>0.442735042735043</c:v>
                </c:pt>
                <c:pt idx="917">
                  <c:v>0.441880341880342</c:v>
                </c:pt>
                <c:pt idx="918">
                  <c:v>0.441025641025641</c:v>
                </c:pt>
                <c:pt idx="919">
                  <c:v>0.44017094017094</c:v>
                </c:pt>
                <c:pt idx="920">
                  <c:v>0.44017094017094</c:v>
                </c:pt>
                <c:pt idx="921">
                  <c:v>0.44017094017094</c:v>
                </c:pt>
                <c:pt idx="922">
                  <c:v>0.439316239316239</c:v>
                </c:pt>
                <c:pt idx="923">
                  <c:v>0.438461538461538</c:v>
                </c:pt>
                <c:pt idx="924">
                  <c:v>0.438461538461538</c:v>
                </c:pt>
                <c:pt idx="925">
                  <c:v>0.438461538461538</c:v>
                </c:pt>
                <c:pt idx="926">
                  <c:v>0.438461538461538</c:v>
                </c:pt>
                <c:pt idx="927">
                  <c:v>0.437606837606838</c:v>
                </c:pt>
                <c:pt idx="928">
                  <c:v>0.437606837606838</c:v>
                </c:pt>
                <c:pt idx="929">
                  <c:v>0.437606837606838</c:v>
                </c:pt>
                <c:pt idx="930">
                  <c:v>0.437606837606838</c:v>
                </c:pt>
                <c:pt idx="931">
                  <c:v>0.437606837606838</c:v>
                </c:pt>
                <c:pt idx="932">
                  <c:v>0.436752136752137</c:v>
                </c:pt>
                <c:pt idx="933">
                  <c:v>0.435897435897436</c:v>
                </c:pt>
                <c:pt idx="934">
                  <c:v>0.435042735042735</c:v>
                </c:pt>
                <c:pt idx="935">
                  <c:v>0.434188034188034</c:v>
                </c:pt>
                <c:pt idx="936">
                  <c:v>0.433333333333333</c:v>
                </c:pt>
                <c:pt idx="937">
                  <c:v>0.432478632478632</c:v>
                </c:pt>
                <c:pt idx="938">
                  <c:v>0.431623931623932</c:v>
                </c:pt>
                <c:pt idx="939">
                  <c:v>0.431623931623932</c:v>
                </c:pt>
                <c:pt idx="940">
                  <c:v>0.430769230769231</c:v>
                </c:pt>
                <c:pt idx="941">
                  <c:v>0.430769230769231</c:v>
                </c:pt>
                <c:pt idx="942">
                  <c:v>0.42991452991453</c:v>
                </c:pt>
                <c:pt idx="943">
                  <c:v>0.429059829059829</c:v>
                </c:pt>
                <c:pt idx="944">
                  <c:v>0.428205128205128</c:v>
                </c:pt>
                <c:pt idx="945">
                  <c:v>0.427350427350427</c:v>
                </c:pt>
                <c:pt idx="946">
                  <c:v>0.426495726495727</c:v>
                </c:pt>
                <c:pt idx="947">
                  <c:v>0.425641025641026</c:v>
                </c:pt>
                <c:pt idx="948">
                  <c:v>0.425641025641026</c:v>
                </c:pt>
                <c:pt idx="949">
                  <c:v>0.424786324786325</c:v>
                </c:pt>
                <c:pt idx="950">
                  <c:v>0.423931623931624</c:v>
                </c:pt>
                <c:pt idx="951">
                  <c:v>0.423076923076923</c:v>
                </c:pt>
                <c:pt idx="952">
                  <c:v>0.422222222222222</c:v>
                </c:pt>
                <c:pt idx="953">
                  <c:v>0.422222222222222</c:v>
                </c:pt>
                <c:pt idx="954">
                  <c:v>0.421367521367521</c:v>
                </c:pt>
                <c:pt idx="955">
                  <c:v>0.42051282051282</c:v>
                </c:pt>
                <c:pt idx="956">
                  <c:v>0.42051282051282</c:v>
                </c:pt>
                <c:pt idx="957">
                  <c:v>0.42051282051282</c:v>
                </c:pt>
                <c:pt idx="958">
                  <c:v>0.41965811965812</c:v>
                </c:pt>
                <c:pt idx="959">
                  <c:v>0.418803418803419</c:v>
                </c:pt>
                <c:pt idx="960">
                  <c:v>0.418803418803419</c:v>
                </c:pt>
                <c:pt idx="961">
                  <c:v>0.418803418803419</c:v>
                </c:pt>
                <c:pt idx="962">
                  <c:v>0.418803418803419</c:v>
                </c:pt>
                <c:pt idx="963">
                  <c:v>0.417948717948718</c:v>
                </c:pt>
                <c:pt idx="964">
                  <c:v>0.417094017094017</c:v>
                </c:pt>
                <c:pt idx="965">
                  <c:v>0.417094017094017</c:v>
                </c:pt>
                <c:pt idx="966">
                  <c:v>0.416239316239316</c:v>
                </c:pt>
                <c:pt idx="967">
                  <c:v>0.416239316239316</c:v>
                </c:pt>
                <c:pt idx="968">
                  <c:v>0.415384615384615</c:v>
                </c:pt>
                <c:pt idx="969">
                  <c:v>0.415384615384615</c:v>
                </c:pt>
                <c:pt idx="970">
                  <c:v>0.414529914529914</c:v>
                </c:pt>
                <c:pt idx="971">
                  <c:v>0.413675213675214</c:v>
                </c:pt>
                <c:pt idx="972">
                  <c:v>0.412820512820513</c:v>
                </c:pt>
                <c:pt idx="973">
                  <c:v>0.412820512820513</c:v>
                </c:pt>
                <c:pt idx="974">
                  <c:v>0.411965811965812</c:v>
                </c:pt>
                <c:pt idx="975">
                  <c:v>0.411965811965812</c:v>
                </c:pt>
                <c:pt idx="976">
                  <c:v>0.411965811965812</c:v>
                </c:pt>
                <c:pt idx="977">
                  <c:v>0.411111111111111</c:v>
                </c:pt>
                <c:pt idx="978">
                  <c:v>0.411111111111111</c:v>
                </c:pt>
                <c:pt idx="979">
                  <c:v>0.41025641025641</c:v>
                </c:pt>
                <c:pt idx="980">
                  <c:v>0.41025641025641</c:v>
                </c:pt>
                <c:pt idx="981">
                  <c:v>0.409401709401709</c:v>
                </c:pt>
                <c:pt idx="982">
                  <c:v>0.408547008547009</c:v>
                </c:pt>
                <c:pt idx="983">
                  <c:v>0.407692307692308</c:v>
                </c:pt>
                <c:pt idx="984">
                  <c:v>0.406837606837607</c:v>
                </c:pt>
                <c:pt idx="985">
                  <c:v>0.405982905982906</c:v>
                </c:pt>
                <c:pt idx="986">
                  <c:v>0.405982905982906</c:v>
                </c:pt>
                <c:pt idx="987">
                  <c:v>0.405128205128205</c:v>
                </c:pt>
                <c:pt idx="988">
                  <c:v>0.405128205128205</c:v>
                </c:pt>
                <c:pt idx="989">
                  <c:v>0.404273504273504</c:v>
                </c:pt>
                <c:pt idx="990">
                  <c:v>0.403418803418803</c:v>
                </c:pt>
                <c:pt idx="991">
                  <c:v>0.402564102564103</c:v>
                </c:pt>
                <c:pt idx="992">
                  <c:v>0.401709401709402</c:v>
                </c:pt>
                <c:pt idx="993">
                  <c:v>0.401709401709402</c:v>
                </c:pt>
                <c:pt idx="994">
                  <c:v>0.401709401709402</c:v>
                </c:pt>
                <c:pt idx="995">
                  <c:v>0.400854700854701</c:v>
                </c:pt>
                <c:pt idx="996">
                  <c:v>0.4</c:v>
                </c:pt>
                <c:pt idx="997">
                  <c:v>0.399145299145299</c:v>
                </c:pt>
                <c:pt idx="998">
                  <c:v>0.398290598290598</c:v>
                </c:pt>
                <c:pt idx="999">
                  <c:v>0.398290598290598</c:v>
                </c:pt>
                <c:pt idx="1000">
                  <c:v>0.397435897435897</c:v>
                </c:pt>
                <c:pt idx="1001">
                  <c:v>0.396581196581197</c:v>
                </c:pt>
                <c:pt idx="1002">
                  <c:v>0.395726495726496</c:v>
                </c:pt>
                <c:pt idx="1003">
                  <c:v>0.395726495726496</c:v>
                </c:pt>
                <c:pt idx="1004">
                  <c:v>0.394871794871795</c:v>
                </c:pt>
                <c:pt idx="1005">
                  <c:v>0.394017094017094</c:v>
                </c:pt>
                <c:pt idx="1006">
                  <c:v>0.393162393162393</c:v>
                </c:pt>
                <c:pt idx="1007">
                  <c:v>0.393162393162393</c:v>
                </c:pt>
                <c:pt idx="1008">
                  <c:v>0.392307692307692</c:v>
                </c:pt>
                <c:pt idx="1009">
                  <c:v>0.391452991452991</c:v>
                </c:pt>
                <c:pt idx="1010">
                  <c:v>0.391452991452991</c:v>
                </c:pt>
                <c:pt idx="1011">
                  <c:v>0.39059829059829</c:v>
                </c:pt>
                <c:pt idx="1012">
                  <c:v>0.39059829059829</c:v>
                </c:pt>
                <c:pt idx="1013">
                  <c:v>0.39059829059829</c:v>
                </c:pt>
                <c:pt idx="1014">
                  <c:v>0.38974358974359</c:v>
                </c:pt>
                <c:pt idx="1015">
                  <c:v>0.388888888888889</c:v>
                </c:pt>
                <c:pt idx="1016">
                  <c:v>0.388888888888889</c:v>
                </c:pt>
                <c:pt idx="1017">
                  <c:v>0.388888888888889</c:v>
                </c:pt>
                <c:pt idx="1018">
                  <c:v>0.388034188034188</c:v>
                </c:pt>
                <c:pt idx="1019">
                  <c:v>0.387179487179487</c:v>
                </c:pt>
                <c:pt idx="1020">
                  <c:v>0.386324786324786</c:v>
                </c:pt>
                <c:pt idx="1021">
                  <c:v>0.386324786324786</c:v>
                </c:pt>
                <c:pt idx="1022">
                  <c:v>0.385470085470085</c:v>
                </c:pt>
                <c:pt idx="1023">
                  <c:v>0.384615384615385</c:v>
                </c:pt>
                <c:pt idx="1024">
                  <c:v>0.383760683760684</c:v>
                </c:pt>
                <c:pt idx="1025">
                  <c:v>0.382905982905983</c:v>
                </c:pt>
                <c:pt idx="1026">
                  <c:v>0.382051282051282</c:v>
                </c:pt>
                <c:pt idx="1027">
                  <c:v>0.382051282051282</c:v>
                </c:pt>
                <c:pt idx="1028">
                  <c:v>0.381196581196581</c:v>
                </c:pt>
                <c:pt idx="1029">
                  <c:v>0.38034188034188</c:v>
                </c:pt>
                <c:pt idx="1030">
                  <c:v>0.379487179487179</c:v>
                </c:pt>
                <c:pt idx="1031">
                  <c:v>0.378632478632479</c:v>
                </c:pt>
                <c:pt idx="1032">
                  <c:v>0.378632478632479</c:v>
                </c:pt>
                <c:pt idx="1033">
                  <c:v>0.378632478632479</c:v>
                </c:pt>
                <c:pt idx="1034">
                  <c:v>0.378632478632479</c:v>
                </c:pt>
                <c:pt idx="1035">
                  <c:v>0.378632478632479</c:v>
                </c:pt>
                <c:pt idx="1036">
                  <c:v>0.378632478632479</c:v>
                </c:pt>
                <c:pt idx="1037">
                  <c:v>0.377777777777778</c:v>
                </c:pt>
                <c:pt idx="1038">
                  <c:v>0.377777777777778</c:v>
                </c:pt>
                <c:pt idx="1039">
                  <c:v>0.377777777777778</c:v>
                </c:pt>
                <c:pt idx="1040">
                  <c:v>0.377777777777778</c:v>
                </c:pt>
                <c:pt idx="1041">
                  <c:v>0.377777777777778</c:v>
                </c:pt>
                <c:pt idx="1042">
                  <c:v>0.376923076923077</c:v>
                </c:pt>
                <c:pt idx="1043">
                  <c:v>0.376068376068376</c:v>
                </c:pt>
                <c:pt idx="1044">
                  <c:v>0.376068376068376</c:v>
                </c:pt>
                <c:pt idx="1045">
                  <c:v>0.376068376068376</c:v>
                </c:pt>
                <c:pt idx="1046">
                  <c:v>0.375213675213675</c:v>
                </c:pt>
                <c:pt idx="1047">
                  <c:v>0.375213675213675</c:v>
                </c:pt>
                <c:pt idx="1048">
                  <c:v>0.374358974358974</c:v>
                </c:pt>
                <c:pt idx="1049">
                  <c:v>0.373504273504273</c:v>
                </c:pt>
                <c:pt idx="1050">
                  <c:v>0.373504273504273</c:v>
                </c:pt>
                <c:pt idx="1051">
                  <c:v>0.373504273504273</c:v>
                </c:pt>
                <c:pt idx="1052">
                  <c:v>0.373504273504273</c:v>
                </c:pt>
                <c:pt idx="1053">
                  <c:v>0.372649572649573</c:v>
                </c:pt>
                <c:pt idx="1054">
                  <c:v>0.371794871794872</c:v>
                </c:pt>
                <c:pt idx="1055">
                  <c:v>0.370940170940171</c:v>
                </c:pt>
                <c:pt idx="1056">
                  <c:v>0.370940170940171</c:v>
                </c:pt>
                <c:pt idx="1057">
                  <c:v>0.37008547008547</c:v>
                </c:pt>
                <c:pt idx="1058">
                  <c:v>0.369230769230769</c:v>
                </c:pt>
                <c:pt idx="1059">
                  <c:v>0.368376068376068</c:v>
                </c:pt>
                <c:pt idx="1060">
                  <c:v>0.367521367521367</c:v>
                </c:pt>
                <c:pt idx="1061">
                  <c:v>0.366666666666667</c:v>
                </c:pt>
                <c:pt idx="1062">
                  <c:v>0.366666666666667</c:v>
                </c:pt>
                <c:pt idx="1063">
                  <c:v>0.365811965811966</c:v>
                </c:pt>
                <c:pt idx="1064">
                  <c:v>0.364957264957265</c:v>
                </c:pt>
                <c:pt idx="1065">
                  <c:v>0.364102564102564</c:v>
                </c:pt>
                <c:pt idx="1066">
                  <c:v>0.364102564102564</c:v>
                </c:pt>
                <c:pt idx="1067">
                  <c:v>0.363247863247863</c:v>
                </c:pt>
                <c:pt idx="1068">
                  <c:v>0.363247863247863</c:v>
                </c:pt>
                <c:pt idx="1069">
                  <c:v>0.362393162393162</c:v>
                </c:pt>
                <c:pt idx="1070">
                  <c:v>0.362393162393162</c:v>
                </c:pt>
                <c:pt idx="1071">
                  <c:v>0.361538461538462</c:v>
                </c:pt>
                <c:pt idx="1072">
                  <c:v>0.361538461538462</c:v>
                </c:pt>
                <c:pt idx="1073">
                  <c:v>0.361538461538462</c:v>
                </c:pt>
                <c:pt idx="1074">
                  <c:v>0.360683760683761</c:v>
                </c:pt>
                <c:pt idx="1075">
                  <c:v>0.35982905982906</c:v>
                </c:pt>
                <c:pt idx="1076">
                  <c:v>0.35982905982906</c:v>
                </c:pt>
                <c:pt idx="1077">
                  <c:v>0.358974358974359</c:v>
                </c:pt>
                <c:pt idx="1078">
                  <c:v>0.358119658119658</c:v>
                </c:pt>
                <c:pt idx="1079">
                  <c:v>0.357264957264957</c:v>
                </c:pt>
                <c:pt idx="1080">
                  <c:v>0.356410256410256</c:v>
                </c:pt>
                <c:pt idx="1081">
                  <c:v>0.356410256410256</c:v>
                </c:pt>
                <c:pt idx="1082">
                  <c:v>0.355555555555555</c:v>
                </c:pt>
                <c:pt idx="1083">
                  <c:v>0.354700854700855</c:v>
                </c:pt>
                <c:pt idx="1084">
                  <c:v>0.353846153846154</c:v>
                </c:pt>
                <c:pt idx="1085">
                  <c:v>0.353846153846154</c:v>
                </c:pt>
                <c:pt idx="1086">
                  <c:v>0.353846153846154</c:v>
                </c:pt>
                <c:pt idx="1087">
                  <c:v>0.353846153846154</c:v>
                </c:pt>
                <c:pt idx="1088">
                  <c:v>0.353846153846154</c:v>
                </c:pt>
                <c:pt idx="1089">
                  <c:v>0.353846153846154</c:v>
                </c:pt>
                <c:pt idx="1090">
                  <c:v>0.352991452991453</c:v>
                </c:pt>
                <c:pt idx="1091">
                  <c:v>0.352136752136752</c:v>
                </c:pt>
                <c:pt idx="1092">
                  <c:v>0.351282051282051</c:v>
                </c:pt>
                <c:pt idx="1093">
                  <c:v>0.35042735042735</c:v>
                </c:pt>
                <c:pt idx="1094">
                  <c:v>0.349572649572649</c:v>
                </c:pt>
                <c:pt idx="1095">
                  <c:v>0.348717948717949</c:v>
                </c:pt>
                <c:pt idx="1096">
                  <c:v>0.347863247863248</c:v>
                </c:pt>
                <c:pt idx="1097">
                  <c:v>0.347008547008547</c:v>
                </c:pt>
                <c:pt idx="1098">
                  <c:v>0.347008547008547</c:v>
                </c:pt>
                <c:pt idx="1099">
                  <c:v>0.346153846153846</c:v>
                </c:pt>
                <c:pt idx="1100">
                  <c:v>0.345299145299145</c:v>
                </c:pt>
                <c:pt idx="1101">
                  <c:v>0.345299145299145</c:v>
                </c:pt>
                <c:pt idx="1102">
                  <c:v>0.345299145299145</c:v>
                </c:pt>
                <c:pt idx="1103">
                  <c:v>0.344444444444444</c:v>
                </c:pt>
                <c:pt idx="1104">
                  <c:v>0.343589743589744</c:v>
                </c:pt>
                <c:pt idx="1105">
                  <c:v>0.342735042735043</c:v>
                </c:pt>
                <c:pt idx="1106">
                  <c:v>0.341880341880342</c:v>
                </c:pt>
                <c:pt idx="1107">
                  <c:v>0.341025641025641</c:v>
                </c:pt>
                <c:pt idx="1108">
                  <c:v>0.341025641025641</c:v>
                </c:pt>
                <c:pt idx="1109">
                  <c:v>0.34017094017094</c:v>
                </c:pt>
                <c:pt idx="1110">
                  <c:v>0.339316239316239</c:v>
                </c:pt>
                <c:pt idx="1111">
                  <c:v>0.338461538461538</c:v>
                </c:pt>
                <c:pt idx="1112">
                  <c:v>0.337606837606838</c:v>
                </c:pt>
                <c:pt idx="1113">
                  <c:v>0.337606837606838</c:v>
                </c:pt>
                <c:pt idx="1114">
                  <c:v>0.337606837606838</c:v>
                </c:pt>
                <c:pt idx="1115">
                  <c:v>0.336752136752137</c:v>
                </c:pt>
                <c:pt idx="1116">
                  <c:v>0.336752136752137</c:v>
                </c:pt>
                <c:pt idx="1117">
                  <c:v>0.335897435897436</c:v>
                </c:pt>
                <c:pt idx="1118">
                  <c:v>0.335897435897436</c:v>
                </c:pt>
                <c:pt idx="1119">
                  <c:v>0.335042735042735</c:v>
                </c:pt>
                <c:pt idx="1120">
                  <c:v>0.335042735042735</c:v>
                </c:pt>
                <c:pt idx="1121">
                  <c:v>0.334188034188034</c:v>
                </c:pt>
                <c:pt idx="1122">
                  <c:v>0.333333333333333</c:v>
                </c:pt>
                <c:pt idx="1123">
                  <c:v>0.332478632478632</c:v>
                </c:pt>
                <c:pt idx="1124">
                  <c:v>0.332478632478632</c:v>
                </c:pt>
                <c:pt idx="1125">
                  <c:v>0.331623931623932</c:v>
                </c:pt>
                <c:pt idx="1126">
                  <c:v>0.331623931623932</c:v>
                </c:pt>
                <c:pt idx="1127">
                  <c:v>0.331623931623932</c:v>
                </c:pt>
                <c:pt idx="1128">
                  <c:v>0.331623931623932</c:v>
                </c:pt>
                <c:pt idx="1129">
                  <c:v>0.330769230769231</c:v>
                </c:pt>
                <c:pt idx="1130">
                  <c:v>0.330769230769231</c:v>
                </c:pt>
                <c:pt idx="1131">
                  <c:v>0.330769230769231</c:v>
                </c:pt>
                <c:pt idx="1132">
                  <c:v>0.32991452991453</c:v>
                </c:pt>
                <c:pt idx="1133">
                  <c:v>0.329059829059829</c:v>
                </c:pt>
                <c:pt idx="1134">
                  <c:v>0.328205128205128</c:v>
                </c:pt>
                <c:pt idx="1135">
                  <c:v>0.327350427350427</c:v>
                </c:pt>
                <c:pt idx="1136">
                  <c:v>0.327350427350427</c:v>
                </c:pt>
                <c:pt idx="1137">
                  <c:v>0.326495726495726</c:v>
                </c:pt>
                <c:pt idx="1138">
                  <c:v>0.325641025641026</c:v>
                </c:pt>
                <c:pt idx="1139">
                  <c:v>0.325641025641026</c:v>
                </c:pt>
                <c:pt idx="1140">
                  <c:v>0.324786324786325</c:v>
                </c:pt>
                <c:pt idx="1141">
                  <c:v>0.323931623931624</c:v>
                </c:pt>
                <c:pt idx="1142">
                  <c:v>0.323931623931624</c:v>
                </c:pt>
                <c:pt idx="1143">
                  <c:v>0.323076923076923</c:v>
                </c:pt>
                <c:pt idx="1144">
                  <c:v>0.323076923076923</c:v>
                </c:pt>
                <c:pt idx="1145">
                  <c:v>0.322222222222222</c:v>
                </c:pt>
                <c:pt idx="1146">
                  <c:v>0.322222222222222</c:v>
                </c:pt>
                <c:pt idx="1147">
                  <c:v>0.321367521367521</c:v>
                </c:pt>
                <c:pt idx="1148">
                  <c:v>0.321367521367521</c:v>
                </c:pt>
                <c:pt idx="1149">
                  <c:v>0.32051282051282</c:v>
                </c:pt>
                <c:pt idx="1150">
                  <c:v>0.31965811965812</c:v>
                </c:pt>
                <c:pt idx="1151">
                  <c:v>0.31965811965812</c:v>
                </c:pt>
                <c:pt idx="1152">
                  <c:v>0.31965811965812</c:v>
                </c:pt>
                <c:pt idx="1153">
                  <c:v>0.31965811965812</c:v>
                </c:pt>
                <c:pt idx="1154">
                  <c:v>0.318803418803419</c:v>
                </c:pt>
                <c:pt idx="1155">
                  <c:v>0.317948717948718</c:v>
                </c:pt>
                <c:pt idx="1156">
                  <c:v>0.317948717948718</c:v>
                </c:pt>
                <c:pt idx="1157">
                  <c:v>0.317948717948718</c:v>
                </c:pt>
                <c:pt idx="1158">
                  <c:v>0.317094017094017</c:v>
                </c:pt>
                <c:pt idx="1159">
                  <c:v>0.317094017094017</c:v>
                </c:pt>
                <c:pt idx="1160">
                  <c:v>0.317094017094017</c:v>
                </c:pt>
                <c:pt idx="1161">
                  <c:v>0.317094017094017</c:v>
                </c:pt>
                <c:pt idx="1162">
                  <c:v>0.316239316239316</c:v>
                </c:pt>
                <c:pt idx="1163">
                  <c:v>0.315384615384615</c:v>
                </c:pt>
                <c:pt idx="1164">
                  <c:v>0.315384615384615</c:v>
                </c:pt>
                <c:pt idx="1165">
                  <c:v>0.314529914529914</c:v>
                </c:pt>
                <c:pt idx="1166">
                  <c:v>0.314529914529914</c:v>
                </c:pt>
                <c:pt idx="1167">
                  <c:v>0.314529914529914</c:v>
                </c:pt>
                <c:pt idx="1168">
                  <c:v>0.313675213675214</c:v>
                </c:pt>
                <c:pt idx="1169">
                  <c:v>0.312820512820513</c:v>
                </c:pt>
                <c:pt idx="1170">
                  <c:v>0.312820512820513</c:v>
                </c:pt>
                <c:pt idx="1171">
                  <c:v>0.311965811965812</c:v>
                </c:pt>
                <c:pt idx="1172">
                  <c:v>0.311111111111111</c:v>
                </c:pt>
                <c:pt idx="1173">
                  <c:v>0.311111111111111</c:v>
                </c:pt>
                <c:pt idx="1174">
                  <c:v>0.31025641025641</c:v>
                </c:pt>
                <c:pt idx="1175">
                  <c:v>0.309401709401709</c:v>
                </c:pt>
                <c:pt idx="1176">
                  <c:v>0.308547008547009</c:v>
                </c:pt>
                <c:pt idx="1177">
                  <c:v>0.307692307692308</c:v>
                </c:pt>
                <c:pt idx="1178">
                  <c:v>0.306837606837607</c:v>
                </c:pt>
                <c:pt idx="1179">
                  <c:v>0.305982905982906</c:v>
                </c:pt>
                <c:pt idx="1180">
                  <c:v>0.305982905982906</c:v>
                </c:pt>
                <c:pt idx="1181">
                  <c:v>0.305128205128205</c:v>
                </c:pt>
                <c:pt idx="1182">
                  <c:v>0.304273504273504</c:v>
                </c:pt>
                <c:pt idx="1183">
                  <c:v>0.303418803418803</c:v>
                </c:pt>
                <c:pt idx="1184">
                  <c:v>0.303418803418803</c:v>
                </c:pt>
                <c:pt idx="1185">
                  <c:v>0.302564102564103</c:v>
                </c:pt>
                <c:pt idx="1186">
                  <c:v>0.302564102564103</c:v>
                </c:pt>
                <c:pt idx="1187">
                  <c:v>0.302564102564103</c:v>
                </c:pt>
                <c:pt idx="1188">
                  <c:v>0.301709401709402</c:v>
                </c:pt>
                <c:pt idx="1189">
                  <c:v>0.300854700854701</c:v>
                </c:pt>
                <c:pt idx="1190">
                  <c:v>0.300854700854701</c:v>
                </c:pt>
                <c:pt idx="1191">
                  <c:v>0.3</c:v>
                </c:pt>
                <c:pt idx="1192">
                  <c:v>0.299145299145299</c:v>
                </c:pt>
                <c:pt idx="1193">
                  <c:v>0.298290598290598</c:v>
                </c:pt>
                <c:pt idx="1194">
                  <c:v>0.298290598290598</c:v>
                </c:pt>
                <c:pt idx="1195">
                  <c:v>0.297435897435897</c:v>
                </c:pt>
                <c:pt idx="1196">
                  <c:v>0.297435897435897</c:v>
                </c:pt>
                <c:pt idx="1197">
                  <c:v>0.297435897435897</c:v>
                </c:pt>
                <c:pt idx="1198">
                  <c:v>0.297435897435897</c:v>
                </c:pt>
                <c:pt idx="1199">
                  <c:v>0.296581196581196</c:v>
                </c:pt>
                <c:pt idx="1200">
                  <c:v>0.296581196581196</c:v>
                </c:pt>
                <c:pt idx="1201">
                  <c:v>0.295726495726496</c:v>
                </c:pt>
                <c:pt idx="1202">
                  <c:v>0.295726495726496</c:v>
                </c:pt>
                <c:pt idx="1203">
                  <c:v>0.295726495726496</c:v>
                </c:pt>
                <c:pt idx="1204">
                  <c:v>0.295726495726496</c:v>
                </c:pt>
                <c:pt idx="1205">
                  <c:v>0.294871794871795</c:v>
                </c:pt>
                <c:pt idx="1206">
                  <c:v>0.294017094017094</c:v>
                </c:pt>
                <c:pt idx="1207">
                  <c:v>0.294017094017094</c:v>
                </c:pt>
                <c:pt idx="1208">
                  <c:v>0.294017094017094</c:v>
                </c:pt>
                <c:pt idx="1209">
                  <c:v>0.293162393162393</c:v>
                </c:pt>
                <c:pt idx="1210">
                  <c:v>0.292307692307692</c:v>
                </c:pt>
                <c:pt idx="1211">
                  <c:v>0.291452991452991</c:v>
                </c:pt>
                <c:pt idx="1212">
                  <c:v>0.291452991452991</c:v>
                </c:pt>
                <c:pt idx="1213">
                  <c:v>0.290598290598291</c:v>
                </c:pt>
                <c:pt idx="1214">
                  <c:v>0.28974358974359</c:v>
                </c:pt>
                <c:pt idx="1215">
                  <c:v>0.288888888888889</c:v>
                </c:pt>
                <c:pt idx="1216">
                  <c:v>0.288034188034188</c:v>
                </c:pt>
                <c:pt idx="1217">
                  <c:v>0.287179487179487</c:v>
                </c:pt>
                <c:pt idx="1218">
                  <c:v>0.286324786324786</c:v>
                </c:pt>
                <c:pt idx="1219">
                  <c:v>0.285470085470085</c:v>
                </c:pt>
                <c:pt idx="1220">
                  <c:v>0.284615384615385</c:v>
                </c:pt>
                <c:pt idx="1221">
                  <c:v>0.283760683760684</c:v>
                </c:pt>
                <c:pt idx="1222">
                  <c:v>0.282905982905983</c:v>
                </c:pt>
                <c:pt idx="1223">
                  <c:v>0.282905982905983</c:v>
                </c:pt>
                <c:pt idx="1224">
                  <c:v>0.282051282051282</c:v>
                </c:pt>
                <c:pt idx="1225">
                  <c:v>0.282051282051282</c:v>
                </c:pt>
                <c:pt idx="1226">
                  <c:v>0.281196581196581</c:v>
                </c:pt>
                <c:pt idx="1227">
                  <c:v>0.281196581196581</c:v>
                </c:pt>
                <c:pt idx="1228">
                  <c:v>0.281196581196581</c:v>
                </c:pt>
                <c:pt idx="1229">
                  <c:v>0.281196581196581</c:v>
                </c:pt>
                <c:pt idx="1230">
                  <c:v>0.281196581196581</c:v>
                </c:pt>
                <c:pt idx="1231">
                  <c:v>0.28034188034188</c:v>
                </c:pt>
                <c:pt idx="1232">
                  <c:v>0.279487179487179</c:v>
                </c:pt>
                <c:pt idx="1233">
                  <c:v>0.279487179487179</c:v>
                </c:pt>
                <c:pt idx="1234">
                  <c:v>0.278632478632479</c:v>
                </c:pt>
                <c:pt idx="1235">
                  <c:v>0.277777777777778</c:v>
                </c:pt>
                <c:pt idx="1236">
                  <c:v>0.276923076923077</c:v>
                </c:pt>
                <c:pt idx="1237">
                  <c:v>0.276923076923077</c:v>
                </c:pt>
                <c:pt idx="1238">
                  <c:v>0.276068376068376</c:v>
                </c:pt>
                <c:pt idx="1239">
                  <c:v>0.275213675213675</c:v>
                </c:pt>
                <c:pt idx="1240">
                  <c:v>0.275213675213675</c:v>
                </c:pt>
                <c:pt idx="1241">
                  <c:v>0.275213675213675</c:v>
                </c:pt>
                <c:pt idx="1242">
                  <c:v>0.275213675213675</c:v>
                </c:pt>
                <c:pt idx="1243">
                  <c:v>0.274358974358974</c:v>
                </c:pt>
                <c:pt idx="1244">
                  <c:v>0.274358974358974</c:v>
                </c:pt>
                <c:pt idx="1245">
                  <c:v>0.274358974358974</c:v>
                </c:pt>
                <c:pt idx="1246">
                  <c:v>0.274358974358974</c:v>
                </c:pt>
                <c:pt idx="1247">
                  <c:v>0.273504273504274</c:v>
                </c:pt>
                <c:pt idx="1248">
                  <c:v>0.272649572649573</c:v>
                </c:pt>
                <c:pt idx="1249">
                  <c:v>0.271794871794872</c:v>
                </c:pt>
                <c:pt idx="1250">
                  <c:v>0.270940170940171</c:v>
                </c:pt>
                <c:pt idx="1251">
                  <c:v>0.270940170940171</c:v>
                </c:pt>
                <c:pt idx="1252">
                  <c:v>0.270940170940171</c:v>
                </c:pt>
                <c:pt idx="1253">
                  <c:v>0.270940170940171</c:v>
                </c:pt>
                <c:pt idx="1254">
                  <c:v>0.270940170940171</c:v>
                </c:pt>
                <c:pt idx="1255">
                  <c:v>0.270940170940171</c:v>
                </c:pt>
                <c:pt idx="1256">
                  <c:v>0.27008547008547</c:v>
                </c:pt>
                <c:pt idx="1257">
                  <c:v>0.27008547008547</c:v>
                </c:pt>
                <c:pt idx="1258">
                  <c:v>0.27008547008547</c:v>
                </c:pt>
                <c:pt idx="1259">
                  <c:v>0.269230769230769</c:v>
                </c:pt>
                <c:pt idx="1260">
                  <c:v>0.269230769230769</c:v>
                </c:pt>
                <c:pt idx="1261">
                  <c:v>0.268376068376068</c:v>
                </c:pt>
                <c:pt idx="1262">
                  <c:v>0.267521367521368</c:v>
                </c:pt>
                <c:pt idx="1263">
                  <c:v>0.266666666666667</c:v>
                </c:pt>
                <c:pt idx="1264">
                  <c:v>0.266666666666667</c:v>
                </c:pt>
                <c:pt idx="1265">
                  <c:v>0.266666666666667</c:v>
                </c:pt>
                <c:pt idx="1266">
                  <c:v>0.265811965811966</c:v>
                </c:pt>
                <c:pt idx="1267">
                  <c:v>0.264957264957265</c:v>
                </c:pt>
                <c:pt idx="1268">
                  <c:v>0.264102564102564</c:v>
                </c:pt>
                <c:pt idx="1269">
                  <c:v>0.263247863247863</c:v>
                </c:pt>
                <c:pt idx="1270">
                  <c:v>0.262393162393162</c:v>
                </c:pt>
                <c:pt idx="1271">
                  <c:v>0.261538461538461</c:v>
                </c:pt>
                <c:pt idx="1272">
                  <c:v>0.260683760683761</c:v>
                </c:pt>
                <c:pt idx="1273">
                  <c:v>0.260683760683761</c:v>
                </c:pt>
                <c:pt idx="1274">
                  <c:v>0.260683760683761</c:v>
                </c:pt>
                <c:pt idx="1275">
                  <c:v>0.25982905982906</c:v>
                </c:pt>
                <c:pt idx="1276">
                  <c:v>0.258974358974359</c:v>
                </c:pt>
                <c:pt idx="1277">
                  <c:v>0.258974358974359</c:v>
                </c:pt>
                <c:pt idx="1278">
                  <c:v>0.258119658119658</c:v>
                </c:pt>
                <c:pt idx="1279">
                  <c:v>0.257264957264957</c:v>
                </c:pt>
                <c:pt idx="1280">
                  <c:v>0.257264957264957</c:v>
                </c:pt>
                <c:pt idx="1281">
                  <c:v>0.257264957264957</c:v>
                </c:pt>
                <c:pt idx="1282">
                  <c:v>0.256410256410256</c:v>
                </c:pt>
                <c:pt idx="1283">
                  <c:v>0.255555555555556</c:v>
                </c:pt>
                <c:pt idx="1284">
                  <c:v>0.254700854700855</c:v>
                </c:pt>
                <c:pt idx="1285">
                  <c:v>0.254700854700855</c:v>
                </c:pt>
                <c:pt idx="1286">
                  <c:v>0.254700854700855</c:v>
                </c:pt>
                <c:pt idx="1287">
                  <c:v>0.253846153846154</c:v>
                </c:pt>
                <c:pt idx="1288">
                  <c:v>0.253846153846154</c:v>
                </c:pt>
                <c:pt idx="1289">
                  <c:v>0.252991452991453</c:v>
                </c:pt>
                <c:pt idx="1290">
                  <c:v>0.252136752136752</c:v>
                </c:pt>
                <c:pt idx="1291">
                  <c:v>0.251282051282051</c:v>
                </c:pt>
                <c:pt idx="1292">
                  <c:v>0.25042735042735</c:v>
                </c:pt>
                <c:pt idx="1293">
                  <c:v>0.24957264957265</c:v>
                </c:pt>
                <c:pt idx="1294">
                  <c:v>0.248717948717949</c:v>
                </c:pt>
                <c:pt idx="1295">
                  <c:v>0.248717948717949</c:v>
                </c:pt>
                <c:pt idx="1296">
                  <c:v>0.247863247863248</c:v>
                </c:pt>
                <c:pt idx="1297">
                  <c:v>0.247863247863248</c:v>
                </c:pt>
                <c:pt idx="1298">
                  <c:v>0.247863247863248</c:v>
                </c:pt>
                <c:pt idx="1299">
                  <c:v>0.247863247863248</c:v>
                </c:pt>
                <c:pt idx="1300">
                  <c:v>0.247008547008547</c:v>
                </c:pt>
                <c:pt idx="1301">
                  <c:v>0.247008547008547</c:v>
                </c:pt>
                <c:pt idx="1302">
                  <c:v>0.247008547008547</c:v>
                </c:pt>
                <c:pt idx="1303">
                  <c:v>0.246153846153846</c:v>
                </c:pt>
                <c:pt idx="1304">
                  <c:v>0.245299145299145</c:v>
                </c:pt>
                <c:pt idx="1305">
                  <c:v>0.244444444444444</c:v>
                </c:pt>
                <c:pt idx="1306">
                  <c:v>0.243589743589744</c:v>
                </c:pt>
                <c:pt idx="1307">
                  <c:v>0.242735042735043</c:v>
                </c:pt>
                <c:pt idx="1308">
                  <c:v>0.242735042735043</c:v>
                </c:pt>
                <c:pt idx="1309">
                  <c:v>0.241880341880342</c:v>
                </c:pt>
                <c:pt idx="1310">
                  <c:v>0.241880341880342</c:v>
                </c:pt>
                <c:pt idx="1311">
                  <c:v>0.241880341880342</c:v>
                </c:pt>
                <c:pt idx="1312">
                  <c:v>0.241025641025641</c:v>
                </c:pt>
                <c:pt idx="1313">
                  <c:v>0.241025641025641</c:v>
                </c:pt>
                <c:pt idx="1314">
                  <c:v>0.24017094017094</c:v>
                </c:pt>
                <c:pt idx="1315">
                  <c:v>0.24017094017094</c:v>
                </c:pt>
                <c:pt idx="1316">
                  <c:v>0.239316239316239</c:v>
                </c:pt>
                <c:pt idx="1317">
                  <c:v>0.239316239316239</c:v>
                </c:pt>
                <c:pt idx="1318">
                  <c:v>0.239316239316239</c:v>
                </c:pt>
                <c:pt idx="1319">
                  <c:v>0.238461538461538</c:v>
                </c:pt>
                <c:pt idx="1320">
                  <c:v>0.237606837606838</c:v>
                </c:pt>
                <c:pt idx="1321">
                  <c:v>0.236752136752137</c:v>
                </c:pt>
                <c:pt idx="1322">
                  <c:v>0.236752136752137</c:v>
                </c:pt>
                <c:pt idx="1323">
                  <c:v>0.236752136752137</c:v>
                </c:pt>
                <c:pt idx="1324">
                  <c:v>0.236752136752137</c:v>
                </c:pt>
                <c:pt idx="1325">
                  <c:v>0.236752136752137</c:v>
                </c:pt>
                <c:pt idx="1326">
                  <c:v>0.235897435897436</c:v>
                </c:pt>
                <c:pt idx="1327">
                  <c:v>0.235042735042735</c:v>
                </c:pt>
                <c:pt idx="1328">
                  <c:v>0.235042735042735</c:v>
                </c:pt>
                <c:pt idx="1329">
                  <c:v>0.234188034188034</c:v>
                </c:pt>
                <c:pt idx="1330">
                  <c:v>0.233333333333333</c:v>
                </c:pt>
                <c:pt idx="1331">
                  <c:v>0.232478632478632</c:v>
                </c:pt>
                <c:pt idx="1332">
                  <c:v>0.231623931623932</c:v>
                </c:pt>
                <c:pt idx="1333">
                  <c:v>0.230769230769231</c:v>
                </c:pt>
                <c:pt idx="1334">
                  <c:v>0.22991452991453</c:v>
                </c:pt>
                <c:pt idx="1335">
                  <c:v>0.229059829059829</c:v>
                </c:pt>
                <c:pt idx="1336">
                  <c:v>0.229059829059829</c:v>
                </c:pt>
                <c:pt idx="1337">
                  <c:v>0.228205128205128</c:v>
                </c:pt>
                <c:pt idx="1338">
                  <c:v>0.228205128205128</c:v>
                </c:pt>
                <c:pt idx="1339">
                  <c:v>0.227350427350427</c:v>
                </c:pt>
                <c:pt idx="1340">
                  <c:v>0.227350427350427</c:v>
                </c:pt>
                <c:pt idx="1341">
                  <c:v>0.226495726495726</c:v>
                </c:pt>
                <c:pt idx="1342">
                  <c:v>0.226495726495726</c:v>
                </c:pt>
                <c:pt idx="1343">
                  <c:v>0.226495726495726</c:v>
                </c:pt>
                <c:pt idx="1344">
                  <c:v>0.226495726495726</c:v>
                </c:pt>
                <c:pt idx="1345">
                  <c:v>0.225641025641026</c:v>
                </c:pt>
                <c:pt idx="1346">
                  <c:v>0.224786324786325</c:v>
                </c:pt>
                <c:pt idx="1347">
                  <c:v>0.223931623931624</c:v>
                </c:pt>
                <c:pt idx="1348">
                  <c:v>0.223076923076923</c:v>
                </c:pt>
                <c:pt idx="1349">
                  <c:v>0.223076923076923</c:v>
                </c:pt>
                <c:pt idx="1350">
                  <c:v>0.223076923076923</c:v>
                </c:pt>
                <c:pt idx="1351">
                  <c:v>0.222222222222222</c:v>
                </c:pt>
                <c:pt idx="1352">
                  <c:v>0.221367521367521</c:v>
                </c:pt>
                <c:pt idx="1353">
                  <c:v>0.221367521367521</c:v>
                </c:pt>
                <c:pt idx="1354">
                  <c:v>0.22051282051282</c:v>
                </c:pt>
                <c:pt idx="1355">
                  <c:v>0.22051282051282</c:v>
                </c:pt>
                <c:pt idx="1356">
                  <c:v>0.22051282051282</c:v>
                </c:pt>
                <c:pt idx="1357">
                  <c:v>0.22051282051282</c:v>
                </c:pt>
                <c:pt idx="1358">
                  <c:v>0.22051282051282</c:v>
                </c:pt>
                <c:pt idx="1359">
                  <c:v>0.22051282051282</c:v>
                </c:pt>
                <c:pt idx="1360">
                  <c:v>0.21965811965812</c:v>
                </c:pt>
                <c:pt idx="1361">
                  <c:v>0.218803418803419</c:v>
                </c:pt>
                <c:pt idx="1362">
                  <c:v>0.217948717948718</c:v>
                </c:pt>
                <c:pt idx="1363">
                  <c:v>0.217094017094017</c:v>
                </c:pt>
                <c:pt idx="1364">
                  <c:v>0.216239316239316</c:v>
                </c:pt>
                <c:pt idx="1365">
                  <c:v>0.216239316239316</c:v>
                </c:pt>
                <c:pt idx="1366">
                  <c:v>0.215384615384615</c:v>
                </c:pt>
                <c:pt idx="1367">
                  <c:v>0.214529914529915</c:v>
                </c:pt>
                <c:pt idx="1368">
                  <c:v>0.213675213675214</c:v>
                </c:pt>
                <c:pt idx="1369">
                  <c:v>0.212820512820513</c:v>
                </c:pt>
                <c:pt idx="1370">
                  <c:v>0.212820512820513</c:v>
                </c:pt>
                <c:pt idx="1371">
                  <c:v>0.211965811965812</c:v>
                </c:pt>
                <c:pt idx="1372">
                  <c:v>0.211965811965812</c:v>
                </c:pt>
                <c:pt idx="1373">
                  <c:v>0.211965811965812</c:v>
                </c:pt>
                <c:pt idx="1374">
                  <c:v>0.211111111111111</c:v>
                </c:pt>
                <c:pt idx="1375">
                  <c:v>0.211111111111111</c:v>
                </c:pt>
                <c:pt idx="1376">
                  <c:v>0.211111111111111</c:v>
                </c:pt>
                <c:pt idx="1377">
                  <c:v>0.21025641025641</c:v>
                </c:pt>
                <c:pt idx="1378">
                  <c:v>0.209401709401709</c:v>
                </c:pt>
                <c:pt idx="1379">
                  <c:v>0.208547008547009</c:v>
                </c:pt>
                <c:pt idx="1380">
                  <c:v>0.208547008547009</c:v>
                </c:pt>
                <c:pt idx="1381">
                  <c:v>0.208547008547009</c:v>
                </c:pt>
                <c:pt idx="1382">
                  <c:v>0.207692307692308</c:v>
                </c:pt>
                <c:pt idx="1383">
                  <c:v>0.207692307692308</c:v>
                </c:pt>
                <c:pt idx="1384">
                  <c:v>0.206837606837607</c:v>
                </c:pt>
                <c:pt idx="1385">
                  <c:v>0.206837606837607</c:v>
                </c:pt>
                <c:pt idx="1386">
                  <c:v>0.206837606837607</c:v>
                </c:pt>
                <c:pt idx="1387">
                  <c:v>0.205982905982906</c:v>
                </c:pt>
                <c:pt idx="1388">
                  <c:v>0.205128205128205</c:v>
                </c:pt>
                <c:pt idx="1389">
                  <c:v>0.204273504273504</c:v>
                </c:pt>
                <c:pt idx="1390">
                  <c:v>0.204273504273504</c:v>
                </c:pt>
                <c:pt idx="1391">
                  <c:v>0.203418803418803</c:v>
                </c:pt>
                <c:pt idx="1392">
                  <c:v>0.203418803418803</c:v>
                </c:pt>
                <c:pt idx="1393">
                  <c:v>0.202564102564102</c:v>
                </c:pt>
                <c:pt idx="1394">
                  <c:v>0.201709401709402</c:v>
                </c:pt>
                <c:pt idx="1395">
                  <c:v>0.200854700854701</c:v>
                </c:pt>
                <c:pt idx="1396">
                  <c:v>0.2</c:v>
                </c:pt>
                <c:pt idx="1397">
                  <c:v>0.199145299145299</c:v>
                </c:pt>
                <c:pt idx="1398">
                  <c:v>0.199145299145299</c:v>
                </c:pt>
                <c:pt idx="1399">
                  <c:v>0.198290598290598</c:v>
                </c:pt>
                <c:pt idx="1400">
                  <c:v>0.197435897435897</c:v>
                </c:pt>
                <c:pt idx="1401">
                  <c:v>0.196581196581197</c:v>
                </c:pt>
                <c:pt idx="1402">
                  <c:v>0.195726495726496</c:v>
                </c:pt>
                <c:pt idx="1403">
                  <c:v>0.195726495726496</c:v>
                </c:pt>
                <c:pt idx="1404">
                  <c:v>0.194871794871795</c:v>
                </c:pt>
                <c:pt idx="1405">
                  <c:v>0.194017094017094</c:v>
                </c:pt>
                <c:pt idx="1406">
                  <c:v>0.194017094017094</c:v>
                </c:pt>
                <c:pt idx="1407">
                  <c:v>0.193162393162393</c:v>
                </c:pt>
                <c:pt idx="1408">
                  <c:v>0.192307692307692</c:v>
                </c:pt>
                <c:pt idx="1409">
                  <c:v>0.192307692307692</c:v>
                </c:pt>
                <c:pt idx="1410">
                  <c:v>0.191452991452991</c:v>
                </c:pt>
                <c:pt idx="1411">
                  <c:v>0.191452991452991</c:v>
                </c:pt>
                <c:pt idx="1412">
                  <c:v>0.190598290598291</c:v>
                </c:pt>
                <c:pt idx="1413">
                  <c:v>0.190598290598291</c:v>
                </c:pt>
                <c:pt idx="1414">
                  <c:v>0.18974358974359</c:v>
                </c:pt>
                <c:pt idx="1415">
                  <c:v>0.188888888888889</c:v>
                </c:pt>
                <c:pt idx="1416">
                  <c:v>0.188034188034188</c:v>
                </c:pt>
                <c:pt idx="1417">
                  <c:v>0.187179487179487</c:v>
                </c:pt>
                <c:pt idx="1418">
                  <c:v>0.187179487179487</c:v>
                </c:pt>
                <c:pt idx="1419">
                  <c:v>0.186324786324786</c:v>
                </c:pt>
                <c:pt idx="1420">
                  <c:v>0.185470085470085</c:v>
                </c:pt>
                <c:pt idx="1421">
                  <c:v>0.185470085470085</c:v>
                </c:pt>
                <c:pt idx="1422">
                  <c:v>0.184615384615385</c:v>
                </c:pt>
                <c:pt idx="1423">
                  <c:v>0.183760683760684</c:v>
                </c:pt>
                <c:pt idx="1424">
                  <c:v>0.182905982905983</c:v>
                </c:pt>
                <c:pt idx="1425">
                  <c:v>0.182905982905983</c:v>
                </c:pt>
                <c:pt idx="1426">
                  <c:v>0.182051282051282</c:v>
                </c:pt>
                <c:pt idx="1427">
                  <c:v>0.181196581196581</c:v>
                </c:pt>
                <c:pt idx="1428">
                  <c:v>0.181196581196581</c:v>
                </c:pt>
                <c:pt idx="1429">
                  <c:v>0.18034188034188</c:v>
                </c:pt>
                <c:pt idx="1430">
                  <c:v>0.18034188034188</c:v>
                </c:pt>
                <c:pt idx="1431">
                  <c:v>0.17948717948718</c:v>
                </c:pt>
                <c:pt idx="1432">
                  <c:v>0.17948717948718</c:v>
                </c:pt>
                <c:pt idx="1433">
                  <c:v>0.178632478632479</c:v>
                </c:pt>
                <c:pt idx="1434">
                  <c:v>0.177777777777778</c:v>
                </c:pt>
                <c:pt idx="1435">
                  <c:v>0.176923076923077</c:v>
                </c:pt>
                <c:pt idx="1436">
                  <c:v>0.176923076923077</c:v>
                </c:pt>
                <c:pt idx="1437">
                  <c:v>0.176068376068376</c:v>
                </c:pt>
                <c:pt idx="1438">
                  <c:v>0.175213675213675</c:v>
                </c:pt>
                <c:pt idx="1439">
                  <c:v>0.175213675213675</c:v>
                </c:pt>
                <c:pt idx="1440">
                  <c:v>0.174358974358974</c:v>
                </c:pt>
                <c:pt idx="1441">
                  <c:v>0.173504273504274</c:v>
                </c:pt>
                <c:pt idx="1442">
                  <c:v>0.172649572649573</c:v>
                </c:pt>
                <c:pt idx="1443">
                  <c:v>0.171794871794872</c:v>
                </c:pt>
                <c:pt idx="1444">
                  <c:v>0.171794871794872</c:v>
                </c:pt>
                <c:pt idx="1445">
                  <c:v>0.171794871794872</c:v>
                </c:pt>
                <c:pt idx="1446">
                  <c:v>0.170940170940171</c:v>
                </c:pt>
                <c:pt idx="1447">
                  <c:v>0.170940170940171</c:v>
                </c:pt>
                <c:pt idx="1448">
                  <c:v>0.170940170940171</c:v>
                </c:pt>
                <c:pt idx="1449">
                  <c:v>0.170940170940171</c:v>
                </c:pt>
                <c:pt idx="1450">
                  <c:v>0.17008547008547</c:v>
                </c:pt>
                <c:pt idx="1451">
                  <c:v>0.169230769230769</c:v>
                </c:pt>
                <c:pt idx="1452">
                  <c:v>0.169230769230769</c:v>
                </c:pt>
                <c:pt idx="1453">
                  <c:v>0.168376068376068</c:v>
                </c:pt>
                <c:pt idx="1454">
                  <c:v>0.168376068376068</c:v>
                </c:pt>
                <c:pt idx="1455">
                  <c:v>0.168376068376068</c:v>
                </c:pt>
                <c:pt idx="1456">
                  <c:v>0.167521367521367</c:v>
                </c:pt>
                <c:pt idx="1457">
                  <c:v>0.166666666666667</c:v>
                </c:pt>
                <c:pt idx="1458">
                  <c:v>0.165811965811966</c:v>
                </c:pt>
                <c:pt idx="1459">
                  <c:v>0.165811965811966</c:v>
                </c:pt>
                <c:pt idx="1460">
                  <c:v>0.164957264957265</c:v>
                </c:pt>
                <c:pt idx="1461">
                  <c:v>0.164102564102564</c:v>
                </c:pt>
                <c:pt idx="1462">
                  <c:v>0.163247863247863</c:v>
                </c:pt>
                <c:pt idx="1463">
                  <c:v>0.162393162393162</c:v>
                </c:pt>
                <c:pt idx="1464">
                  <c:v>0.162393162393162</c:v>
                </c:pt>
                <c:pt idx="1465">
                  <c:v>0.162393162393162</c:v>
                </c:pt>
                <c:pt idx="1466">
                  <c:v>0.161538461538462</c:v>
                </c:pt>
                <c:pt idx="1467">
                  <c:v>0.160683760683761</c:v>
                </c:pt>
                <c:pt idx="1468">
                  <c:v>0.15982905982906</c:v>
                </c:pt>
                <c:pt idx="1469">
                  <c:v>0.158974358974359</c:v>
                </c:pt>
                <c:pt idx="1470">
                  <c:v>0.158119658119658</c:v>
                </c:pt>
                <c:pt idx="1471">
                  <c:v>0.157264957264957</c:v>
                </c:pt>
                <c:pt idx="1472">
                  <c:v>0.157264957264957</c:v>
                </c:pt>
                <c:pt idx="1473">
                  <c:v>0.157264957264957</c:v>
                </c:pt>
                <c:pt idx="1474">
                  <c:v>0.156410256410256</c:v>
                </c:pt>
                <c:pt idx="1475">
                  <c:v>0.156410256410256</c:v>
                </c:pt>
                <c:pt idx="1476">
                  <c:v>0.155555555555556</c:v>
                </c:pt>
                <c:pt idx="1477">
                  <c:v>0.154700854700855</c:v>
                </c:pt>
                <c:pt idx="1478">
                  <c:v>0.154700854700855</c:v>
                </c:pt>
                <c:pt idx="1479">
                  <c:v>0.153846153846154</c:v>
                </c:pt>
                <c:pt idx="1480">
                  <c:v>0.153846153846154</c:v>
                </c:pt>
                <c:pt idx="1481">
                  <c:v>0.152991452991453</c:v>
                </c:pt>
                <c:pt idx="1482">
                  <c:v>0.152991452991453</c:v>
                </c:pt>
                <c:pt idx="1483">
                  <c:v>0.152136752136752</c:v>
                </c:pt>
                <c:pt idx="1484">
                  <c:v>0.151282051282051</c:v>
                </c:pt>
                <c:pt idx="1485">
                  <c:v>0.151282051282051</c:v>
                </c:pt>
                <c:pt idx="1486">
                  <c:v>0.151282051282051</c:v>
                </c:pt>
                <c:pt idx="1487">
                  <c:v>0.151282051282051</c:v>
                </c:pt>
                <c:pt idx="1488">
                  <c:v>0.151282051282051</c:v>
                </c:pt>
                <c:pt idx="1489">
                  <c:v>0.15042735042735</c:v>
                </c:pt>
                <c:pt idx="1490">
                  <c:v>0.15042735042735</c:v>
                </c:pt>
                <c:pt idx="1491">
                  <c:v>0.14957264957265</c:v>
                </c:pt>
                <c:pt idx="1492">
                  <c:v>0.148717948717949</c:v>
                </c:pt>
                <c:pt idx="1493">
                  <c:v>0.147863247863248</c:v>
                </c:pt>
                <c:pt idx="1494">
                  <c:v>0.147863247863248</c:v>
                </c:pt>
                <c:pt idx="1495">
                  <c:v>0.147008547008547</c:v>
                </c:pt>
                <c:pt idx="1496">
                  <c:v>0.147008547008547</c:v>
                </c:pt>
                <c:pt idx="1497">
                  <c:v>0.146153846153846</c:v>
                </c:pt>
                <c:pt idx="1498">
                  <c:v>0.145299145299145</c:v>
                </c:pt>
                <c:pt idx="1499">
                  <c:v>0.145299145299145</c:v>
                </c:pt>
                <c:pt idx="1500">
                  <c:v>0.145299145299145</c:v>
                </c:pt>
                <c:pt idx="1501">
                  <c:v>0.144444444444444</c:v>
                </c:pt>
                <c:pt idx="1502">
                  <c:v>0.143589743589744</c:v>
                </c:pt>
                <c:pt idx="1503">
                  <c:v>0.142735042735043</c:v>
                </c:pt>
                <c:pt idx="1504">
                  <c:v>0.141880341880342</c:v>
                </c:pt>
                <c:pt idx="1505">
                  <c:v>0.141880341880342</c:v>
                </c:pt>
                <c:pt idx="1506">
                  <c:v>0.141880341880342</c:v>
                </c:pt>
                <c:pt idx="1507">
                  <c:v>0.141025641025641</c:v>
                </c:pt>
                <c:pt idx="1508">
                  <c:v>0.141025641025641</c:v>
                </c:pt>
                <c:pt idx="1509">
                  <c:v>0.141025641025641</c:v>
                </c:pt>
                <c:pt idx="1510">
                  <c:v>0.14017094017094</c:v>
                </c:pt>
                <c:pt idx="1511">
                  <c:v>0.14017094017094</c:v>
                </c:pt>
                <c:pt idx="1512">
                  <c:v>0.14017094017094</c:v>
                </c:pt>
                <c:pt idx="1513">
                  <c:v>0.14017094017094</c:v>
                </c:pt>
                <c:pt idx="1514">
                  <c:v>0.139316239316239</c:v>
                </c:pt>
                <c:pt idx="1515">
                  <c:v>0.139316239316239</c:v>
                </c:pt>
                <c:pt idx="1516">
                  <c:v>0.138461538461538</c:v>
                </c:pt>
                <c:pt idx="1517">
                  <c:v>0.137606837606838</c:v>
                </c:pt>
                <c:pt idx="1518">
                  <c:v>0.136752136752137</c:v>
                </c:pt>
                <c:pt idx="1519">
                  <c:v>0.136752136752137</c:v>
                </c:pt>
                <c:pt idx="1520">
                  <c:v>0.135897435897436</c:v>
                </c:pt>
                <c:pt idx="1521">
                  <c:v>0.135042735042735</c:v>
                </c:pt>
                <c:pt idx="1522">
                  <c:v>0.135042735042735</c:v>
                </c:pt>
                <c:pt idx="1523">
                  <c:v>0.135042735042735</c:v>
                </c:pt>
                <c:pt idx="1524">
                  <c:v>0.134188034188034</c:v>
                </c:pt>
                <c:pt idx="1525">
                  <c:v>0.134188034188034</c:v>
                </c:pt>
                <c:pt idx="1526">
                  <c:v>0.134188034188034</c:v>
                </c:pt>
                <c:pt idx="1527">
                  <c:v>0.133333333333333</c:v>
                </c:pt>
                <c:pt idx="1528">
                  <c:v>0.132478632478632</c:v>
                </c:pt>
                <c:pt idx="1529">
                  <c:v>0.131623931623932</c:v>
                </c:pt>
                <c:pt idx="1530">
                  <c:v>0.131623931623932</c:v>
                </c:pt>
                <c:pt idx="1531">
                  <c:v>0.131623931623932</c:v>
                </c:pt>
                <c:pt idx="1532">
                  <c:v>0.130769230769231</c:v>
                </c:pt>
                <c:pt idx="1533">
                  <c:v>0.12991452991453</c:v>
                </c:pt>
                <c:pt idx="1534">
                  <c:v>0.12991452991453</c:v>
                </c:pt>
                <c:pt idx="1535">
                  <c:v>0.12991452991453</c:v>
                </c:pt>
                <c:pt idx="1536">
                  <c:v>0.12991452991453</c:v>
                </c:pt>
                <c:pt idx="1537">
                  <c:v>0.12991452991453</c:v>
                </c:pt>
                <c:pt idx="1538">
                  <c:v>0.12991452991453</c:v>
                </c:pt>
                <c:pt idx="1539">
                  <c:v>0.129059829059829</c:v>
                </c:pt>
                <c:pt idx="1540">
                  <c:v>0.129059829059829</c:v>
                </c:pt>
                <c:pt idx="1541">
                  <c:v>0.129059829059829</c:v>
                </c:pt>
                <c:pt idx="1542">
                  <c:v>0.129059829059829</c:v>
                </c:pt>
                <c:pt idx="1543">
                  <c:v>0.129059829059829</c:v>
                </c:pt>
                <c:pt idx="1544">
                  <c:v>0.128205128205128</c:v>
                </c:pt>
                <c:pt idx="1545">
                  <c:v>0.128205128205128</c:v>
                </c:pt>
                <c:pt idx="1546">
                  <c:v>0.128205128205128</c:v>
                </c:pt>
                <c:pt idx="1547">
                  <c:v>0.127350427350427</c:v>
                </c:pt>
                <c:pt idx="1548">
                  <c:v>0.127350427350427</c:v>
                </c:pt>
                <c:pt idx="1549">
                  <c:v>0.127350427350427</c:v>
                </c:pt>
                <c:pt idx="1550">
                  <c:v>0.127350427350427</c:v>
                </c:pt>
                <c:pt idx="1551">
                  <c:v>0.127350427350427</c:v>
                </c:pt>
                <c:pt idx="1552">
                  <c:v>0.127350427350427</c:v>
                </c:pt>
                <c:pt idx="1553">
                  <c:v>0.127350427350427</c:v>
                </c:pt>
                <c:pt idx="1554">
                  <c:v>0.127350427350427</c:v>
                </c:pt>
                <c:pt idx="1555">
                  <c:v>0.126495726495726</c:v>
                </c:pt>
                <c:pt idx="1556">
                  <c:v>0.125641025641026</c:v>
                </c:pt>
                <c:pt idx="1557">
                  <c:v>0.125641025641026</c:v>
                </c:pt>
                <c:pt idx="1558">
                  <c:v>0.124786324786325</c:v>
                </c:pt>
                <c:pt idx="1559">
                  <c:v>0.123931623931624</c:v>
                </c:pt>
                <c:pt idx="1560">
                  <c:v>0.123076923076923</c:v>
                </c:pt>
                <c:pt idx="1561">
                  <c:v>0.123076923076923</c:v>
                </c:pt>
                <c:pt idx="1562">
                  <c:v>0.123076923076923</c:v>
                </c:pt>
                <c:pt idx="1563">
                  <c:v>0.123076923076923</c:v>
                </c:pt>
                <c:pt idx="1564">
                  <c:v>0.123076923076923</c:v>
                </c:pt>
                <c:pt idx="1565">
                  <c:v>0.123076923076923</c:v>
                </c:pt>
                <c:pt idx="1566">
                  <c:v>0.123076923076923</c:v>
                </c:pt>
                <c:pt idx="1567">
                  <c:v>0.122222222222222</c:v>
                </c:pt>
                <c:pt idx="1568">
                  <c:v>0.122222222222222</c:v>
                </c:pt>
                <c:pt idx="1569">
                  <c:v>0.122222222222222</c:v>
                </c:pt>
                <c:pt idx="1570">
                  <c:v>0.121367521367521</c:v>
                </c:pt>
                <c:pt idx="1571">
                  <c:v>0.120512820512821</c:v>
                </c:pt>
                <c:pt idx="1572">
                  <c:v>0.11965811965812</c:v>
                </c:pt>
                <c:pt idx="1573">
                  <c:v>0.118803418803419</c:v>
                </c:pt>
                <c:pt idx="1574">
                  <c:v>0.117948717948718</c:v>
                </c:pt>
                <c:pt idx="1575">
                  <c:v>0.117948717948718</c:v>
                </c:pt>
                <c:pt idx="1576">
                  <c:v>0.117948717948718</c:v>
                </c:pt>
                <c:pt idx="1577">
                  <c:v>0.117094017094017</c:v>
                </c:pt>
                <c:pt idx="1578">
                  <c:v>0.117094017094017</c:v>
                </c:pt>
                <c:pt idx="1579">
                  <c:v>0.117094017094017</c:v>
                </c:pt>
                <c:pt idx="1580">
                  <c:v>0.116239316239316</c:v>
                </c:pt>
                <c:pt idx="1581">
                  <c:v>0.115384615384615</c:v>
                </c:pt>
                <c:pt idx="1582">
                  <c:v>0.114529914529915</c:v>
                </c:pt>
                <c:pt idx="1583">
                  <c:v>0.114529914529915</c:v>
                </c:pt>
                <c:pt idx="1584">
                  <c:v>0.113675213675214</c:v>
                </c:pt>
                <c:pt idx="1585">
                  <c:v>0.113675213675214</c:v>
                </c:pt>
                <c:pt idx="1586">
                  <c:v>0.113675213675214</c:v>
                </c:pt>
                <c:pt idx="1587">
                  <c:v>0.112820512820513</c:v>
                </c:pt>
                <c:pt idx="1588">
                  <c:v>0.111965811965812</c:v>
                </c:pt>
                <c:pt idx="1589">
                  <c:v>0.111965811965812</c:v>
                </c:pt>
                <c:pt idx="1590">
                  <c:v>0.111111111111111</c:v>
                </c:pt>
                <c:pt idx="1591">
                  <c:v>0.111111111111111</c:v>
                </c:pt>
                <c:pt idx="1592">
                  <c:v>0.111111111111111</c:v>
                </c:pt>
                <c:pt idx="1593">
                  <c:v>0.111111111111111</c:v>
                </c:pt>
                <c:pt idx="1594">
                  <c:v>0.11025641025641</c:v>
                </c:pt>
                <c:pt idx="1595">
                  <c:v>0.109401709401709</c:v>
                </c:pt>
                <c:pt idx="1596">
                  <c:v>0.109401709401709</c:v>
                </c:pt>
                <c:pt idx="1597">
                  <c:v>0.108547008547008</c:v>
                </c:pt>
                <c:pt idx="1598">
                  <c:v>0.108547008547008</c:v>
                </c:pt>
                <c:pt idx="1599">
                  <c:v>0.107692307692308</c:v>
                </c:pt>
                <c:pt idx="1600">
                  <c:v>0.106837606837607</c:v>
                </c:pt>
                <c:pt idx="1601">
                  <c:v>0.106837606837607</c:v>
                </c:pt>
                <c:pt idx="1602">
                  <c:v>0.106837606837607</c:v>
                </c:pt>
                <c:pt idx="1603">
                  <c:v>0.106837606837607</c:v>
                </c:pt>
                <c:pt idx="1604">
                  <c:v>0.106837606837607</c:v>
                </c:pt>
                <c:pt idx="1605">
                  <c:v>0.106837606837607</c:v>
                </c:pt>
                <c:pt idx="1606">
                  <c:v>0.106837606837607</c:v>
                </c:pt>
                <c:pt idx="1607">
                  <c:v>0.105982905982906</c:v>
                </c:pt>
                <c:pt idx="1608">
                  <c:v>0.105128205128205</c:v>
                </c:pt>
                <c:pt idx="1609">
                  <c:v>0.104273504273504</c:v>
                </c:pt>
                <c:pt idx="1610">
                  <c:v>0.103418803418803</c:v>
                </c:pt>
                <c:pt idx="1611">
                  <c:v>0.103418803418803</c:v>
                </c:pt>
                <c:pt idx="1612">
                  <c:v>0.103418803418803</c:v>
                </c:pt>
                <c:pt idx="1613">
                  <c:v>0.102564102564103</c:v>
                </c:pt>
                <c:pt idx="1614">
                  <c:v>0.102564102564103</c:v>
                </c:pt>
                <c:pt idx="1615">
                  <c:v>0.101709401709402</c:v>
                </c:pt>
                <c:pt idx="1616">
                  <c:v>0.100854700854701</c:v>
                </c:pt>
                <c:pt idx="1617">
                  <c:v>0.1</c:v>
                </c:pt>
                <c:pt idx="1618">
                  <c:v>0.1</c:v>
                </c:pt>
                <c:pt idx="1619">
                  <c:v>0.0991452991452991</c:v>
                </c:pt>
                <c:pt idx="1620">
                  <c:v>0.0991452991452991</c:v>
                </c:pt>
                <c:pt idx="1621">
                  <c:v>0.0991452991452991</c:v>
                </c:pt>
                <c:pt idx="1622">
                  <c:v>0.0982905982905982</c:v>
                </c:pt>
                <c:pt idx="1623">
                  <c:v>0.0982905982905982</c:v>
                </c:pt>
                <c:pt idx="1624">
                  <c:v>0.0974358974358974</c:v>
                </c:pt>
                <c:pt idx="1625">
                  <c:v>0.0974358974358974</c:v>
                </c:pt>
                <c:pt idx="1626">
                  <c:v>0.0974358974358974</c:v>
                </c:pt>
                <c:pt idx="1627">
                  <c:v>0.0974358974358974</c:v>
                </c:pt>
                <c:pt idx="1628">
                  <c:v>0.0974358974358974</c:v>
                </c:pt>
                <c:pt idx="1629">
                  <c:v>0.0965811965811965</c:v>
                </c:pt>
                <c:pt idx="1630">
                  <c:v>0.0965811965811965</c:v>
                </c:pt>
                <c:pt idx="1631">
                  <c:v>0.0965811965811965</c:v>
                </c:pt>
                <c:pt idx="1632">
                  <c:v>0.0965811965811965</c:v>
                </c:pt>
                <c:pt idx="1633">
                  <c:v>0.0965811965811965</c:v>
                </c:pt>
                <c:pt idx="1634">
                  <c:v>0.0965811965811965</c:v>
                </c:pt>
                <c:pt idx="1635">
                  <c:v>0.0965811965811965</c:v>
                </c:pt>
                <c:pt idx="1636">
                  <c:v>0.0965811965811965</c:v>
                </c:pt>
                <c:pt idx="1637">
                  <c:v>0.0965811965811965</c:v>
                </c:pt>
                <c:pt idx="1638">
                  <c:v>0.0965811965811965</c:v>
                </c:pt>
                <c:pt idx="1639">
                  <c:v>0.0965811965811965</c:v>
                </c:pt>
                <c:pt idx="1640">
                  <c:v>0.0957264957264957</c:v>
                </c:pt>
                <c:pt idx="1641">
                  <c:v>0.0957264957264957</c:v>
                </c:pt>
                <c:pt idx="1642">
                  <c:v>0.0948717948717948</c:v>
                </c:pt>
                <c:pt idx="1643">
                  <c:v>0.094017094017094</c:v>
                </c:pt>
                <c:pt idx="1644">
                  <c:v>0.0931623931623931</c:v>
                </c:pt>
                <c:pt idx="1645">
                  <c:v>0.0923076923076923</c:v>
                </c:pt>
                <c:pt idx="1646">
                  <c:v>0.0923076923076923</c:v>
                </c:pt>
                <c:pt idx="1647">
                  <c:v>0.0923076923076923</c:v>
                </c:pt>
                <c:pt idx="1648">
                  <c:v>0.0914529914529914</c:v>
                </c:pt>
                <c:pt idx="1649">
                  <c:v>0.0914529914529914</c:v>
                </c:pt>
                <c:pt idx="1650">
                  <c:v>0.0905982905982906</c:v>
                </c:pt>
                <c:pt idx="1651">
                  <c:v>0.0905982905982906</c:v>
                </c:pt>
                <c:pt idx="1652">
                  <c:v>0.0905982905982906</c:v>
                </c:pt>
                <c:pt idx="1653">
                  <c:v>0.0905982905982906</c:v>
                </c:pt>
                <c:pt idx="1654">
                  <c:v>0.0897435897435897</c:v>
                </c:pt>
                <c:pt idx="1655">
                  <c:v>0.0897435897435897</c:v>
                </c:pt>
                <c:pt idx="1656">
                  <c:v>0.0897435897435897</c:v>
                </c:pt>
                <c:pt idx="1657">
                  <c:v>0.0897435897435897</c:v>
                </c:pt>
                <c:pt idx="1658">
                  <c:v>0.0888888888888889</c:v>
                </c:pt>
                <c:pt idx="1659">
                  <c:v>0.088034188034188</c:v>
                </c:pt>
                <c:pt idx="1660">
                  <c:v>0.088034188034188</c:v>
                </c:pt>
                <c:pt idx="1661">
                  <c:v>0.0871794871794872</c:v>
                </c:pt>
                <c:pt idx="1662">
                  <c:v>0.0863247863247863</c:v>
                </c:pt>
                <c:pt idx="1663">
                  <c:v>0.0863247863247863</c:v>
                </c:pt>
                <c:pt idx="1664">
                  <c:v>0.0854700854700855</c:v>
                </c:pt>
                <c:pt idx="1665">
                  <c:v>0.0854700854700855</c:v>
                </c:pt>
                <c:pt idx="1666">
                  <c:v>0.0854700854700855</c:v>
                </c:pt>
                <c:pt idx="1667">
                  <c:v>0.0846153846153846</c:v>
                </c:pt>
                <c:pt idx="1668">
                  <c:v>0.0846153846153846</c:v>
                </c:pt>
                <c:pt idx="1669">
                  <c:v>0.0846153846153846</c:v>
                </c:pt>
                <c:pt idx="1670">
                  <c:v>0.0846153846153846</c:v>
                </c:pt>
                <c:pt idx="1671">
                  <c:v>0.0837606837606838</c:v>
                </c:pt>
                <c:pt idx="1672">
                  <c:v>0.0837606837606838</c:v>
                </c:pt>
                <c:pt idx="1673">
                  <c:v>0.0837606837606838</c:v>
                </c:pt>
                <c:pt idx="1674">
                  <c:v>0.0837606837606838</c:v>
                </c:pt>
                <c:pt idx="1675">
                  <c:v>0.0837606837606838</c:v>
                </c:pt>
                <c:pt idx="1676">
                  <c:v>0.0829059829059829</c:v>
                </c:pt>
                <c:pt idx="1677">
                  <c:v>0.0820512820512821</c:v>
                </c:pt>
                <c:pt idx="1678">
                  <c:v>0.0820512820512821</c:v>
                </c:pt>
                <c:pt idx="1679">
                  <c:v>0.0811965811965812</c:v>
                </c:pt>
                <c:pt idx="1680">
                  <c:v>0.0803418803418804</c:v>
                </c:pt>
                <c:pt idx="1681">
                  <c:v>0.0803418803418804</c:v>
                </c:pt>
                <c:pt idx="1682">
                  <c:v>0.0803418803418804</c:v>
                </c:pt>
                <c:pt idx="1683">
                  <c:v>0.0803418803418804</c:v>
                </c:pt>
                <c:pt idx="1684">
                  <c:v>0.0803418803418804</c:v>
                </c:pt>
                <c:pt idx="1685">
                  <c:v>0.0794871794871795</c:v>
                </c:pt>
                <c:pt idx="1686">
                  <c:v>0.0794871794871795</c:v>
                </c:pt>
                <c:pt idx="1687">
                  <c:v>0.0794871794871795</c:v>
                </c:pt>
                <c:pt idx="1688">
                  <c:v>0.0794871794871795</c:v>
                </c:pt>
                <c:pt idx="1689">
                  <c:v>0.0786324786324787</c:v>
                </c:pt>
                <c:pt idx="1690">
                  <c:v>0.0777777777777777</c:v>
                </c:pt>
                <c:pt idx="1691">
                  <c:v>0.0769230769230769</c:v>
                </c:pt>
                <c:pt idx="1692">
                  <c:v>0.0769230769230769</c:v>
                </c:pt>
                <c:pt idx="1693">
                  <c:v>0.076068376068376</c:v>
                </c:pt>
                <c:pt idx="1694">
                  <c:v>0.0752136752136752</c:v>
                </c:pt>
                <c:pt idx="1695">
                  <c:v>0.0743589743589743</c:v>
                </c:pt>
                <c:pt idx="1696">
                  <c:v>0.0735042735042735</c:v>
                </c:pt>
                <c:pt idx="1697">
                  <c:v>0.0735042735042735</c:v>
                </c:pt>
                <c:pt idx="1698">
                  <c:v>0.0735042735042735</c:v>
                </c:pt>
                <c:pt idx="1699">
                  <c:v>0.0735042735042735</c:v>
                </c:pt>
                <c:pt idx="1700">
                  <c:v>0.0735042735042735</c:v>
                </c:pt>
                <c:pt idx="1701">
                  <c:v>0.0726495726495726</c:v>
                </c:pt>
                <c:pt idx="1702">
                  <c:v>0.0717948717948718</c:v>
                </c:pt>
                <c:pt idx="1703">
                  <c:v>0.0717948717948718</c:v>
                </c:pt>
                <c:pt idx="1704">
                  <c:v>0.0709401709401709</c:v>
                </c:pt>
                <c:pt idx="1705">
                  <c:v>0.0700854700854701</c:v>
                </c:pt>
                <c:pt idx="1706">
                  <c:v>0.0700854700854701</c:v>
                </c:pt>
                <c:pt idx="1707">
                  <c:v>0.0700854700854701</c:v>
                </c:pt>
                <c:pt idx="1708">
                  <c:v>0.0700854700854701</c:v>
                </c:pt>
                <c:pt idx="1709">
                  <c:v>0.0700854700854701</c:v>
                </c:pt>
                <c:pt idx="1710">
                  <c:v>0.0700854700854701</c:v>
                </c:pt>
                <c:pt idx="1711">
                  <c:v>0.0700854700854701</c:v>
                </c:pt>
                <c:pt idx="1712">
                  <c:v>0.0692307692307692</c:v>
                </c:pt>
                <c:pt idx="1713">
                  <c:v>0.0692307692307692</c:v>
                </c:pt>
                <c:pt idx="1714">
                  <c:v>0.0692307692307692</c:v>
                </c:pt>
                <c:pt idx="1715">
                  <c:v>0.0692307692307692</c:v>
                </c:pt>
                <c:pt idx="1716">
                  <c:v>0.0692307692307692</c:v>
                </c:pt>
                <c:pt idx="1717">
                  <c:v>0.0692307692307692</c:v>
                </c:pt>
                <c:pt idx="1718">
                  <c:v>0.0692307692307692</c:v>
                </c:pt>
                <c:pt idx="1719">
                  <c:v>0.0692307692307692</c:v>
                </c:pt>
                <c:pt idx="1720">
                  <c:v>0.0683760683760683</c:v>
                </c:pt>
                <c:pt idx="1721">
                  <c:v>0.0675213675213675</c:v>
                </c:pt>
                <c:pt idx="1722">
                  <c:v>0.0666666666666666</c:v>
                </c:pt>
                <c:pt idx="1723">
                  <c:v>0.0658119658119658</c:v>
                </c:pt>
                <c:pt idx="1724">
                  <c:v>0.0658119658119658</c:v>
                </c:pt>
                <c:pt idx="1725">
                  <c:v>0.0658119658119658</c:v>
                </c:pt>
                <c:pt idx="1726">
                  <c:v>0.0649572649572649</c:v>
                </c:pt>
                <c:pt idx="1727">
                  <c:v>0.0641025641025641</c:v>
                </c:pt>
                <c:pt idx="1728">
                  <c:v>0.0632478632478632</c:v>
                </c:pt>
                <c:pt idx="1729">
                  <c:v>0.0632478632478632</c:v>
                </c:pt>
                <c:pt idx="1730">
                  <c:v>0.0632478632478632</c:v>
                </c:pt>
                <c:pt idx="1731">
                  <c:v>0.0632478632478632</c:v>
                </c:pt>
                <c:pt idx="1732">
                  <c:v>0.0632478632478632</c:v>
                </c:pt>
                <c:pt idx="1733">
                  <c:v>0.0632478632478632</c:v>
                </c:pt>
                <c:pt idx="1734">
                  <c:v>0.0632478632478632</c:v>
                </c:pt>
                <c:pt idx="1735">
                  <c:v>0.0623931623931624</c:v>
                </c:pt>
                <c:pt idx="1736">
                  <c:v>0.0615384615384615</c:v>
                </c:pt>
                <c:pt idx="1737">
                  <c:v>0.0606837606837607</c:v>
                </c:pt>
                <c:pt idx="1738">
                  <c:v>0.0606837606837607</c:v>
                </c:pt>
                <c:pt idx="1739">
                  <c:v>0.0606837606837607</c:v>
                </c:pt>
                <c:pt idx="1740">
                  <c:v>0.0598290598290598</c:v>
                </c:pt>
                <c:pt idx="1741">
                  <c:v>0.058974358974359</c:v>
                </c:pt>
                <c:pt idx="1742">
                  <c:v>0.058974358974359</c:v>
                </c:pt>
                <c:pt idx="1743">
                  <c:v>0.058974358974359</c:v>
                </c:pt>
                <c:pt idx="1744">
                  <c:v>0.058974358974359</c:v>
                </c:pt>
                <c:pt idx="1745">
                  <c:v>0.058974358974359</c:v>
                </c:pt>
                <c:pt idx="1746">
                  <c:v>0.058974358974359</c:v>
                </c:pt>
                <c:pt idx="1747">
                  <c:v>0.058974358974359</c:v>
                </c:pt>
                <c:pt idx="1748">
                  <c:v>0.058974358974359</c:v>
                </c:pt>
                <c:pt idx="1749">
                  <c:v>0.0581196581196581</c:v>
                </c:pt>
                <c:pt idx="1750">
                  <c:v>0.0581196581196581</c:v>
                </c:pt>
                <c:pt idx="1751">
                  <c:v>0.0581196581196581</c:v>
                </c:pt>
                <c:pt idx="1752">
                  <c:v>0.0581196581196581</c:v>
                </c:pt>
                <c:pt idx="1753">
                  <c:v>0.0581196581196581</c:v>
                </c:pt>
                <c:pt idx="1754">
                  <c:v>0.0581196581196581</c:v>
                </c:pt>
                <c:pt idx="1755">
                  <c:v>0.0572649572649573</c:v>
                </c:pt>
                <c:pt idx="1756">
                  <c:v>0.0572649572649573</c:v>
                </c:pt>
                <c:pt idx="1757">
                  <c:v>0.0564102564102564</c:v>
                </c:pt>
                <c:pt idx="1758">
                  <c:v>0.0564102564102564</c:v>
                </c:pt>
                <c:pt idx="1759">
                  <c:v>0.0564102564102564</c:v>
                </c:pt>
                <c:pt idx="1760">
                  <c:v>0.0555555555555556</c:v>
                </c:pt>
                <c:pt idx="1761">
                  <c:v>0.0555555555555556</c:v>
                </c:pt>
                <c:pt idx="1762">
                  <c:v>0.0555555555555556</c:v>
                </c:pt>
                <c:pt idx="1763">
                  <c:v>0.0547008547008547</c:v>
                </c:pt>
                <c:pt idx="1764">
                  <c:v>0.0547008547008547</c:v>
                </c:pt>
                <c:pt idx="1765">
                  <c:v>0.0547008547008547</c:v>
                </c:pt>
                <c:pt idx="1766">
                  <c:v>0.0547008547008547</c:v>
                </c:pt>
                <c:pt idx="1767">
                  <c:v>0.0547008547008547</c:v>
                </c:pt>
                <c:pt idx="1768">
                  <c:v>0.0538461538461539</c:v>
                </c:pt>
                <c:pt idx="1769">
                  <c:v>0.0538461538461539</c:v>
                </c:pt>
                <c:pt idx="1770">
                  <c:v>0.0538461538461539</c:v>
                </c:pt>
                <c:pt idx="1771">
                  <c:v>0.0538461538461539</c:v>
                </c:pt>
                <c:pt idx="1772">
                  <c:v>0.0538461538461539</c:v>
                </c:pt>
                <c:pt idx="1773">
                  <c:v>0.052991452991453</c:v>
                </c:pt>
                <c:pt idx="1774">
                  <c:v>0.0521367521367522</c:v>
                </c:pt>
                <c:pt idx="1775">
                  <c:v>0.0521367521367522</c:v>
                </c:pt>
                <c:pt idx="1776">
                  <c:v>0.0521367521367522</c:v>
                </c:pt>
                <c:pt idx="1777">
                  <c:v>0.0521367521367522</c:v>
                </c:pt>
                <c:pt idx="1778">
                  <c:v>0.0512820512820513</c:v>
                </c:pt>
                <c:pt idx="1779">
                  <c:v>0.0504273504273505</c:v>
                </c:pt>
                <c:pt idx="1780">
                  <c:v>0.0495726495726496</c:v>
                </c:pt>
                <c:pt idx="1781">
                  <c:v>0.0487179487179488</c:v>
                </c:pt>
                <c:pt idx="1782">
                  <c:v>0.0478632478632479</c:v>
                </c:pt>
                <c:pt idx="1783">
                  <c:v>0.0478632478632479</c:v>
                </c:pt>
                <c:pt idx="1784">
                  <c:v>0.0478632478632479</c:v>
                </c:pt>
                <c:pt idx="1785">
                  <c:v>0.0478632478632479</c:v>
                </c:pt>
                <c:pt idx="1786">
                  <c:v>0.0470085470085471</c:v>
                </c:pt>
                <c:pt idx="1787">
                  <c:v>0.0461538461538461</c:v>
                </c:pt>
                <c:pt idx="1788">
                  <c:v>0.0452991452991452</c:v>
                </c:pt>
                <c:pt idx="1789">
                  <c:v>0.0452991452991452</c:v>
                </c:pt>
                <c:pt idx="1790">
                  <c:v>0.0444444444444444</c:v>
                </c:pt>
                <c:pt idx="1791">
                  <c:v>0.0444444444444444</c:v>
                </c:pt>
                <c:pt idx="1792">
                  <c:v>0.0444444444444444</c:v>
                </c:pt>
                <c:pt idx="1793">
                  <c:v>0.0435897435897435</c:v>
                </c:pt>
                <c:pt idx="1794">
                  <c:v>0.0435897435897435</c:v>
                </c:pt>
                <c:pt idx="1795">
                  <c:v>0.0435897435897435</c:v>
                </c:pt>
                <c:pt idx="1796">
                  <c:v>0.0427350427350427</c:v>
                </c:pt>
                <c:pt idx="1797">
                  <c:v>0.0418803418803418</c:v>
                </c:pt>
                <c:pt idx="1798">
                  <c:v>0.0418803418803418</c:v>
                </c:pt>
                <c:pt idx="1799">
                  <c:v>0.0418803418803418</c:v>
                </c:pt>
                <c:pt idx="1800">
                  <c:v>0.041025641025641</c:v>
                </c:pt>
                <c:pt idx="1801">
                  <c:v>0.041025641025641</c:v>
                </c:pt>
                <c:pt idx="1802">
                  <c:v>0.0401709401709401</c:v>
                </c:pt>
                <c:pt idx="1803">
                  <c:v>0.0401709401709401</c:v>
                </c:pt>
                <c:pt idx="1804">
                  <c:v>0.0401709401709401</c:v>
                </c:pt>
                <c:pt idx="1805">
                  <c:v>0.0393162393162393</c:v>
                </c:pt>
                <c:pt idx="1806">
                  <c:v>0.0384615384615384</c:v>
                </c:pt>
                <c:pt idx="1807">
                  <c:v>0.0376068376068376</c:v>
                </c:pt>
                <c:pt idx="1808">
                  <c:v>0.0376068376068376</c:v>
                </c:pt>
                <c:pt idx="1809">
                  <c:v>0.0367521367521367</c:v>
                </c:pt>
                <c:pt idx="1810">
                  <c:v>0.0358974358974359</c:v>
                </c:pt>
                <c:pt idx="1811">
                  <c:v>0.035042735042735</c:v>
                </c:pt>
                <c:pt idx="1812">
                  <c:v>0.035042735042735</c:v>
                </c:pt>
                <c:pt idx="1813">
                  <c:v>0.0341880341880342</c:v>
                </c:pt>
                <c:pt idx="1814">
                  <c:v>0.0333333333333333</c:v>
                </c:pt>
                <c:pt idx="1815">
                  <c:v>0.0333333333333333</c:v>
                </c:pt>
                <c:pt idx="1816">
                  <c:v>0.0333333333333333</c:v>
                </c:pt>
                <c:pt idx="1817">
                  <c:v>0.0333333333333333</c:v>
                </c:pt>
                <c:pt idx="1818">
                  <c:v>0.0333333333333333</c:v>
                </c:pt>
                <c:pt idx="1819">
                  <c:v>0.0333333333333333</c:v>
                </c:pt>
                <c:pt idx="1820">
                  <c:v>0.0333333333333333</c:v>
                </c:pt>
                <c:pt idx="1821">
                  <c:v>0.0333333333333333</c:v>
                </c:pt>
                <c:pt idx="1822">
                  <c:v>0.0324786324786325</c:v>
                </c:pt>
                <c:pt idx="1823">
                  <c:v>0.0316239316239316</c:v>
                </c:pt>
                <c:pt idx="1824">
                  <c:v>0.0307692307692308</c:v>
                </c:pt>
                <c:pt idx="1825">
                  <c:v>0.0307692307692308</c:v>
                </c:pt>
                <c:pt idx="1826">
                  <c:v>0.0307692307692308</c:v>
                </c:pt>
                <c:pt idx="1827">
                  <c:v>0.0307692307692308</c:v>
                </c:pt>
                <c:pt idx="1828">
                  <c:v>0.0307692307692308</c:v>
                </c:pt>
                <c:pt idx="1829">
                  <c:v>0.0307692307692308</c:v>
                </c:pt>
                <c:pt idx="1830">
                  <c:v>0.0307692307692308</c:v>
                </c:pt>
                <c:pt idx="1831">
                  <c:v>0.0307692307692308</c:v>
                </c:pt>
                <c:pt idx="1832">
                  <c:v>0.0307692307692308</c:v>
                </c:pt>
                <c:pt idx="1833">
                  <c:v>0.0307692307692308</c:v>
                </c:pt>
                <c:pt idx="1834">
                  <c:v>0.0299145299145299</c:v>
                </c:pt>
                <c:pt idx="1835">
                  <c:v>0.0290598290598291</c:v>
                </c:pt>
                <c:pt idx="1836">
                  <c:v>0.0290598290598291</c:v>
                </c:pt>
                <c:pt idx="1837">
                  <c:v>0.0290598290598291</c:v>
                </c:pt>
                <c:pt idx="1838">
                  <c:v>0.0290598290598291</c:v>
                </c:pt>
                <c:pt idx="1839">
                  <c:v>0.0282051282051282</c:v>
                </c:pt>
                <c:pt idx="1840">
                  <c:v>0.0282051282051282</c:v>
                </c:pt>
                <c:pt idx="1841">
                  <c:v>0.0273504273504274</c:v>
                </c:pt>
                <c:pt idx="1842">
                  <c:v>0.0273504273504274</c:v>
                </c:pt>
                <c:pt idx="1843">
                  <c:v>0.0273504273504274</c:v>
                </c:pt>
                <c:pt idx="1844">
                  <c:v>0.0273504273504274</c:v>
                </c:pt>
                <c:pt idx="1845">
                  <c:v>0.0273504273504274</c:v>
                </c:pt>
                <c:pt idx="1846">
                  <c:v>0.0264957264957265</c:v>
                </c:pt>
                <c:pt idx="1847">
                  <c:v>0.0256410256410257</c:v>
                </c:pt>
                <c:pt idx="1848">
                  <c:v>0.0256410256410257</c:v>
                </c:pt>
                <c:pt idx="1849">
                  <c:v>0.0256410256410257</c:v>
                </c:pt>
                <c:pt idx="1850">
                  <c:v>0.0256410256410257</c:v>
                </c:pt>
                <c:pt idx="1851">
                  <c:v>0.0256410256410257</c:v>
                </c:pt>
                <c:pt idx="1852">
                  <c:v>0.0247863247863248</c:v>
                </c:pt>
                <c:pt idx="1853">
                  <c:v>0.023931623931624</c:v>
                </c:pt>
                <c:pt idx="1854">
                  <c:v>0.023931623931624</c:v>
                </c:pt>
                <c:pt idx="1855">
                  <c:v>0.0230769230769231</c:v>
                </c:pt>
                <c:pt idx="1856">
                  <c:v>0.0230769230769231</c:v>
                </c:pt>
                <c:pt idx="1857">
                  <c:v>0.0230769230769231</c:v>
                </c:pt>
                <c:pt idx="1858">
                  <c:v>0.0230769230769231</c:v>
                </c:pt>
                <c:pt idx="1859">
                  <c:v>0.0222222222222222</c:v>
                </c:pt>
                <c:pt idx="1860">
                  <c:v>0.0222222222222222</c:v>
                </c:pt>
                <c:pt idx="1861">
                  <c:v>0.0222222222222222</c:v>
                </c:pt>
                <c:pt idx="1862">
                  <c:v>0.0222222222222222</c:v>
                </c:pt>
                <c:pt idx="1863">
                  <c:v>0.0222222222222222</c:v>
                </c:pt>
                <c:pt idx="1864">
                  <c:v>0.0213675213675214</c:v>
                </c:pt>
                <c:pt idx="1865">
                  <c:v>0.0213675213675214</c:v>
                </c:pt>
                <c:pt idx="1866">
                  <c:v>0.0213675213675214</c:v>
                </c:pt>
                <c:pt idx="1867">
                  <c:v>0.0213675213675214</c:v>
                </c:pt>
                <c:pt idx="1868">
                  <c:v>0.0213675213675214</c:v>
                </c:pt>
                <c:pt idx="1869">
                  <c:v>0.0205128205128205</c:v>
                </c:pt>
                <c:pt idx="1870">
                  <c:v>0.0205128205128205</c:v>
                </c:pt>
                <c:pt idx="1871">
                  <c:v>0.0196581196581197</c:v>
                </c:pt>
                <c:pt idx="1872">
                  <c:v>0.0196581196581197</c:v>
                </c:pt>
                <c:pt idx="1873">
                  <c:v>0.0196581196581197</c:v>
                </c:pt>
                <c:pt idx="1874">
                  <c:v>0.0196581196581197</c:v>
                </c:pt>
                <c:pt idx="1875">
                  <c:v>0.0196581196581197</c:v>
                </c:pt>
                <c:pt idx="1876">
                  <c:v>0.0196581196581197</c:v>
                </c:pt>
                <c:pt idx="1877">
                  <c:v>0.0196581196581197</c:v>
                </c:pt>
                <c:pt idx="1878">
                  <c:v>0.0196581196581197</c:v>
                </c:pt>
                <c:pt idx="1879">
                  <c:v>0.0196581196581197</c:v>
                </c:pt>
                <c:pt idx="1880">
                  <c:v>0.0196581196581197</c:v>
                </c:pt>
                <c:pt idx="1881">
                  <c:v>0.0188034188034188</c:v>
                </c:pt>
                <c:pt idx="1882">
                  <c:v>0.0188034188034188</c:v>
                </c:pt>
                <c:pt idx="1883">
                  <c:v>0.017948717948718</c:v>
                </c:pt>
                <c:pt idx="1884">
                  <c:v>0.017948717948718</c:v>
                </c:pt>
                <c:pt idx="1885">
                  <c:v>0.0170940170940171</c:v>
                </c:pt>
                <c:pt idx="1886">
                  <c:v>0.0162393162393163</c:v>
                </c:pt>
                <c:pt idx="1887">
                  <c:v>0.0153846153846153</c:v>
                </c:pt>
                <c:pt idx="1888">
                  <c:v>0.0153846153846153</c:v>
                </c:pt>
                <c:pt idx="1889">
                  <c:v>0.0153846153846153</c:v>
                </c:pt>
                <c:pt idx="1890">
                  <c:v>0.0145299145299145</c:v>
                </c:pt>
                <c:pt idx="1891">
                  <c:v>0.0145299145299145</c:v>
                </c:pt>
                <c:pt idx="1892">
                  <c:v>0.0145299145299145</c:v>
                </c:pt>
                <c:pt idx="1893">
                  <c:v>0.0136752136752136</c:v>
                </c:pt>
                <c:pt idx="1894">
                  <c:v>0.0128205128205128</c:v>
                </c:pt>
                <c:pt idx="1895">
                  <c:v>0.0128205128205128</c:v>
                </c:pt>
                <c:pt idx="1896">
                  <c:v>0.0128205128205128</c:v>
                </c:pt>
                <c:pt idx="1897">
                  <c:v>0.0128205128205128</c:v>
                </c:pt>
                <c:pt idx="1898">
                  <c:v>0.0128205128205128</c:v>
                </c:pt>
                <c:pt idx="1899">
                  <c:v>0.0128205128205128</c:v>
                </c:pt>
                <c:pt idx="1900">
                  <c:v>0.0128205128205128</c:v>
                </c:pt>
                <c:pt idx="1901">
                  <c:v>0.0128205128205128</c:v>
                </c:pt>
                <c:pt idx="1902">
                  <c:v>0.0119658119658119</c:v>
                </c:pt>
                <c:pt idx="1903">
                  <c:v>0.0119658119658119</c:v>
                </c:pt>
                <c:pt idx="1904">
                  <c:v>0.0111111111111111</c:v>
                </c:pt>
                <c:pt idx="1905">
                  <c:v>0.0111111111111111</c:v>
                </c:pt>
                <c:pt idx="1906">
                  <c:v>0.0111111111111111</c:v>
                </c:pt>
                <c:pt idx="1907">
                  <c:v>0.0102564102564102</c:v>
                </c:pt>
                <c:pt idx="1908">
                  <c:v>0.0102564102564102</c:v>
                </c:pt>
                <c:pt idx="1909">
                  <c:v>0.00940170940170937</c:v>
                </c:pt>
                <c:pt idx="1910">
                  <c:v>0.00940170940170937</c:v>
                </c:pt>
                <c:pt idx="1911">
                  <c:v>0.00854700854700851</c:v>
                </c:pt>
                <c:pt idx="1912">
                  <c:v>0.00769230769230766</c:v>
                </c:pt>
                <c:pt idx="1913">
                  <c:v>0.00683760683760681</c:v>
                </c:pt>
                <c:pt idx="1914">
                  <c:v>0.00683760683760681</c:v>
                </c:pt>
                <c:pt idx="1915">
                  <c:v>0.00598290598290596</c:v>
                </c:pt>
                <c:pt idx="1916">
                  <c:v>0.00512820512820511</c:v>
                </c:pt>
                <c:pt idx="1917">
                  <c:v>0.00512820512820511</c:v>
                </c:pt>
                <c:pt idx="1918">
                  <c:v>0.00512820512820511</c:v>
                </c:pt>
                <c:pt idx="1919">
                  <c:v>0.00512820512820511</c:v>
                </c:pt>
                <c:pt idx="1920">
                  <c:v>0.00427350427350426</c:v>
                </c:pt>
                <c:pt idx="1921">
                  <c:v>0.00427350427350426</c:v>
                </c:pt>
                <c:pt idx="1922">
                  <c:v>0.00341880341880341</c:v>
                </c:pt>
                <c:pt idx="1923">
                  <c:v>0.00341880341880341</c:v>
                </c:pt>
                <c:pt idx="1924">
                  <c:v>0.00341880341880341</c:v>
                </c:pt>
                <c:pt idx="1925">
                  <c:v>0.00341880341880341</c:v>
                </c:pt>
                <c:pt idx="1926">
                  <c:v>0.00256410256410255</c:v>
                </c:pt>
                <c:pt idx="1927">
                  <c:v>0.0017094017094017</c:v>
                </c:pt>
                <c:pt idx="1928">
                  <c:v>0.0017094017094017</c:v>
                </c:pt>
                <c:pt idx="1929">
                  <c:v>0.000854700854700851</c:v>
                </c:pt>
                <c:pt idx="1930">
                  <c:v>0.000854700854700851</c:v>
                </c:pt>
                <c:pt idx="1931">
                  <c:v>0.000854700854700851</c:v>
                </c:pt>
                <c:pt idx="1932">
                  <c:v>0.000854700854700851</c:v>
                </c:pt>
                <c:pt idx="1933">
                  <c:v>0.0</c:v>
                </c:pt>
              </c:numCache>
            </c:numRef>
          </c:xVal>
          <c:yVal>
            <c:numRef>
              <c:f>'Logistic Regression'!$BT$4:$BT$1937</c:f>
              <c:numCache>
                <c:formatCode>General</c:formatCode>
                <c:ptCount val="1934"/>
                <c:pt idx="0">
                  <c:v>1.0</c:v>
                </c:pt>
                <c:pt idx="1">
                  <c:v>1.0</c:v>
                </c:pt>
                <c:pt idx="2">
                  <c:v>1.0</c:v>
                </c:pt>
                <c:pt idx="3">
                  <c:v>1.0</c:v>
                </c:pt>
                <c:pt idx="4">
                  <c:v>0.998689384010485</c:v>
                </c:pt>
                <c:pt idx="5">
                  <c:v>0.998689384010485</c:v>
                </c:pt>
                <c:pt idx="6">
                  <c:v>0.998689384010485</c:v>
                </c:pt>
                <c:pt idx="7">
                  <c:v>0.998689384010485</c:v>
                </c:pt>
                <c:pt idx="8">
                  <c:v>0.998689384010485</c:v>
                </c:pt>
                <c:pt idx="9">
                  <c:v>0.998689384010485</c:v>
                </c:pt>
                <c:pt idx="10">
                  <c:v>0.998689384010485</c:v>
                </c:pt>
                <c:pt idx="11">
                  <c:v>0.998689384010485</c:v>
                </c:pt>
                <c:pt idx="12">
                  <c:v>0.998689384010485</c:v>
                </c:pt>
                <c:pt idx="13">
                  <c:v>0.99737876802097</c:v>
                </c:pt>
                <c:pt idx="14">
                  <c:v>0.99737876802097</c:v>
                </c:pt>
                <c:pt idx="15">
                  <c:v>0.99737876802097</c:v>
                </c:pt>
                <c:pt idx="16">
                  <c:v>0.99737876802097</c:v>
                </c:pt>
                <c:pt idx="17">
                  <c:v>0.99737876802097</c:v>
                </c:pt>
                <c:pt idx="18">
                  <c:v>0.99737876802097</c:v>
                </c:pt>
                <c:pt idx="19">
                  <c:v>0.99737876802097</c:v>
                </c:pt>
                <c:pt idx="20">
                  <c:v>0.99737876802097</c:v>
                </c:pt>
                <c:pt idx="21">
                  <c:v>0.99737876802097</c:v>
                </c:pt>
                <c:pt idx="22">
                  <c:v>0.99737876802097</c:v>
                </c:pt>
                <c:pt idx="23">
                  <c:v>0.99737876802097</c:v>
                </c:pt>
                <c:pt idx="24">
                  <c:v>0.996068152031455</c:v>
                </c:pt>
                <c:pt idx="25">
                  <c:v>0.996068152031455</c:v>
                </c:pt>
                <c:pt idx="26">
                  <c:v>0.996068152031455</c:v>
                </c:pt>
                <c:pt idx="27">
                  <c:v>0.996068152031455</c:v>
                </c:pt>
                <c:pt idx="28">
                  <c:v>0.996068152031455</c:v>
                </c:pt>
                <c:pt idx="29">
                  <c:v>0.996068152031455</c:v>
                </c:pt>
                <c:pt idx="30">
                  <c:v>0.996068152031455</c:v>
                </c:pt>
                <c:pt idx="31">
                  <c:v>0.996068152031455</c:v>
                </c:pt>
                <c:pt idx="32">
                  <c:v>0.996068152031455</c:v>
                </c:pt>
                <c:pt idx="33">
                  <c:v>0.996068152031455</c:v>
                </c:pt>
                <c:pt idx="34">
                  <c:v>0.99475753604194</c:v>
                </c:pt>
                <c:pt idx="35">
                  <c:v>0.99475753604194</c:v>
                </c:pt>
                <c:pt idx="36">
                  <c:v>0.99475753604194</c:v>
                </c:pt>
                <c:pt idx="37">
                  <c:v>0.99475753604194</c:v>
                </c:pt>
                <c:pt idx="38">
                  <c:v>0.99475753604194</c:v>
                </c:pt>
                <c:pt idx="39">
                  <c:v>0.99475753604194</c:v>
                </c:pt>
                <c:pt idx="40">
                  <c:v>0.99475753604194</c:v>
                </c:pt>
                <c:pt idx="41">
                  <c:v>0.99475753604194</c:v>
                </c:pt>
                <c:pt idx="42">
                  <c:v>0.99475753604194</c:v>
                </c:pt>
                <c:pt idx="43">
                  <c:v>0.99475753604194</c:v>
                </c:pt>
                <c:pt idx="44">
                  <c:v>0.99475753604194</c:v>
                </c:pt>
                <c:pt idx="45">
                  <c:v>0.993446920052425</c:v>
                </c:pt>
                <c:pt idx="46">
                  <c:v>0.993446920052425</c:v>
                </c:pt>
                <c:pt idx="47">
                  <c:v>0.992136304062909</c:v>
                </c:pt>
                <c:pt idx="48">
                  <c:v>0.990825688073395</c:v>
                </c:pt>
                <c:pt idx="49">
                  <c:v>0.990825688073395</c:v>
                </c:pt>
                <c:pt idx="50">
                  <c:v>0.990825688073395</c:v>
                </c:pt>
                <c:pt idx="51">
                  <c:v>0.990825688073395</c:v>
                </c:pt>
                <c:pt idx="52">
                  <c:v>0.990825688073395</c:v>
                </c:pt>
                <c:pt idx="53">
                  <c:v>0.990825688073395</c:v>
                </c:pt>
                <c:pt idx="54">
                  <c:v>0.990825688073395</c:v>
                </c:pt>
                <c:pt idx="55">
                  <c:v>0.990825688073395</c:v>
                </c:pt>
                <c:pt idx="56">
                  <c:v>0.990825688073395</c:v>
                </c:pt>
                <c:pt idx="57">
                  <c:v>0.990825688073395</c:v>
                </c:pt>
                <c:pt idx="58">
                  <c:v>0.989515072083879</c:v>
                </c:pt>
                <c:pt idx="59">
                  <c:v>0.989515072083879</c:v>
                </c:pt>
                <c:pt idx="60">
                  <c:v>0.988204456094364</c:v>
                </c:pt>
                <c:pt idx="61">
                  <c:v>0.988204456094364</c:v>
                </c:pt>
                <c:pt idx="62">
                  <c:v>0.988204456094364</c:v>
                </c:pt>
                <c:pt idx="63">
                  <c:v>0.988204456094364</c:v>
                </c:pt>
                <c:pt idx="64">
                  <c:v>0.986893840104849</c:v>
                </c:pt>
                <c:pt idx="65">
                  <c:v>0.986893840104849</c:v>
                </c:pt>
                <c:pt idx="66">
                  <c:v>0.986893840104849</c:v>
                </c:pt>
                <c:pt idx="67">
                  <c:v>0.986893840104849</c:v>
                </c:pt>
                <c:pt idx="68">
                  <c:v>0.986893840104849</c:v>
                </c:pt>
                <c:pt idx="69">
                  <c:v>0.986893840104849</c:v>
                </c:pt>
                <c:pt idx="70">
                  <c:v>0.986893840104849</c:v>
                </c:pt>
                <c:pt idx="71">
                  <c:v>0.986893840104849</c:v>
                </c:pt>
                <c:pt idx="72">
                  <c:v>0.986893840104849</c:v>
                </c:pt>
                <c:pt idx="73">
                  <c:v>0.985583224115334</c:v>
                </c:pt>
                <c:pt idx="74">
                  <c:v>0.984272608125819</c:v>
                </c:pt>
                <c:pt idx="75">
                  <c:v>0.984272608125819</c:v>
                </c:pt>
                <c:pt idx="76">
                  <c:v>0.984272608125819</c:v>
                </c:pt>
                <c:pt idx="77">
                  <c:v>0.984272608125819</c:v>
                </c:pt>
                <c:pt idx="78">
                  <c:v>0.984272608125819</c:v>
                </c:pt>
                <c:pt idx="79">
                  <c:v>0.982961992136304</c:v>
                </c:pt>
                <c:pt idx="80">
                  <c:v>0.982961992136304</c:v>
                </c:pt>
                <c:pt idx="81">
                  <c:v>0.982961992136304</c:v>
                </c:pt>
                <c:pt idx="82">
                  <c:v>0.982961992136304</c:v>
                </c:pt>
                <c:pt idx="83">
                  <c:v>0.981651376146789</c:v>
                </c:pt>
                <c:pt idx="84">
                  <c:v>0.980340760157274</c:v>
                </c:pt>
                <c:pt idx="85">
                  <c:v>0.980340760157274</c:v>
                </c:pt>
                <c:pt idx="86">
                  <c:v>0.980340760157274</c:v>
                </c:pt>
                <c:pt idx="87">
                  <c:v>0.980340760157274</c:v>
                </c:pt>
                <c:pt idx="88">
                  <c:v>0.980340760157274</c:v>
                </c:pt>
                <c:pt idx="89">
                  <c:v>0.980340760157274</c:v>
                </c:pt>
                <c:pt idx="90">
                  <c:v>0.980340760157274</c:v>
                </c:pt>
                <c:pt idx="91">
                  <c:v>0.980340760157274</c:v>
                </c:pt>
                <c:pt idx="92">
                  <c:v>0.979030144167759</c:v>
                </c:pt>
                <c:pt idx="93">
                  <c:v>0.979030144167759</c:v>
                </c:pt>
                <c:pt idx="94">
                  <c:v>0.979030144167759</c:v>
                </c:pt>
                <c:pt idx="95">
                  <c:v>0.979030144167759</c:v>
                </c:pt>
                <c:pt idx="96">
                  <c:v>0.979030144167759</c:v>
                </c:pt>
                <c:pt idx="97">
                  <c:v>0.979030144167759</c:v>
                </c:pt>
                <c:pt idx="98">
                  <c:v>0.979030144167759</c:v>
                </c:pt>
                <c:pt idx="99">
                  <c:v>0.979030144167759</c:v>
                </c:pt>
                <c:pt idx="100">
                  <c:v>0.979030144167759</c:v>
                </c:pt>
                <c:pt idx="101">
                  <c:v>0.979030144167759</c:v>
                </c:pt>
                <c:pt idx="102">
                  <c:v>0.977719528178244</c:v>
                </c:pt>
                <c:pt idx="103">
                  <c:v>0.977719528178244</c:v>
                </c:pt>
                <c:pt idx="104">
                  <c:v>0.976408912188729</c:v>
                </c:pt>
                <c:pt idx="105">
                  <c:v>0.976408912188729</c:v>
                </c:pt>
                <c:pt idx="106">
                  <c:v>0.976408912188729</c:v>
                </c:pt>
                <c:pt idx="107">
                  <c:v>0.976408912188729</c:v>
                </c:pt>
                <c:pt idx="108">
                  <c:v>0.976408912188729</c:v>
                </c:pt>
                <c:pt idx="109">
                  <c:v>0.976408912188729</c:v>
                </c:pt>
                <c:pt idx="110">
                  <c:v>0.976408912188729</c:v>
                </c:pt>
                <c:pt idx="111">
                  <c:v>0.976408912188729</c:v>
                </c:pt>
                <c:pt idx="112">
                  <c:v>0.976408912188729</c:v>
                </c:pt>
                <c:pt idx="113">
                  <c:v>0.976408912188729</c:v>
                </c:pt>
                <c:pt idx="114">
                  <c:v>0.976408912188729</c:v>
                </c:pt>
                <c:pt idx="115">
                  <c:v>0.976408912188729</c:v>
                </c:pt>
                <c:pt idx="116">
                  <c:v>0.976408912188729</c:v>
                </c:pt>
                <c:pt idx="117">
                  <c:v>0.975098296199214</c:v>
                </c:pt>
                <c:pt idx="118">
                  <c:v>0.975098296199214</c:v>
                </c:pt>
                <c:pt idx="119">
                  <c:v>0.975098296199214</c:v>
                </c:pt>
                <c:pt idx="120">
                  <c:v>0.975098296199214</c:v>
                </c:pt>
                <c:pt idx="121">
                  <c:v>0.975098296199214</c:v>
                </c:pt>
                <c:pt idx="122">
                  <c:v>0.975098296199214</c:v>
                </c:pt>
                <c:pt idx="123">
                  <c:v>0.973787680209698</c:v>
                </c:pt>
                <c:pt idx="124">
                  <c:v>0.973787680209698</c:v>
                </c:pt>
                <c:pt idx="125">
                  <c:v>0.973787680209698</c:v>
                </c:pt>
                <c:pt idx="126">
                  <c:v>0.973787680209698</c:v>
                </c:pt>
                <c:pt idx="127">
                  <c:v>0.973787680209698</c:v>
                </c:pt>
                <c:pt idx="128">
                  <c:v>0.973787680209698</c:v>
                </c:pt>
                <c:pt idx="129">
                  <c:v>0.973787680209698</c:v>
                </c:pt>
                <c:pt idx="130">
                  <c:v>0.973787680209698</c:v>
                </c:pt>
                <c:pt idx="131">
                  <c:v>0.973787680209698</c:v>
                </c:pt>
                <c:pt idx="132">
                  <c:v>0.973787680209698</c:v>
                </c:pt>
                <c:pt idx="133">
                  <c:v>0.973787680209698</c:v>
                </c:pt>
                <c:pt idx="134">
                  <c:v>0.973787680209698</c:v>
                </c:pt>
                <c:pt idx="135">
                  <c:v>0.973787680209698</c:v>
                </c:pt>
                <c:pt idx="136">
                  <c:v>0.973787680209698</c:v>
                </c:pt>
                <c:pt idx="137">
                  <c:v>0.972477064220183</c:v>
                </c:pt>
                <c:pt idx="138">
                  <c:v>0.972477064220183</c:v>
                </c:pt>
                <c:pt idx="139">
                  <c:v>0.972477064220183</c:v>
                </c:pt>
                <c:pt idx="140">
                  <c:v>0.972477064220183</c:v>
                </c:pt>
                <c:pt idx="141">
                  <c:v>0.972477064220183</c:v>
                </c:pt>
                <c:pt idx="142">
                  <c:v>0.972477064220183</c:v>
                </c:pt>
                <c:pt idx="143">
                  <c:v>0.972477064220183</c:v>
                </c:pt>
                <c:pt idx="144">
                  <c:v>0.972477064220183</c:v>
                </c:pt>
                <c:pt idx="145">
                  <c:v>0.971166448230668</c:v>
                </c:pt>
                <c:pt idx="146">
                  <c:v>0.971166448230668</c:v>
                </c:pt>
                <c:pt idx="147">
                  <c:v>0.971166448230668</c:v>
                </c:pt>
                <c:pt idx="148">
                  <c:v>0.971166448230668</c:v>
                </c:pt>
                <c:pt idx="149">
                  <c:v>0.971166448230668</c:v>
                </c:pt>
                <c:pt idx="150">
                  <c:v>0.969855832241153</c:v>
                </c:pt>
                <c:pt idx="151">
                  <c:v>0.969855832241153</c:v>
                </c:pt>
                <c:pt idx="152">
                  <c:v>0.969855832241153</c:v>
                </c:pt>
                <c:pt idx="153">
                  <c:v>0.969855832241153</c:v>
                </c:pt>
                <c:pt idx="154">
                  <c:v>0.969855832241153</c:v>
                </c:pt>
                <c:pt idx="155">
                  <c:v>0.969855832241153</c:v>
                </c:pt>
                <c:pt idx="156">
                  <c:v>0.969855832241153</c:v>
                </c:pt>
                <c:pt idx="157">
                  <c:v>0.969855832241153</c:v>
                </c:pt>
                <c:pt idx="158">
                  <c:v>0.969855832241153</c:v>
                </c:pt>
                <c:pt idx="159">
                  <c:v>0.969855832241153</c:v>
                </c:pt>
                <c:pt idx="160">
                  <c:v>0.969855832241153</c:v>
                </c:pt>
                <c:pt idx="161">
                  <c:v>0.969855832241153</c:v>
                </c:pt>
                <c:pt idx="162">
                  <c:v>0.968545216251638</c:v>
                </c:pt>
                <c:pt idx="163">
                  <c:v>0.967234600262123</c:v>
                </c:pt>
                <c:pt idx="164">
                  <c:v>0.967234600262123</c:v>
                </c:pt>
                <c:pt idx="165">
                  <c:v>0.965923984272608</c:v>
                </c:pt>
                <c:pt idx="166">
                  <c:v>0.965923984272608</c:v>
                </c:pt>
                <c:pt idx="167">
                  <c:v>0.964613368283093</c:v>
                </c:pt>
                <c:pt idx="168">
                  <c:v>0.963302752293578</c:v>
                </c:pt>
                <c:pt idx="169">
                  <c:v>0.963302752293578</c:v>
                </c:pt>
                <c:pt idx="170">
                  <c:v>0.963302752293578</c:v>
                </c:pt>
                <c:pt idx="171">
                  <c:v>0.963302752293578</c:v>
                </c:pt>
                <c:pt idx="172">
                  <c:v>0.963302752293578</c:v>
                </c:pt>
                <c:pt idx="173">
                  <c:v>0.963302752293578</c:v>
                </c:pt>
                <c:pt idx="174">
                  <c:v>0.963302752293578</c:v>
                </c:pt>
                <c:pt idx="175">
                  <c:v>0.961992136304063</c:v>
                </c:pt>
                <c:pt idx="176">
                  <c:v>0.961992136304063</c:v>
                </c:pt>
                <c:pt idx="177">
                  <c:v>0.961992136304063</c:v>
                </c:pt>
                <c:pt idx="178">
                  <c:v>0.961992136304063</c:v>
                </c:pt>
                <c:pt idx="179">
                  <c:v>0.961992136304063</c:v>
                </c:pt>
                <c:pt idx="180">
                  <c:v>0.961992136304063</c:v>
                </c:pt>
                <c:pt idx="181">
                  <c:v>0.961992136304063</c:v>
                </c:pt>
                <c:pt idx="182">
                  <c:v>0.960681520314548</c:v>
                </c:pt>
                <c:pt idx="183">
                  <c:v>0.959370904325033</c:v>
                </c:pt>
                <c:pt idx="184">
                  <c:v>0.959370904325033</c:v>
                </c:pt>
                <c:pt idx="185">
                  <c:v>0.959370904325033</c:v>
                </c:pt>
                <c:pt idx="186">
                  <c:v>0.958060288335518</c:v>
                </c:pt>
                <c:pt idx="187">
                  <c:v>0.956749672346003</c:v>
                </c:pt>
                <c:pt idx="188">
                  <c:v>0.956749672346003</c:v>
                </c:pt>
                <c:pt idx="189">
                  <c:v>0.956749672346003</c:v>
                </c:pt>
                <c:pt idx="190">
                  <c:v>0.955439056356487</c:v>
                </c:pt>
                <c:pt idx="191">
                  <c:v>0.955439056356487</c:v>
                </c:pt>
                <c:pt idx="192">
                  <c:v>0.955439056356487</c:v>
                </c:pt>
                <c:pt idx="193">
                  <c:v>0.955439056356487</c:v>
                </c:pt>
                <c:pt idx="194">
                  <c:v>0.955439056356487</c:v>
                </c:pt>
                <c:pt idx="195">
                  <c:v>0.955439056356487</c:v>
                </c:pt>
                <c:pt idx="196">
                  <c:v>0.955439056356487</c:v>
                </c:pt>
                <c:pt idx="197">
                  <c:v>0.954128440366972</c:v>
                </c:pt>
                <c:pt idx="198">
                  <c:v>0.954128440366972</c:v>
                </c:pt>
                <c:pt idx="199">
                  <c:v>0.954128440366972</c:v>
                </c:pt>
                <c:pt idx="200">
                  <c:v>0.954128440366972</c:v>
                </c:pt>
                <c:pt idx="201">
                  <c:v>0.954128440366972</c:v>
                </c:pt>
                <c:pt idx="202">
                  <c:v>0.952817824377457</c:v>
                </c:pt>
                <c:pt idx="203">
                  <c:v>0.952817824377457</c:v>
                </c:pt>
                <c:pt idx="204">
                  <c:v>0.952817824377457</c:v>
                </c:pt>
                <c:pt idx="205">
                  <c:v>0.952817824377457</c:v>
                </c:pt>
                <c:pt idx="206">
                  <c:v>0.952817824377457</c:v>
                </c:pt>
                <c:pt idx="207">
                  <c:v>0.952817824377457</c:v>
                </c:pt>
                <c:pt idx="208">
                  <c:v>0.952817824377457</c:v>
                </c:pt>
                <c:pt idx="209">
                  <c:v>0.952817824377457</c:v>
                </c:pt>
                <c:pt idx="210">
                  <c:v>0.952817824377457</c:v>
                </c:pt>
                <c:pt idx="211">
                  <c:v>0.951507208387942</c:v>
                </c:pt>
                <c:pt idx="212">
                  <c:v>0.950196592398427</c:v>
                </c:pt>
                <c:pt idx="213">
                  <c:v>0.950196592398427</c:v>
                </c:pt>
                <c:pt idx="214">
                  <c:v>0.950196592398427</c:v>
                </c:pt>
                <c:pt idx="215">
                  <c:v>0.950196592398427</c:v>
                </c:pt>
                <c:pt idx="216">
                  <c:v>0.948885976408912</c:v>
                </c:pt>
                <c:pt idx="217">
                  <c:v>0.948885976408912</c:v>
                </c:pt>
                <c:pt idx="218">
                  <c:v>0.948885976408912</c:v>
                </c:pt>
                <c:pt idx="219">
                  <c:v>0.948885976408912</c:v>
                </c:pt>
                <c:pt idx="220">
                  <c:v>0.947575360419397</c:v>
                </c:pt>
                <c:pt idx="221">
                  <c:v>0.946264744429882</c:v>
                </c:pt>
                <c:pt idx="222">
                  <c:v>0.946264744429882</c:v>
                </c:pt>
                <c:pt idx="223">
                  <c:v>0.946264744429882</c:v>
                </c:pt>
                <c:pt idx="224">
                  <c:v>0.946264744429882</c:v>
                </c:pt>
                <c:pt idx="225">
                  <c:v>0.946264744429882</c:v>
                </c:pt>
                <c:pt idx="226">
                  <c:v>0.946264744429882</c:v>
                </c:pt>
                <c:pt idx="227">
                  <c:v>0.946264744429882</c:v>
                </c:pt>
                <c:pt idx="228">
                  <c:v>0.946264744429882</c:v>
                </c:pt>
                <c:pt idx="229">
                  <c:v>0.946264744429882</c:v>
                </c:pt>
                <c:pt idx="230">
                  <c:v>0.944954128440367</c:v>
                </c:pt>
                <c:pt idx="231">
                  <c:v>0.944954128440367</c:v>
                </c:pt>
                <c:pt idx="232">
                  <c:v>0.944954128440367</c:v>
                </c:pt>
                <c:pt idx="233">
                  <c:v>0.943643512450852</c:v>
                </c:pt>
                <c:pt idx="234">
                  <c:v>0.943643512450852</c:v>
                </c:pt>
                <c:pt idx="235">
                  <c:v>0.943643512450852</c:v>
                </c:pt>
                <c:pt idx="236">
                  <c:v>0.943643512450852</c:v>
                </c:pt>
                <c:pt idx="237">
                  <c:v>0.943643512450852</c:v>
                </c:pt>
                <c:pt idx="238">
                  <c:v>0.943643512450852</c:v>
                </c:pt>
                <c:pt idx="239">
                  <c:v>0.942332896461337</c:v>
                </c:pt>
                <c:pt idx="240">
                  <c:v>0.941022280471822</c:v>
                </c:pt>
                <c:pt idx="241">
                  <c:v>0.939711664482307</c:v>
                </c:pt>
                <c:pt idx="242">
                  <c:v>0.938401048492792</c:v>
                </c:pt>
                <c:pt idx="243">
                  <c:v>0.938401048492792</c:v>
                </c:pt>
                <c:pt idx="244">
                  <c:v>0.937090432503276</c:v>
                </c:pt>
                <c:pt idx="245">
                  <c:v>0.937090432503276</c:v>
                </c:pt>
                <c:pt idx="246">
                  <c:v>0.937090432503276</c:v>
                </c:pt>
                <c:pt idx="247">
                  <c:v>0.937090432503276</c:v>
                </c:pt>
                <c:pt idx="248">
                  <c:v>0.935779816513761</c:v>
                </c:pt>
                <c:pt idx="249">
                  <c:v>0.935779816513761</c:v>
                </c:pt>
                <c:pt idx="250">
                  <c:v>0.935779816513761</c:v>
                </c:pt>
                <c:pt idx="251">
                  <c:v>0.935779816513761</c:v>
                </c:pt>
                <c:pt idx="252">
                  <c:v>0.935779816513761</c:v>
                </c:pt>
                <c:pt idx="253">
                  <c:v>0.934469200524246</c:v>
                </c:pt>
                <c:pt idx="254">
                  <c:v>0.934469200524246</c:v>
                </c:pt>
                <c:pt idx="255">
                  <c:v>0.934469200524246</c:v>
                </c:pt>
                <c:pt idx="256">
                  <c:v>0.934469200524246</c:v>
                </c:pt>
                <c:pt idx="257">
                  <c:v>0.934469200524246</c:v>
                </c:pt>
                <c:pt idx="258">
                  <c:v>0.934469200524246</c:v>
                </c:pt>
                <c:pt idx="259">
                  <c:v>0.934469200524246</c:v>
                </c:pt>
                <c:pt idx="260">
                  <c:v>0.934469200524246</c:v>
                </c:pt>
                <c:pt idx="261">
                  <c:v>0.933158584534731</c:v>
                </c:pt>
                <c:pt idx="262">
                  <c:v>0.931847968545216</c:v>
                </c:pt>
                <c:pt idx="263">
                  <c:v>0.931847968545216</c:v>
                </c:pt>
                <c:pt idx="264">
                  <c:v>0.931847968545216</c:v>
                </c:pt>
                <c:pt idx="265">
                  <c:v>0.931847968545216</c:v>
                </c:pt>
                <c:pt idx="266">
                  <c:v>0.931847968545216</c:v>
                </c:pt>
                <c:pt idx="267">
                  <c:v>0.931847968545216</c:v>
                </c:pt>
                <c:pt idx="268">
                  <c:v>0.931847968545216</c:v>
                </c:pt>
                <c:pt idx="269">
                  <c:v>0.931847968545216</c:v>
                </c:pt>
                <c:pt idx="270">
                  <c:v>0.931847968545216</c:v>
                </c:pt>
                <c:pt idx="271">
                  <c:v>0.931847968545216</c:v>
                </c:pt>
                <c:pt idx="272">
                  <c:v>0.931847968545216</c:v>
                </c:pt>
                <c:pt idx="273">
                  <c:v>0.930537352555701</c:v>
                </c:pt>
                <c:pt idx="274">
                  <c:v>0.930537352555701</c:v>
                </c:pt>
                <c:pt idx="275">
                  <c:v>0.930537352555701</c:v>
                </c:pt>
                <c:pt idx="276">
                  <c:v>0.929226736566186</c:v>
                </c:pt>
                <c:pt idx="277">
                  <c:v>0.929226736566186</c:v>
                </c:pt>
                <c:pt idx="278">
                  <c:v>0.929226736566186</c:v>
                </c:pt>
                <c:pt idx="279">
                  <c:v>0.929226736566186</c:v>
                </c:pt>
                <c:pt idx="280">
                  <c:v>0.929226736566186</c:v>
                </c:pt>
                <c:pt idx="281">
                  <c:v>0.929226736566186</c:v>
                </c:pt>
                <c:pt idx="282">
                  <c:v>0.929226736566186</c:v>
                </c:pt>
                <c:pt idx="283">
                  <c:v>0.929226736566186</c:v>
                </c:pt>
                <c:pt idx="284">
                  <c:v>0.929226736566186</c:v>
                </c:pt>
                <c:pt idx="285">
                  <c:v>0.929226736566186</c:v>
                </c:pt>
                <c:pt idx="286">
                  <c:v>0.929226736566186</c:v>
                </c:pt>
                <c:pt idx="287">
                  <c:v>0.929226736566186</c:v>
                </c:pt>
                <c:pt idx="288">
                  <c:v>0.929226736566186</c:v>
                </c:pt>
                <c:pt idx="289">
                  <c:v>0.929226736566186</c:v>
                </c:pt>
                <c:pt idx="290">
                  <c:v>0.929226736566186</c:v>
                </c:pt>
                <c:pt idx="291">
                  <c:v>0.927916120576671</c:v>
                </c:pt>
                <c:pt idx="292">
                  <c:v>0.926605504587156</c:v>
                </c:pt>
                <c:pt idx="293">
                  <c:v>0.926605504587156</c:v>
                </c:pt>
                <c:pt idx="294">
                  <c:v>0.926605504587156</c:v>
                </c:pt>
                <c:pt idx="295">
                  <c:v>0.926605504587156</c:v>
                </c:pt>
                <c:pt idx="296">
                  <c:v>0.925294888597641</c:v>
                </c:pt>
                <c:pt idx="297">
                  <c:v>0.925294888597641</c:v>
                </c:pt>
                <c:pt idx="298">
                  <c:v>0.925294888597641</c:v>
                </c:pt>
                <c:pt idx="299">
                  <c:v>0.925294888597641</c:v>
                </c:pt>
                <c:pt idx="300">
                  <c:v>0.925294888597641</c:v>
                </c:pt>
                <c:pt idx="301">
                  <c:v>0.925294888597641</c:v>
                </c:pt>
                <c:pt idx="302">
                  <c:v>0.925294888597641</c:v>
                </c:pt>
                <c:pt idx="303">
                  <c:v>0.925294888597641</c:v>
                </c:pt>
                <c:pt idx="304">
                  <c:v>0.923984272608126</c:v>
                </c:pt>
                <c:pt idx="305">
                  <c:v>0.923984272608126</c:v>
                </c:pt>
                <c:pt idx="306">
                  <c:v>0.922673656618611</c:v>
                </c:pt>
                <c:pt idx="307">
                  <c:v>0.922673656618611</c:v>
                </c:pt>
                <c:pt idx="308">
                  <c:v>0.921363040629096</c:v>
                </c:pt>
                <c:pt idx="309">
                  <c:v>0.920052424639581</c:v>
                </c:pt>
                <c:pt idx="310">
                  <c:v>0.918741808650065</c:v>
                </c:pt>
                <c:pt idx="311">
                  <c:v>0.918741808650065</c:v>
                </c:pt>
                <c:pt idx="312">
                  <c:v>0.918741808650065</c:v>
                </c:pt>
                <c:pt idx="313">
                  <c:v>0.918741808650065</c:v>
                </c:pt>
                <c:pt idx="314">
                  <c:v>0.918741808650065</c:v>
                </c:pt>
                <c:pt idx="315">
                  <c:v>0.918741808650065</c:v>
                </c:pt>
                <c:pt idx="316">
                  <c:v>0.91743119266055</c:v>
                </c:pt>
                <c:pt idx="317">
                  <c:v>0.91743119266055</c:v>
                </c:pt>
                <c:pt idx="318">
                  <c:v>0.916120576671035</c:v>
                </c:pt>
                <c:pt idx="319">
                  <c:v>0.916120576671035</c:v>
                </c:pt>
                <c:pt idx="320">
                  <c:v>0.916120576671035</c:v>
                </c:pt>
                <c:pt idx="321">
                  <c:v>0.91480996068152</c:v>
                </c:pt>
                <c:pt idx="322">
                  <c:v>0.913499344692005</c:v>
                </c:pt>
                <c:pt idx="323">
                  <c:v>0.913499344692005</c:v>
                </c:pt>
                <c:pt idx="324">
                  <c:v>0.91218872870249</c:v>
                </c:pt>
                <c:pt idx="325">
                  <c:v>0.91218872870249</c:v>
                </c:pt>
                <c:pt idx="326">
                  <c:v>0.91218872870249</c:v>
                </c:pt>
                <c:pt idx="327">
                  <c:v>0.91218872870249</c:v>
                </c:pt>
                <c:pt idx="328">
                  <c:v>0.910878112712975</c:v>
                </c:pt>
                <c:pt idx="329">
                  <c:v>0.90956749672346</c:v>
                </c:pt>
                <c:pt idx="330">
                  <c:v>0.90956749672346</c:v>
                </c:pt>
                <c:pt idx="331">
                  <c:v>0.90956749672346</c:v>
                </c:pt>
                <c:pt idx="332">
                  <c:v>0.90956749672346</c:v>
                </c:pt>
                <c:pt idx="333">
                  <c:v>0.908256880733945</c:v>
                </c:pt>
                <c:pt idx="334">
                  <c:v>0.908256880733945</c:v>
                </c:pt>
                <c:pt idx="335">
                  <c:v>0.908256880733945</c:v>
                </c:pt>
                <c:pt idx="336">
                  <c:v>0.908256880733945</c:v>
                </c:pt>
                <c:pt idx="337">
                  <c:v>0.908256880733945</c:v>
                </c:pt>
                <c:pt idx="338">
                  <c:v>0.908256880733945</c:v>
                </c:pt>
                <c:pt idx="339">
                  <c:v>0.908256880733945</c:v>
                </c:pt>
                <c:pt idx="340">
                  <c:v>0.908256880733945</c:v>
                </c:pt>
                <c:pt idx="341">
                  <c:v>0.908256880733945</c:v>
                </c:pt>
                <c:pt idx="342">
                  <c:v>0.908256880733945</c:v>
                </c:pt>
                <c:pt idx="343">
                  <c:v>0.908256880733945</c:v>
                </c:pt>
                <c:pt idx="344">
                  <c:v>0.90694626474443</c:v>
                </c:pt>
                <c:pt idx="345">
                  <c:v>0.905635648754915</c:v>
                </c:pt>
                <c:pt idx="346">
                  <c:v>0.9043250327654</c:v>
                </c:pt>
                <c:pt idx="347">
                  <c:v>0.9043250327654</c:v>
                </c:pt>
                <c:pt idx="348">
                  <c:v>0.903014416775885</c:v>
                </c:pt>
                <c:pt idx="349">
                  <c:v>0.903014416775885</c:v>
                </c:pt>
                <c:pt idx="350">
                  <c:v>0.903014416775885</c:v>
                </c:pt>
                <c:pt idx="351">
                  <c:v>0.903014416775885</c:v>
                </c:pt>
                <c:pt idx="352">
                  <c:v>0.903014416775885</c:v>
                </c:pt>
                <c:pt idx="353">
                  <c:v>0.90170380078637</c:v>
                </c:pt>
                <c:pt idx="354">
                  <c:v>0.90170380078637</c:v>
                </c:pt>
                <c:pt idx="355">
                  <c:v>0.900393184796854</c:v>
                </c:pt>
                <c:pt idx="356">
                  <c:v>0.900393184796854</c:v>
                </c:pt>
                <c:pt idx="357">
                  <c:v>0.900393184796854</c:v>
                </c:pt>
                <c:pt idx="358">
                  <c:v>0.899082568807339</c:v>
                </c:pt>
                <c:pt idx="359">
                  <c:v>0.899082568807339</c:v>
                </c:pt>
                <c:pt idx="360">
                  <c:v>0.897771952817824</c:v>
                </c:pt>
                <c:pt idx="361">
                  <c:v>0.897771952817824</c:v>
                </c:pt>
                <c:pt idx="362">
                  <c:v>0.897771952817824</c:v>
                </c:pt>
                <c:pt idx="363">
                  <c:v>0.897771952817824</c:v>
                </c:pt>
                <c:pt idx="364">
                  <c:v>0.896461336828309</c:v>
                </c:pt>
                <c:pt idx="365">
                  <c:v>0.896461336828309</c:v>
                </c:pt>
                <c:pt idx="366">
                  <c:v>0.896461336828309</c:v>
                </c:pt>
                <c:pt idx="367">
                  <c:v>0.895150720838794</c:v>
                </c:pt>
                <c:pt idx="368">
                  <c:v>0.895150720838794</c:v>
                </c:pt>
                <c:pt idx="369">
                  <c:v>0.895150720838794</c:v>
                </c:pt>
                <c:pt idx="370">
                  <c:v>0.895150720838794</c:v>
                </c:pt>
                <c:pt idx="371">
                  <c:v>0.895150720838794</c:v>
                </c:pt>
                <c:pt idx="372">
                  <c:v>0.895150720838794</c:v>
                </c:pt>
                <c:pt idx="373">
                  <c:v>0.895150720838794</c:v>
                </c:pt>
                <c:pt idx="374">
                  <c:v>0.895150720838794</c:v>
                </c:pt>
                <c:pt idx="375">
                  <c:v>0.895150720838794</c:v>
                </c:pt>
                <c:pt idx="376">
                  <c:v>0.895150720838794</c:v>
                </c:pt>
                <c:pt idx="377">
                  <c:v>0.895150720838794</c:v>
                </c:pt>
                <c:pt idx="378">
                  <c:v>0.893840104849279</c:v>
                </c:pt>
                <c:pt idx="379">
                  <c:v>0.892529488859764</c:v>
                </c:pt>
                <c:pt idx="380">
                  <c:v>0.892529488859764</c:v>
                </c:pt>
                <c:pt idx="381">
                  <c:v>0.892529488859764</c:v>
                </c:pt>
                <c:pt idx="382">
                  <c:v>0.892529488859764</c:v>
                </c:pt>
                <c:pt idx="383">
                  <c:v>0.892529488859764</c:v>
                </c:pt>
                <c:pt idx="384">
                  <c:v>0.892529488859764</c:v>
                </c:pt>
                <c:pt idx="385">
                  <c:v>0.892529488859764</c:v>
                </c:pt>
                <c:pt idx="386">
                  <c:v>0.892529488859764</c:v>
                </c:pt>
                <c:pt idx="387">
                  <c:v>0.891218872870249</c:v>
                </c:pt>
                <c:pt idx="388">
                  <c:v>0.891218872870249</c:v>
                </c:pt>
                <c:pt idx="389">
                  <c:v>0.891218872870249</c:v>
                </c:pt>
                <c:pt idx="390">
                  <c:v>0.891218872870249</c:v>
                </c:pt>
                <c:pt idx="391">
                  <c:v>0.889908256880734</c:v>
                </c:pt>
                <c:pt idx="392">
                  <c:v>0.889908256880734</c:v>
                </c:pt>
                <c:pt idx="393">
                  <c:v>0.888597640891219</c:v>
                </c:pt>
                <c:pt idx="394">
                  <c:v>0.887287024901704</c:v>
                </c:pt>
                <c:pt idx="395">
                  <c:v>0.885976408912189</c:v>
                </c:pt>
                <c:pt idx="396">
                  <c:v>0.885976408912189</c:v>
                </c:pt>
                <c:pt idx="397">
                  <c:v>0.885976408912189</c:v>
                </c:pt>
                <c:pt idx="398">
                  <c:v>0.885976408912189</c:v>
                </c:pt>
                <c:pt idx="399">
                  <c:v>0.885976408912189</c:v>
                </c:pt>
                <c:pt idx="400">
                  <c:v>0.885976408912189</c:v>
                </c:pt>
                <c:pt idx="401">
                  <c:v>0.884665792922674</c:v>
                </c:pt>
                <c:pt idx="402">
                  <c:v>0.883355176933159</c:v>
                </c:pt>
                <c:pt idx="403">
                  <c:v>0.883355176933159</c:v>
                </c:pt>
                <c:pt idx="404">
                  <c:v>0.882044560943643</c:v>
                </c:pt>
                <c:pt idx="405">
                  <c:v>0.880733944954128</c:v>
                </c:pt>
                <c:pt idx="406">
                  <c:v>0.880733944954128</c:v>
                </c:pt>
                <c:pt idx="407">
                  <c:v>0.879423328964613</c:v>
                </c:pt>
                <c:pt idx="408">
                  <c:v>0.878112712975098</c:v>
                </c:pt>
                <c:pt idx="409">
                  <c:v>0.876802096985583</c:v>
                </c:pt>
                <c:pt idx="410">
                  <c:v>0.875491480996068</c:v>
                </c:pt>
                <c:pt idx="411">
                  <c:v>0.874180865006553</c:v>
                </c:pt>
                <c:pt idx="412">
                  <c:v>0.872870249017038</c:v>
                </c:pt>
                <c:pt idx="413">
                  <c:v>0.871559633027523</c:v>
                </c:pt>
                <c:pt idx="414">
                  <c:v>0.870249017038008</c:v>
                </c:pt>
                <c:pt idx="415">
                  <c:v>0.870249017038008</c:v>
                </c:pt>
                <c:pt idx="416">
                  <c:v>0.868938401048493</c:v>
                </c:pt>
                <c:pt idx="417">
                  <c:v>0.868938401048493</c:v>
                </c:pt>
                <c:pt idx="418">
                  <c:v>0.868938401048493</c:v>
                </c:pt>
                <c:pt idx="419">
                  <c:v>0.868938401048493</c:v>
                </c:pt>
                <c:pt idx="420">
                  <c:v>0.867627785058978</c:v>
                </c:pt>
                <c:pt idx="421">
                  <c:v>0.866317169069463</c:v>
                </c:pt>
                <c:pt idx="422">
                  <c:v>0.866317169069463</c:v>
                </c:pt>
                <c:pt idx="423">
                  <c:v>0.865006553079948</c:v>
                </c:pt>
                <c:pt idx="424">
                  <c:v>0.863695937090432</c:v>
                </c:pt>
                <c:pt idx="425">
                  <c:v>0.863695937090432</c:v>
                </c:pt>
                <c:pt idx="426">
                  <c:v>0.863695937090432</c:v>
                </c:pt>
                <c:pt idx="427">
                  <c:v>0.862385321100917</c:v>
                </c:pt>
                <c:pt idx="428">
                  <c:v>0.862385321100917</c:v>
                </c:pt>
                <c:pt idx="429">
                  <c:v>0.862385321100917</c:v>
                </c:pt>
                <c:pt idx="430">
                  <c:v>0.862385321100917</c:v>
                </c:pt>
                <c:pt idx="431">
                  <c:v>0.862385321100917</c:v>
                </c:pt>
                <c:pt idx="432">
                  <c:v>0.862385321100917</c:v>
                </c:pt>
                <c:pt idx="433">
                  <c:v>0.862385321100917</c:v>
                </c:pt>
                <c:pt idx="434">
                  <c:v>0.862385321100917</c:v>
                </c:pt>
                <c:pt idx="435">
                  <c:v>0.862385321100917</c:v>
                </c:pt>
                <c:pt idx="436">
                  <c:v>0.862385321100917</c:v>
                </c:pt>
                <c:pt idx="437">
                  <c:v>0.862385321100917</c:v>
                </c:pt>
                <c:pt idx="438">
                  <c:v>0.862385321100917</c:v>
                </c:pt>
                <c:pt idx="439">
                  <c:v>0.861074705111402</c:v>
                </c:pt>
                <c:pt idx="440">
                  <c:v>0.861074705111402</c:v>
                </c:pt>
                <c:pt idx="441">
                  <c:v>0.861074705111402</c:v>
                </c:pt>
                <c:pt idx="442">
                  <c:v>0.861074705111402</c:v>
                </c:pt>
                <c:pt idx="443">
                  <c:v>0.859764089121887</c:v>
                </c:pt>
                <c:pt idx="444">
                  <c:v>0.858453473132372</c:v>
                </c:pt>
                <c:pt idx="445">
                  <c:v>0.858453473132372</c:v>
                </c:pt>
                <c:pt idx="446">
                  <c:v>0.858453473132372</c:v>
                </c:pt>
                <c:pt idx="447">
                  <c:v>0.858453473132372</c:v>
                </c:pt>
                <c:pt idx="448">
                  <c:v>0.858453473132372</c:v>
                </c:pt>
                <c:pt idx="449">
                  <c:v>0.857142857142857</c:v>
                </c:pt>
                <c:pt idx="450">
                  <c:v>0.855832241153342</c:v>
                </c:pt>
                <c:pt idx="451">
                  <c:v>0.855832241153342</c:v>
                </c:pt>
                <c:pt idx="452">
                  <c:v>0.855832241153342</c:v>
                </c:pt>
                <c:pt idx="453">
                  <c:v>0.855832241153342</c:v>
                </c:pt>
                <c:pt idx="454">
                  <c:v>0.855832241153342</c:v>
                </c:pt>
                <c:pt idx="455">
                  <c:v>0.855832241153342</c:v>
                </c:pt>
                <c:pt idx="456">
                  <c:v>0.855832241153342</c:v>
                </c:pt>
                <c:pt idx="457">
                  <c:v>0.855832241153342</c:v>
                </c:pt>
                <c:pt idx="458">
                  <c:v>0.855832241153342</c:v>
                </c:pt>
                <c:pt idx="459">
                  <c:v>0.855832241153342</c:v>
                </c:pt>
                <c:pt idx="460">
                  <c:v>0.854521625163827</c:v>
                </c:pt>
                <c:pt idx="461">
                  <c:v>0.854521625163827</c:v>
                </c:pt>
                <c:pt idx="462">
                  <c:v>0.853211009174312</c:v>
                </c:pt>
                <c:pt idx="463">
                  <c:v>0.851900393184797</c:v>
                </c:pt>
                <c:pt idx="464">
                  <c:v>0.851900393184797</c:v>
                </c:pt>
                <c:pt idx="465">
                  <c:v>0.851900393184797</c:v>
                </c:pt>
                <c:pt idx="466">
                  <c:v>0.850589777195282</c:v>
                </c:pt>
                <c:pt idx="467">
                  <c:v>0.849279161205767</c:v>
                </c:pt>
                <c:pt idx="468">
                  <c:v>0.849279161205767</c:v>
                </c:pt>
                <c:pt idx="469">
                  <c:v>0.849279161205767</c:v>
                </c:pt>
                <c:pt idx="470">
                  <c:v>0.849279161205767</c:v>
                </c:pt>
                <c:pt idx="471">
                  <c:v>0.847968545216252</c:v>
                </c:pt>
                <c:pt idx="472">
                  <c:v>0.846657929226736</c:v>
                </c:pt>
                <c:pt idx="473">
                  <c:v>0.846657929226736</c:v>
                </c:pt>
                <c:pt idx="474">
                  <c:v>0.845347313237221</c:v>
                </c:pt>
                <c:pt idx="475">
                  <c:v>0.845347313237221</c:v>
                </c:pt>
                <c:pt idx="476">
                  <c:v>0.845347313237221</c:v>
                </c:pt>
                <c:pt idx="477">
                  <c:v>0.845347313237221</c:v>
                </c:pt>
                <c:pt idx="478">
                  <c:v>0.845347313237221</c:v>
                </c:pt>
                <c:pt idx="479">
                  <c:v>0.845347313237221</c:v>
                </c:pt>
                <c:pt idx="480">
                  <c:v>0.844036697247706</c:v>
                </c:pt>
                <c:pt idx="481">
                  <c:v>0.844036697247706</c:v>
                </c:pt>
                <c:pt idx="482">
                  <c:v>0.844036697247706</c:v>
                </c:pt>
                <c:pt idx="483">
                  <c:v>0.842726081258191</c:v>
                </c:pt>
                <c:pt idx="484">
                  <c:v>0.842726081258191</c:v>
                </c:pt>
                <c:pt idx="485">
                  <c:v>0.842726081258191</c:v>
                </c:pt>
                <c:pt idx="486">
                  <c:v>0.842726081258191</c:v>
                </c:pt>
                <c:pt idx="487">
                  <c:v>0.842726081258191</c:v>
                </c:pt>
                <c:pt idx="488">
                  <c:v>0.842726081258191</c:v>
                </c:pt>
                <c:pt idx="489">
                  <c:v>0.842726081258191</c:v>
                </c:pt>
                <c:pt idx="490">
                  <c:v>0.841415465268676</c:v>
                </c:pt>
                <c:pt idx="491">
                  <c:v>0.841415465268676</c:v>
                </c:pt>
                <c:pt idx="492">
                  <c:v>0.840104849279161</c:v>
                </c:pt>
                <c:pt idx="493">
                  <c:v>0.840104849279161</c:v>
                </c:pt>
                <c:pt idx="494">
                  <c:v>0.840104849279161</c:v>
                </c:pt>
                <c:pt idx="495">
                  <c:v>0.840104849279161</c:v>
                </c:pt>
                <c:pt idx="496">
                  <c:v>0.840104849279161</c:v>
                </c:pt>
                <c:pt idx="497">
                  <c:v>0.840104849279161</c:v>
                </c:pt>
                <c:pt idx="498">
                  <c:v>0.840104849279161</c:v>
                </c:pt>
                <c:pt idx="499">
                  <c:v>0.840104849279161</c:v>
                </c:pt>
                <c:pt idx="500">
                  <c:v>0.840104849279161</c:v>
                </c:pt>
                <c:pt idx="501">
                  <c:v>0.840104849279161</c:v>
                </c:pt>
                <c:pt idx="502">
                  <c:v>0.840104849279161</c:v>
                </c:pt>
                <c:pt idx="503">
                  <c:v>0.840104849279161</c:v>
                </c:pt>
                <c:pt idx="504">
                  <c:v>0.840104849279161</c:v>
                </c:pt>
                <c:pt idx="505">
                  <c:v>0.838794233289646</c:v>
                </c:pt>
                <c:pt idx="506">
                  <c:v>0.838794233289646</c:v>
                </c:pt>
                <c:pt idx="507">
                  <c:v>0.837483617300131</c:v>
                </c:pt>
                <c:pt idx="508">
                  <c:v>0.837483617300131</c:v>
                </c:pt>
                <c:pt idx="509">
                  <c:v>0.837483617300131</c:v>
                </c:pt>
                <c:pt idx="510">
                  <c:v>0.837483617300131</c:v>
                </c:pt>
                <c:pt idx="511">
                  <c:v>0.837483617300131</c:v>
                </c:pt>
                <c:pt idx="512">
                  <c:v>0.837483617300131</c:v>
                </c:pt>
                <c:pt idx="513">
                  <c:v>0.837483617300131</c:v>
                </c:pt>
                <c:pt idx="514">
                  <c:v>0.836173001310616</c:v>
                </c:pt>
                <c:pt idx="515">
                  <c:v>0.836173001310616</c:v>
                </c:pt>
                <c:pt idx="516">
                  <c:v>0.836173001310616</c:v>
                </c:pt>
                <c:pt idx="517">
                  <c:v>0.834862385321101</c:v>
                </c:pt>
                <c:pt idx="518">
                  <c:v>0.834862385321101</c:v>
                </c:pt>
                <c:pt idx="519">
                  <c:v>0.834862385321101</c:v>
                </c:pt>
                <c:pt idx="520">
                  <c:v>0.834862385321101</c:v>
                </c:pt>
                <c:pt idx="521">
                  <c:v>0.834862385321101</c:v>
                </c:pt>
                <c:pt idx="522">
                  <c:v>0.833551769331586</c:v>
                </c:pt>
                <c:pt idx="523">
                  <c:v>0.833551769331586</c:v>
                </c:pt>
                <c:pt idx="524">
                  <c:v>0.833551769331586</c:v>
                </c:pt>
                <c:pt idx="525">
                  <c:v>0.832241153342071</c:v>
                </c:pt>
                <c:pt idx="526">
                  <c:v>0.832241153342071</c:v>
                </c:pt>
                <c:pt idx="527">
                  <c:v>0.832241153342071</c:v>
                </c:pt>
                <c:pt idx="528">
                  <c:v>0.830930537352556</c:v>
                </c:pt>
                <c:pt idx="529">
                  <c:v>0.830930537352556</c:v>
                </c:pt>
                <c:pt idx="530">
                  <c:v>0.830930537352556</c:v>
                </c:pt>
                <c:pt idx="531">
                  <c:v>0.830930537352556</c:v>
                </c:pt>
                <c:pt idx="532">
                  <c:v>0.830930537352556</c:v>
                </c:pt>
                <c:pt idx="533">
                  <c:v>0.830930537352556</c:v>
                </c:pt>
                <c:pt idx="534">
                  <c:v>0.829619921363041</c:v>
                </c:pt>
                <c:pt idx="535">
                  <c:v>0.829619921363041</c:v>
                </c:pt>
                <c:pt idx="536">
                  <c:v>0.829619921363041</c:v>
                </c:pt>
                <c:pt idx="537">
                  <c:v>0.829619921363041</c:v>
                </c:pt>
                <c:pt idx="538">
                  <c:v>0.828309305373525</c:v>
                </c:pt>
                <c:pt idx="539">
                  <c:v>0.82699868938401</c:v>
                </c:pt>
                <c:pt idx="540">
                  <c:v>0.82699868938401</c:v>
                </c:pt>
                <c:pt idx="541">
                  <c:v>0.825688073394495</c:v>
                </c:pt>
                <c:pt idx="542">
                  <c:v>0.825688073394495</c:v>
                </c:pt>
                <c:pt idx="543">
                  <c:v>0.825688073394495</c:v>
                </c:pt>
                <c:pt idx="544">
                  <c:v>0.825688073394495</c:v>
                </c:pt>
                <c:pt idx="545">
                  <c:v>0.825688073394495</c:v>
                </c:pt>
                <c:pt idx="546">
                  <c:v>0.825688073394495</c:v>
                </c:pt>
                <c:pt idx="547">
                  <c:v>0.825688073394495</c:v>
                </c:pt>
                <c:pt idx="548">
                  <c:v>0.82437745740498</c:v>
                </c:pt>
                <c:pt idx="549">
                  <c:v>0.82437745740498</c:v>
                </c:pt>
                <c:pt idx="550">
                  <c:v>0.82437745740498</c:v>
                </c:pt>
                <c:pt idx="551">
                  <c:v>0.823066841415465</c:v>
                </c:pt>
                <c:pt idx="552">
                  <c:v>0.823066841415465</c:v>
                </c:pt>
                <c:pt idx="553">
                  <c:v>0.82175622542595</c:v>
                </c:pt>
                <c:pt idx="554">
                  <c:v>0.820445609436435</c:v>
                </c:pt>
                <c:pt idx="555">
                  <c:v>0.820445609436435</c:v>
                </c:pt>
                <c:pt idx="556">
                  <c:v>0.820445609436435</c:v>
                </c:pt>
                <c:pt idx="557">
                  <c:v>0.820445609436435</c:v>
                </c:pt>
                <c:pt idx="558">
                  <c:v>0.81913499344692</c:v>
                </c:pt>
                <c:pt idx="559">
                  <c:v>0.817824377457405</c:v>
                </c:pt>
                <c:pt idx="560">
                  <c:v>0.81651376146789</c:v>
                </c:pt>
                <c:pt idx="561">
                  <c:v>0.81651376146789</c:v>
                </c:pt>
                <c:pt idx="562">
                  <c:v>0.81651376146789</c:v>
                </c:pt>
                <c:pt idx="563">
                  <c:v>0.81651376146789</c:v>
                </c:pt>
                <c:pt idx="564">
                  <c:v>0.81651376146789</c:v>
                </c:pt>
                <c:pt idx="565">
                  <c:v>0.81651376146789</c:v>
                </c:pt>
                <c:pt idx="566">
                  <c:v>0.81651376146789</c:v>
                </c:pt>
                <c:pt idx="567">
                  <c:v>0.81651376146789</c:v>
                </c:pt>
                <c:pt idx="568">
                  <c:v>0.81651376146789</c:v>
                </c:pt>
                <c:pt idx="569">
                  <c:v>0.815203145478375</c:v>
                </c:pt>
                <c:pt idx="570">
                  <c:v>0.81389252948886</c:v>
                </c:pt>
                <c:pt idx="571">
                  <c:v>0.81389252948886</c:v>
                </c:pt>
                <c:pt idx="572">
                  <c:v>0.812581913499345</c:v>
                </c:pt>
                <c:pt idx="573">
                  <c:v>0.812581913499345</c:v>
                </c:pt>
                <c:pt idx="574">
                  <c:v>0.812581913499345</c:v>
                </c:pt>
                <c:pt idx="575">
                  <c:v>0.812581913499345</c:v>
                </c:pt>
                <c:pt idx="576">
                  <c:v>0.812581913499345</c:v>
                </c:pt>
                <c:pt idx="577">
                  <c:v>0.812581913499345</c:v>
                </c:pt>
                <c:pt idx="578">
                  <c:v>0.81127129750983</c:v>
                </c:pt>
                <c:pt idx="579">
                  <c:v>0.81127129750983</c:v>
                </c:pt>
                <c:pt idx="580">
                  <c:v>0.81127129750983</c:v>
                </c:pt>
                <c:pt idx="581">
                  <c:v>0.809960681520314</c:v>
                </c:pt>
                <c:pt idx="582">
                  <c:v>0.809960681520314</c:v>
                </c:pt>
                <c:pt idx="583">
                  <c:v>0.808650065530799</c:v>
                </c:pt>
                <c:pt idx="584">
                  <c:v>0.807339449541284</c:v>
                </c:pt>
                <c:pt idx="585">
                  <c:v>0.807339449541284</c:v>
                </c:pt>
                <c:pt idx="586">
                  <c:v>0.807339449541284</c:v>
                </c:pt>
                <c:pt idx="587">
                  <c:v>0.807339449541284</c:v>
                </c:pt>
                <c:pt idx="588">
                  <c:v>0.807339449541284</c:v>
                </c:pt>
                <c:pt idx="589">
                  <c:v>0.806028833551769</c:v>
                </c:pt>
                <c:pt idx="590">
                  <c:v>0.806028833551769</c:v>
                </c:pt>
                <c:pt idx="591">
                  <c:v>0.806028833551769</c:v>
                </c:pt>
                <c:pt idx="592">
                  <c:v>0.804718217562254</c:v>
                </c:pt>
                <c:pt idx="593">
                  <c:v>0.804718217562254</c:v>
                </c:pt>
                <c:pt idx="594">
                  <c:v>0.804718217562254</c:v>
                </c:pt>
                <c:pt idx="595">
                  <c:v>0.804718217562254</c:v>
                </c:pt>
                <c:pt idx="596">
                  <c:v>0.804718217562254</c:v>
                </c:pt>
                <c:pt idx="597">
                  <c:v>0.804718217562254</c:v>
                </c:pt>
                <c:pt idx="598">
                  <c:v>0.804718217562254</c:v>
                </c:pt>
                <c:pt idx="599">
                  <c:v>0.803407601572739</c:v>
                </c:pt>
                <c:pt idx="600">
                  <c:v>0.803407601572739</c:v>
                </c:pt>
                <c:pt idx="601">
                  <c:v>0.803407601572739</c:v>
                </c:pt>
                <c:pt idx="602">
                  <c:v>0.802096985583224</c:v>
                </c:pt>
                <c:pt idx="603">
                  <c:v>0.800786369593709</c:v>
                </c:pt>
                <c:pt idx="604">
                  <c:v>0.800786369593709</c:v>
                </c:pt>
                <c:pt idx="605">
                  <c:v>0.800786369593709</c:v>
                </c:pt>
                <c:pt idx="606">
                  <c:v>0.800786369593709</c:v>
                </c:pt>
                <c:pt idx="607">
                  <c:v>0.800786369593709</c:v>
                </c:pt>
                <c:pt idx="608">
                  <c:v>0.799475753604194</c:v>
                </c:pt>
                <c:pt idx="609">
                  <c:v>0.799475753604194</c:v>
                </c:pt>
                <c:pt idx="610">
                  <c:v>0.798165137614679</c:v>
                </c:pt>
                <c:pt idx="611">
                  <c:v>0.798165137614679</c:v>
                </c:pt>
                <c:pt idx="612">
                  <c:v>0.796854521625164</c:v>
                </c:pt>
                <c:pt idx="613">
                  <c:v>0.796854521625164</c:v>
                </c:pt>
                <c:pt idx="614">
                  <c:v>0.796854521625164</c:v>
                </c:pt>
                <c:pt idx="615">
                  <c:v>0.796854521625164</c:v>
                </c:pt>
                <c:pt idx="616">
                  <c:v>0.796854521625164</c:v>
                </c:pt>
                <c:pt idx="617">
                  <c:v>0.796854521625164</c:v>
                </c:pt>
                <c:pt idx="618">
                  <c:v>0.795543905635649</c:v>
                </c:pt>
                <c:pt idx="619">
                  <c:v>0.795543905635649</c:v>
                </c:pt>
                <c:pt idx="620">
                  <c:v>0.795543905635649</c:v>
                </c:pt>
                <c:pt idx="621">
                  <c:v>0.794233289646134</c:v>
                </c:pt>
                <c:pt idx="622">
                  <c:v>0.792922673656619</c:v>
                </c:pt>
                <c:pt idx="623">
                  <c:v>0.792922673656619</c:v>
                </c:pt>
                <c:pt idx="624">
                  <c:v>0.791612057667103</c:v>
                </c:pt>
                <c:pt idx="625">
                  <c:v>0.791612057667103</c:v>
                </c:pt>
                <c:pt idx="626">
                  <c:v>0.791612057667103</c:v>
                </c:pt>
                <c:pt idx="627">
                  <c:v>0.791612057667103</c:v>
                </c:pt>
                <c:pt idx="628">
                  <c:v>0.790301441677588</c:v>
                </c:pt>
                <c:pt idx="629">
                  <c:v>0.790301441677588</c:v>
                </c:pt>
                <c:pt idx="630">
                  <c:v>0.788990825688073</c:v>
                </c:pt>
                <c:pt idx="631">
                  <c:v>0.788990825688073</c:v>
                </c:pt>
                <c:pt idx="632">
                  <c:v>0.788990825688073</c:v>
                </c:pt>
                <c:pt idx="633">
                  <c:v>0.788990825688073</c:v>
                </c:pt>
                <c:pt idx="634">
                  <c:v>0.787680209698558</c:v>
                </c:pt>
                <c:pt idx="635">
                  <c:v>0.787680209698558</c:v>
                </c:pt>
                <c:pt idx="636">
                  <c:v>0.787680209698558</c:v>
                </c:pt>
                <c:pt idx="637">
                  <c:v>0.786369593709043</c:v>
                </c:pt>
                <c:pt idx="638">
                  <c:v>0.785058977719528</c:v>
                </c:pt>
                <c:pt idx="639">
                  <c:v>0.785058977719528</c:v>
                </c:pt>
                <c:pt idx="640">
                  <c:v>0.783748361730013</c:v>
                </c:pt>
                <c:pt idx="641">
                  <c:v>0.783748361730013</c:v>
                </c:pt>
                <c:pt idx="642">
                  <c:v>0.783748361730013</c:v>
                </c:pt>
                <c:pt idx="643">
                  <c:v>0.783748361730013</c:v>
                </c:pt>
                <c:pt idx="644">
                  <c:v>0.783748361730013</c:v>
                </c:pt>
                <c:pt idx="645">
                  <c:v>0.783748361730013</c:v>
                </c:pt>
                <c:pt idx="646">
                  <c:v>0.782437745740498</c:v>
                </c:pt>
                <c:pt idx="647">
                  <c:v>0.782437745740498</c:v>
                </c:pt>
                <c:pt idx="648">
                  <c:v>0.782437745740498</c:v>
                </c:pt>
                <c:pt idx="649">
                  <c:v>0.781127129750983</c:v>
                </c:pt>
                <c:pt idx="650">
                  <c:v>0.781127129750983</c:v>
                </c:pt>
                <c:pt idx="651">
                  <c:v>0.781127129750983</c:v>
                </c:pt>
                <c:pt idx="652">
                  <c:v>0.781127129750983</c:v>
                </c:pt>
                <c:pt idx="653">
                  <c:v>0.781127129750983</c:v>
                </c:pt>
                <c:pt idx="654">
                  <c:v>0.781127129750983</c:v>
                </c:pt>
                <c:pt idx="655">
                  <c:v>0.779816513761468</c:v>
                </c:pt>
                <c:pt idx="656">
                  <c:v>0.779816513761468</c:v>
                </c:pt>
                <c:pt idx="657">
                  <c:v>0.779816513761468</c:v>
                </c:pt>
                <c:pt idx="658">
                  <c:v>0.779816513761468</c:v>
                </c:pt>
                <c:pt idx="659">
                  <c:v>0.778505897771953</c:v>
                </c:pt>
                <c:pt idx="660">
                  <c:v>0.778505897771953</c:v>
                </c:pt>
                <c:pt idx="661">
                  <c:v>0.777195281782438</c:v>
                </c:pt>
                <c:pt idx="662">
                  <c:v>0.777195281782438</c:v>
                </c:pt>
                <c:pt idx="663">
                  <c:v>0.777195281782438</c:v>
                </c:pt>
                <c:pt idx="664">
                  <c:v>0.777195281782438</c:v>
                </c:pt>
                <c:pt idx="665">
                  <c:v>0.777195281782438</c:v>
                </c:pt>
                <c:pt idx="666">
                  <c:v>0.777195281782438</c:v>
                </c:pt>
                <c:pt idx="667">
                  <c:v>0.777195281782438</c:v>
                </c:pt>
                <c:pt idx="668">
                  <c:v>0.775884665792923</c:v>
                </c:pt>
                <c:pt idx="669">
                  <c:v>0.775884665792923</c:v>
                </c:pt>
                <c:pt idx="670">
                  <c:v>0.774574049803408</c:v>
                </c:pt>
                <c:pt idx="671">
                  <c:v>0.773263433813892</c:v>
                </c:pt>
                <c:pt idx="672">
                  <c:v>0.771952817824377</c:v>
                </c:pt>
                <c:pt idx="673">
                  <c:v>0.770642201834862</c:v>
                </c:pt>
                <c:pt idx="674">
                  <c:v>0.770642201834862</c:v>
                </c:pt>
                <c:pt idx="675">
                  <c:v>0.770642201834862</c:v>
                </c:pt>
                <c:pt idx="676">
                  <c:v>0.769331585845347</c:v>
                </c:pt>
                <c:pt idx="677">
                  <c:v>0.769331585845347</c:v>
                </c:pt>
                <c:pt idx="678">
                  <c:v>0.769331585845347</c:v>
                </c:pt>
                <c:pt idx="679">
                  <c:v>0.769331585845347</c:v>
                </c:pt>
                <c:pt idx="680">
                  <c:v>0.769331585845347</c:v>
                </c:pt>
                <c:pt idx="681">
                  <c:v>0.769331585845347</c:v>
                </c:pt>
                <c:pt idx="682">
                  <c:v>0.768020969855832</c:v>
                </c:pt>
                <c:pt idx="683">
                  <c:v>0.766710353866317</c:v>
                </c:pt>
                <c:pt idx="684">
                  <c:v>0.766710353866317</c:v>
                </c:pt>
                <c:pt idx="685">
                  <c:v>0.766710353866317</c:v>
                </c:pt>
                <c:pt idx="686">
                  <c:v>0.766710353866317</c:v>
                </c:pt>
                <c:pt idx="687">
                  <c:v>0.765399737876802</c:v>
                </c:pt>
                <c:pt idx="688">
                  <c:v>0.765399737876802</c:v>
                </c:pt>
                <c:pt idx="689">
                  <c:v>0.765399737876802</c:v>
                </c:pt>
                <c:pt idx="690">
                  <c:v>0.765399737876802</c:v>
                </c:pt>
                <c:pt idx="691">
                  <c:v>0.764089121887287</c:v>
                </c:pt>
                <c:pt idx="692">
                  <c:v>0.762778505897772</c:v>
                </c:pt>
                <c:pt idx="693">
                  <c:v>0.762778505897772</c:v>
                </c:pt>
                <c:pt idx="694">
                  <c:v>0.761467889908257</c:v>
                </c:pt>
                <c:pt idx="695">
                  <c:v>0.760157273918742</c:v>
                </c:pt>
                <c:pt idx="696">
                  <c:v>0.760157273918742</c:v>
                </c:pt>
                <c:pt idx="697">
                  <c:v>0.758846657929227</c:v>
                </c:pt>
                <c:pt idx="698">
                  <c:v>0.758846657929227</c:v>
                </c:pt>
                <c:pt idx="699">
                  <c:v>0.758846657929227</c:v>
                </c:pt>
                <c:pt idx="700">
                  <c:v>0.757536041939712</c:v>
                </c:pt>
                <c:pt idx="701">
                  <c:v>0.756225425950197</c:v>
                </c:pt>
                <c:pt idx="702">
                  <c:v>0.754914809960681</c:v>
                </c:pt>
                <c:pt idx="703">
                  <c:v>0.753604193971166</c:v>
                </c:pt>
                <c:pt idx="704">
                  <c:v>0.752293577981651</c:v>
                </c:pt>
                <c:pt idx="705">
                  <c:v>0.752293577981651</c:v>
                </c:pt>
                <c:pt idx="706">
                  <c:v>0.752293577981651</c:v>
                </c:pt>
                <c:pt idx="707">
                  <c:v>0.752293577981651</c:v>
                </c:pt>
                <c:pt idx="708">
                  <c:v>0.752293577981651</c:v>
                </c:pt>
                <c:pt idx="709">
                  <c:v>0.752293577981651</c:v>
                </c:pt>
                <c:pt idx="710">
                  <c:v>0.750982961992136</c:v>
                </c:pt>
                <c:pt idx="711">
                  <c:v>0.749672346002621</c:v>
                </c:pt>
                <c:pt idx="712">
                  <c:v>0.749672346002621</c:v>
                </c:pt>
                <c:pt idx="713">
                  <c:v>0.749672346002621</c:v>
                </c:pt>
                <c:pt idx="714">
                  <c:v>0.749672346002621</c:v>
                </c:pt>
                <c:pt idx="715">
                  <c:v>0.748361730013106</c:v>
                </c:pt>
                <c:pt idx="716">
                  <c:v>0.748361730013106</c:v>
                </c:pt>
                <c:pt idx="717">
                  <c:v>0.747051114023591</c:v>
                </c:pt>
                <c:pt idx="718">
                  <c:v>0.745740498034076</c:v>
                </c:pt>
                <c:pt idx="719">
                  <c:v>0.745740498034076</c:v>
                </c:pt>
                <c:pt idx="720">
                  <c:v>0.745740498034076</c:v>
                </c:pt>
                <c:pt idx="721">
                  <c:v>0.745740498034076</c:v>
                </c:pt>
                <c:pt idx="722">
                  <c:v>0.744429882044561</c:v>
                </c:pt>
                <c:pt idx="723">
                  <c:v>0.744429882044561</c:v>
                </c:pt>
                <c:pt idx="724">
                  <c:v>0.744429882044561</c:v>
                </c:pt>
                <c:pt idx="725">
                  <c:v>0.744429882044561</c:v>
                </c:pt>
                <c:pt idx="726">
                  <c:v>0.744429882044561</c:v>
                </c:pt>
                <c:pt idx="727">
                  <c:v>0.744429882044561</c:v>
                </c:pt>
                <c:pt idx="728">
                  <c:v>0.744429882044561</c:v>
                </c:pt>
                <c:pt idx="729">
                  <c:v>0.744429882044561</c:v>
                </c:pt>
                <c:pt idx="730">
                  <c:v>0.744429882044561</c:v>
                </c:pt>
                <c:pt idx="731">
                  <c:v>0.744429882044561</c:v>
                </c:pt>
                <c:pt idx="732">
                  <c:v>0.743119266055046</c:v>
                </c:pt>
                <c:pt idx="733">
                  <c:v>0.741808650065531</c:v>
                </c:pt>
                <c:pt idx="734">
                  <c:v>0.741808650065531</c:v>
                </c:pt>
                <c:pt idx="735">
                  <c:v>0.740498034076016</c:v>
                </c:pt>
                <c:pt idx="736">
                  <c:v>0.740498034076016</c:v>
                </c:pt>
                <c:pt idx="737">
                  <c:v>0.740498034076016</c:v>
                </c:pt>
                <c:pt idx="738">
                  <c:v>0.740498034076016</c:v>
                </c:pt>
                <c:pt idx="739">
                  <c:v>0.739187418086501</c:v>
                </c:pt>
                <c:pt idx="740">
                  <c:v>0.739187418086501</c:v>
                </c:pt>
                <c:pt idx="741">
                  <c:v>0.737876802096986</c:v>
                </c:pt>
                <c:pt idx="742">
                  <c:v>0.73656618610747</c:v>
                </c:pt>
                <c:pt idx="743">
                  <c:v>0.735255570117955</c:v>
                </c:pt>
                <c:pt idx="744">
                  <c:v>0.735255570117955</c:v>
                </c:pt>
                <c:pt idx="745">
                  <c:v>0.735255570117955</c:v>
                </c:pt>
                <c:pt idx="746">
                  <c:v>0.735255570117955</c:v>
                </c:pt>
                <c:pt idx="747">
                  <c:v>0.735255570117955</c:v>
                </c:pt>
                <c:pt idx="748">
                  <c:v>0.735255570117955</c:v>
                </c:pt>
                <c:pt idx="749">
                  <c:v>0.735255570117955</c:v>
                </c:pt>
                <c:pt idx="750">
                  <c:v>0.735255570117955</c:v>
                </c:pt>
                <c:pt idx="751">
                  <c:v>0.735255570117955</c:v>
                </c:pt>
                <c:pt idx="752">
                  <c:v>0.735255570117955</c:v>
                </c:pt>
                <c:pt idx="753">
                  <c:v>0.73394495412844</c:v>
                </c:pt>
                <c:pt idx="754">
                  <c:v>0.73394495412844</c:v>
                </c:pt>
                <c:pt idx="755">
                  <c:v>0.73394495412844</c:v>
                </c:pt>
                <c:pt idx="756">
                  <c:v>0.73394495412844</c:v>
                </c:pt>
                <c:pt idx="757">
                  <c:v>0.73394495412844</c:v>
                </c:pt>
                <c:pt idx="758">
                  <c:v>0.73394495412844</c:v>
                </c:pt>
                <c:pt idx="759">
                  <c:v>0.73394495412844</c:v>
                </c:pt>
                <c:pt idx="760">
                  <c:v>0.73394495412844</c:v>
                </c:pt>
                <c:pt idx="761">
                  <c:v>0.732634338138925</c:v>
                </c:pt>
                <c:pt idx="762">
                  <c:v>0.732634338138925</c:v>
                </c:pt>
                <c:pt idx="763">
                  <c:v>0.732634338138925</c:v>
                </c:pt>
                <c:pt idx="764">
                  <c:v>0.73132372214941</c:v>
                </c:pt>
                <c:pt idx="765">
                  <c:v>0.730013106159895</c:v>
                </c:pt>
                <c:pt idx="766">
                  <c:v>0.730013106159895</c:v>
                </c:pt>
                <c:pt idx="767">
                  <c:v>0.730013106159895</c:v>
                </c:pt>
                <c:pt idx="768">
                  <c:v>0.72870249017038</c:v>
                </c:pt>
                <c:pt idx="769">
                  <c:v>0.727391874180865</c:v>
                </c:pt>
                <c:pt idx="770">
                  <c:v>0.727391874180865</c:v>
                </c:pt>
                <c:pt idx="771">
                  <c:v>0.72608125819135</c:v>
                </c:pt>
                <c:pt idx="772">
                  <c:v>0.72608125819135</c:v>
                </c:pt>
                <c:pt idx="773">
                  <c:v>0.72608125819135</c:v>
                </c:pt>
                <c:pt idx="774">
                  <c:v>0.72608125819135</c:v>
                </c:pt>
                <c:pt idx="775">
                  <c:v>0.724770642201835</c:v>
                </c:pt>
                <c:pt idx="776">
                  <c:v>0.724770642201835</c:v>
                </c:pt>
                <c:pt idx="777">
                  <c:v>0.72346002621232</c:v>
                </c:pt>
                <c:pt idx="778">
                  <c:v>0.72346002621232</c:v>
                </c:pt>
                <c:pt idx="779">
                  <c:v>0.72346002621232</c:v>
                </c:pt>
                <c:pt idx="780">
                  <c:v>0.72346002621232</c:v>
                </c:pt>
                <c:pt idx="781">
                  <c:v>0.722149410222805</c:v>
                </c:pt>
                <c:pt idx="782">
                  <c:v>0.722149410222805</c:v>
                </c:pt>
                <c:pt idx="783">
                  <c:v>0.722149410222805</c:v>
                </c:pt>
                <c:pt idx="784">
                  <c:v>0.722149410222805</c:v>
                </c:pt>
                <c:pt idx="785">
                  <c:v>0.72083879423329</c:v>
                </c:pt>
                <c:pt idx="786">
                  <c:v>0.719528178243775</c:v>
                </c:pt>
                <c:pt idx="787">
                  <c:v>0.718217562254259</c:v>
                </c:pt>
                <c:pt idx="788">
                  <c:v>0.718217562254259</c:v>
                </c:pt>
                <c:pt idx="789">
                  <c:v>0.718217562254259</c:v>
                </c:pt>
                <c:pt idx="790">
                  <c:v>0.718217562254259</c:v>
                </c:pt>
                <c:pt idx="791">
                  <c:v>0.716906946264744</c:v>
                </c:pt>
                <c:pt idx="792">
                  <c:v>0.715596330275229</c:v>
                </c:pt>
                <c:pt idx="793">
                  <c:v>0.714285714285714</c:v>
                </c:pt>
                <c:pt idx="794">
                  <c:v>0.714285714285714</c:v>
                </c:pt>
                <c:pt idx="795">
                  <c:v>0.714285714285714</c:v>
                </c:pt>
                <c:pt idx="796">
                  <c:v>0.712975098296199</c:v>
                </c:pt>
                <c:pt idx="797">
                  <c:v>0.711664482306684</c:v>
                </c:pt>
                <c:pt idx="798">
                  <c:v>0.711664482306684</c:v>
                </c:pt>
                <c:pt idx="799">
                  <c:v>0.711664482306684</c:v>
                </c:pt>
                <c:pt idx="800">
                  <c:v>0.710353866317169</c:v>
                </c:pt>
                <c:pt idx="801">
                  <c:v>0.710353866317169</c:v>
                </c:pt>
                <c:pt idx="802">
                  <c:v>0.710353866317169</c:v>
                </c:pt>
                <c:pt idx="803">
                  <c:v>0.710353866317169</c:v>
                </c:pt>
                <c:pt idx="804">
                  <c:v>0.709043250327654</c:v>
                </c:pt>
                <c:pt idx="805">
                  <c:v>0.707732634338139</c:v>
                </c:pt>
                <c:pt idx="806">
                  <c:v>0.706422018348624</c:v>
                </c:pt>
                <c:pt idx="807">
                  <c:v>0.706422018348624</c:v>
                </c:pt>
                <c:pt idx="808">
                  <c:v>0.706422018348624</c:v>
                </c:pt>
                <c:pt idx="809">
                  <c:v>0.705111402359109</c:v>
                </c:pt>
                <c:pt idx="810">
                  <c:v>0.705111402359109</c:v>
                </c:pt>
                <c:pt idx="811">
                  <c:v>0.705111402359109</c:v>
                </c:pt>
                <c:pt idx="812">
                  <c:v>0.703800786369594</c:v>
                </c:pt>
                <c:pt idx="813">
                  <c:v>0.703800786369594</c:v>
                </c:pt>
                <c:pt idx="814">
                  <c:v>0.703800786369594</c:v>
                </c:pt>
                <c:pt idx="815">
                  <c:v>0.703800786369594</c:v>
                </c:pt>
                <c:pt idx="816">
                  <c:v>0.703800786369594</c:v>
                </c:pt>
                <c:pt idx="817">
                  <c:v>0.702490170380079</c:v>
                </c:pt>
                <c:pt idx="818">
                  <c:v>0.701179554390563</c:v>
                </c:pt>
                <c:pt idx="819">
                  <c:v>0.699868938401048</c:v>
                </c:pt>
                <c:pt idx="820">
                  <c:v>0.699868938401048</c:v>
                </c:pt>
                <c:pt idx="821">
                  <c:v>0.699868938401048</c:v>
                </c:pt>
                <c:pt idx="822">
                  <c:v>0.698558322411533</c:v>
                </c:pt>
                <c:pt idx="823">
                  <c:v>0.698558322411533</c:v>
                </c:pt>
                <c:pt idx="824">
                  <c:v>0.697247706422018</c:v>
                </c:pt>
                <c:pt idx="825">
                  <c:v>0.697247706422018</c:v>
                </c:pt>
                <c:pt idx="826">
                  <c:v>0.697247706422018</c:v>
                </c:pt>
                <c:pt idx="827">
                  <c:v>0.695937090432503</c:v>
                </c:pt>
                <c:pt idx="828">
                  <c:v>0.695937090432503</c:v>
                </c:pt>
                <c:pt idx="829">
                  <c:v>0.695937090432503</c:v>
                </c:pt>
                <c:pt idx="830">
                  <c:v>0.694626474442988</c:v>
                </c:pt>
                <c:pt idx="831">
                  <c:v>0.694626474442988</c:v>
                </c:pt>
                <c:pt idx="832">
                  <c:v>0.694626474442988</c:v>
                </c:pt>
                <c:pt idx="833">
                  <c:v>0.693315858453473</c:v>
                </c:pt>
                <c:pt idx="834">
                  <c:v>0.693315858453473</c:v>
                </c:pt>
                <c:pt idx="835">
                  <c:v>0.693315858453473</c:v>
                </c:pt>
                <c:pt idx="836">
                  <c:v>0.693315858453473</c:v>
                </c:pt>
                <c:pt idx="837">
                  <c:v>0.692005242463958</c:v>
                </c:pt>
                <c:pt idx="838">
                  <c:v>0.692005242463958</c:v>
                </c:pt>
                <c:pt idx="839">
                  <c:v>0.690694626474443</c:v>
                </c:pt>
                <c:pt idx="840">
                  <c:v>0.689384010484928</c:v>
                </c:pt>
                <c:pt idx="841">
                  <c:v>0.689384010484928</c:v>
                </c:pt>
                <c:pt idx="842">
                  <c:v>0.689384010484928</c:v>
                </c:pt>
                <c:pt idx="843">
                  <c:v>0.689384010484928</c:v>
                </c:pt>
                <c:pt idx="844">
                  <c:v>0.688073394495413</c:v>
                </c:pt>
                <c:pt idx="845">
                  <c:v>0.688073394495413</c:v>
                </c:pt>
                <c:pt idx="846">
                  <c:v>0.686762778505898</c:v>
                </c:pt>
                <c:pt idx="847">
                  <c:v>0.686762778505898</c:v>
                </c:pt>
                <c:pt idx="848">
                  <c:v>0.685452162516383</c:v>
                </c:pt>
                <c:pt idx="849">
                  <c:v>0.685452162516383</c:v>
                </c:pt>
                <c:pt idx="850">
                  <c:v>0.685452162516383</c:v>
                </c:pt>
                <c:pt idx="851">
                  <c:v>0.685452162516383</c:v>
                </c:pt>
                <c:pt idx="852">
                  <c:v>0.685452162516383</c:v>
                </c:pt>
                <c:pt idx="853">
                  <c:v>0.685452162516383</c:v>
                </c:pt>
                <c:pt idx="854">
                  <c:v>0.685452162516383</c:v>
                </c:pt>
                <c:pt idx="855">
                  <c:v>0.685452162516383</c:v>
                </c:pt>
                <c:pt idx="856">
                  <c:v>0.685452162516383</c:v>
                </c:pt>
                <c:pt idx="857">
                  <c:v>0.684141546526868</c:v>
                </c:pt>
                <c:pt idx="858">
                  <c:v>0.684141546526868</c:v>
                </c:pt>
                <c:pt idx="859">
                  <c:v>0.684141546526868</c:v>
                </c:pt>
                <c:pt idx="860">
                  <c:v>0.684141546526868</c:v>
                </c:pt>
                <c:pt idx="861">
                  <c:v>0.682830930537352</c:v>
                </c:pt>
                <c:pt idx="862">
                  <c:v>0.682830930537352</c:v>
                </c:pt>
                <c:pt idx="863">
                  <c:v>0.681520314547837</c:v>
                </c:pt>
                <c:pt idx="864">
                  <c:v>0.681520314547837</c:v>
                </c:pt>
                <c:pt idx="865">
                  <c:v>0.681520314547837</c:v>
                </c:pt>
                <c:pt idx="866">
                  <c:v>0.681520314547837</c:v>
                </c:pt>
                <c:pt idx="867">
                  <c:v>0.681520314547837</c:v>
                </c:pt>
                <c:pt idx="868">
                  <c:v>0.681520314547837</c:v>
                </c:pt>
                <c:pt idx="869">
                  <c:v>0.681520314547837</c:v>
                </c:pt>
                <c:pt idx="870">
                  <c:v>0.681520314547837</c:v>
                </c:pt>
                <c:pt idx="871">
                  <c:v>0.681520314547837</c:v>
                </c:pt>
                <c:pt idx="872">
                  <c:v>0.681520314547837</c:v>
                </c:pt>
                <c:pt idx="873">
                  <c:v>0.681520314547837</c:v>
                </c:pt>
                <c:pt idx="874">
                  <c:v>0.681520314547837</c:v>
                </c:pt>
                <c:pt idx="875">
                  <c:v>0.681520314547837</c:v>
                </c:pt>
                <c:pt idx="876">
                  <c:v>0.681520314547837</c:v>
                </c:pt>
                <c:pt idx="877">
                  <c:v>0.680209698558322</c:v>
                </c:pt>
                <c:pt idx="878">
                  <c:v>0.678899082568807</c:v>
                </c:pt>
                <c:pt idx="879">
                  <c:v>0.677588466579292</c:v>
                </c:pt>
                <c:pt idx="880">
                  <c:v>0.676277850589777</c:v>
                </c:pt>
                <c:pt idx="881">
                  <c:v>0.676277850589777</c:v>
                </c:pt>
                <c:pt idx="882">
                  <c:v>0.674967234600262</c:v>
                </c:pt>
                <c:pt idx="883">
                  <c:v>0.674967234600262</c:v>
                </c:pt>
                <c:pt idx="884">
                  <c:v>0.674967234600262</c:v>
                </c:pt>
                <c:pt idx="885">
                  <c:v>0.674967234600262</c:v>
                </c:pt>
                <c:pt idx="886">
                  <c:v>0.673656618610747</c:v>
                </c:pt>
                <c:pt idx="887">
                  <c:v>0.673656618610747</c:v>
                </c:pt>
                <c:pt idx="888">
                  <c:v>0.672346002621232</c:v>
                </c:pt>
                <c:pt idx="889">
                  <c:v>0.672346002621232</c:v>
                </c:pt>
                <c:pt idx="890">
                  <c:v>0.672346002621232</c:v>
                </c:pt>
                <c:pt idx="891">
                  <c:v>0.671035386631717</c:v>
                </c:pt>
                <c:pt idx="892">
                  <c:v>0.669724770642202</c:v>
                </c:pt>
                <c:pt idx="893">
                  <c:v>0.668414154652687</c:v>
                </c:pt>
                <c:pt idx="894">
                  <c:v>0.668414154652687</c:v>
                </c:pt>
                <c:pt idx="895">
                  <c:v>0.668414154652687</c:v>
                </c:pt>
                <c:pt idx="896">
                  <c:v>0.667103538663172</c:v>
                </c:pt>
                <c:pt idx="897">
                  <c:v>0.667103538663172</c:v>
                </c:pt>
                <c:pt idx="898">
                  <c:v>0.665792922673657</c:v>
                </c:pt>
                <c:pt idx="899">
                  <c:v>0.665792922673657</c:v>
                </c:pt>
                <c:pt idx="900">
                  <c:v>0.664482306684141</c:v>
                </c:pt>
                <c:pt idx="901">
                  <c:v>0.663171690694626</c:v>
                </c:pt>
                <c:pt idx="902">
                  <c:v>0.661861074705111</c:v>
                </c:pt>
                <c:pt idx="903">
                  <c:v>0.660550458715596</c:v>
                </c:pt>
                <c:pt idx="904">
                  <c:v>0.660550458715596</c:v>
                </c:pt>
                <c:pt idx="905">
                  <c:v>0.659239842726081</c:v>
                </c:pt>
                <c:pt idx="906">
                  <c:v>0.659239842726081</c:v>
                </c:pt>
                <c:pt idx="907">
                  <c:v>0.659239842726081</c:v>
                </c:pt>
                <c:pt idx="908">
                  <c:v>0.657929226736566</c:v>
                </c:pt>
                <c:pt idx="909">
                  <c:v>0.656618610747051</c:v>
                </c:pt>
                <c:pt idx="910">
                  <c:v>0.656618610747051</c:v>
                </c:pt>
                <c:pt idx="911">
                  <c:v>0.656618610747051</c:v>
                </c:pt>
                <c:pt idx="912">
                  <c:v>0.655307994757536</c:v>
                </c:pt>
                <c:pt idx="913">
                  <c:v>0.653997378768021</c:v>
                </c:pt>
                <c:pt idx="914">
                  <c:v>0.653997378768021</c:v>
                </c:pt>
                <c:pt idx="915">
                  <c:v>0.653997378768021</c:v>
                </c:pt>
                <c:pt idx="916">
                  <c:v>0.653997378768021</c:v>
                </c:pt>
                <c:pt idx="917">
                  <c:v>0.653997378768021</c:v>
                </c:pt>
                <c:pt idx="918">
                  <c:v>0.653997378768021</c:v>
                </c:pt>
                <c:pt idx="919">
                  <c:v>0.653997378768021</c:v>
                </c:pt>
                <c:pt idx="920">
                  <c:v>0.652686762778506</c:v>
                </c:pt>
                <c:pt idx="921">
                  <c:v>0.651376146788991</c:v>
                </c:pt>
                <c:pt idx="922">
                  <c:v>0.651376146788991</c:v>
                </c:pt>
                <c:pt idx="923">
                  <c:v>0.651376146788991</c:v>
                </c:pt>
                <c:pt idx="924">
                  <c:v>0.650065530799476</c:v>
                </c:pt>
                <c:pt idx="925">
                  <c:v>0.648754914809961</c:v>
                </c:pt>
                <c:pt idx="926">
                  <c:v>0.647444298820446</c:v>
                </c:pt>
                <c:pt idx="927">
                  <c:v>0.647444298820446</c:v>
                </c:pt>
                <c:pt idx="928">
                  <c:v>0.64613368283093</c:v>
                </c:pt>
                <c:pt idx="929">
                  <c:v>0.644823066841415</c:v>
                </c:pt>
                <c:pt idx="930">
                  <c:v>0.6435124508519</c:v>
                </c:pt>
                <c:pt idx="931">
                  <c:v>0.642201834862385</c:v>
                </c:pt>
                <c:pt idx="932">
                  <c:v>0.642201834862385</c:v>
                </c:pt>
                <c:pt idx="933">
                  <c:v>0.642201834862385</c:v>
                </c:pt>
                <c:pt idx="934">
                  <c:v>0.642201834862385</c:v>
                </c:pt>
                <c:pt idx="935">
                  <c:v>0.642201834862385</c:v>
                </c:pt>
                <c:pt idx="936">
                  <c:v>0.642201834862385</c:v>
                </c:pt>
                <c:pt idx="937">
                  <c:v>0.642201834862385</c:v>
                </c:pt>
                <c:pt idx="938">
                  <c:v>0.642201834862385</c:v>
                </c:pt>
                <c:pt idx="939">
                  <c:v>0.64089121887287</c:v>
                </c:pt>
                <c:pt idx="940">
                  <c:v>0.64089121887287</c:v>
                </c:pt>
                <c:pt idx="941">
                  <c:v>0.639580602883355</c:v>
                </c:pt>
                <c:pt idx="942">
                  <c:v>0.639580602883355</c:v>
                </c:pt>
                <c:pt idx="943">
                  <c:v>0.639580602883355</c:v>
                </c:pt>
                <c:pt idx="944">
                  <c:v>0.639580602883355</c:v>
                </c:pt>
                <c:pt idx="945">
                  <c:v>0.639580602883355</c:v>
                </c:pt>
                <c:pt idx="946">
                  <c:v>0.639580602883355</c:v>
                </c:pt>
                <c:pt idx="947">
                  <c:v>0.639580602883355</c:v>
                </c:pt>
                <c:pt idx="948">
                  <c:v>0.63826998689384</c:v>
                </c:pt>
                <c:pt idx="949">
                  <c:v>0.63826998689384</c:v>
                </c:pt>
                <c:pt idx="950">
                  <c:v>0.63826998689384</c:v>
                </c:pt>
                <c:pt idx="951">
                  <c:v>0.63826998689384</c:v>
                </c:pt>
                <c:pt idx="952">
                  <c:v>0.63826998689384</c:v>
                </c:pt>
                <c:pt idx="953">
                  <c:v>0.636959370904325</c:v>
                </c:pt>
                <c:pt idx="954">
                  <c:v>0.636959370904325</c:v>
                </c:pt>
                <c:pt idx="955">
                  <c:v>0.636959370904325</c:v>
                </c:pt>
                <c:pt idx="956">
                  <c:v>0.63564875491481</c:v>
                </c:pt>
                <c:pt idx="957">
                  <c:v>0.634338138925295</c:v>
                </c:pt>
                <c:pt idx="958">
                  <c:v>0.634338138925295</c:v>
                </c:pt>
                <c:pt idx="959">
                  <c:v>0.634338138925295</c:v>
                </c:pt>
                <c:pt idx="960">
                  <c:v>0.63302752293578</c:v>
                </c:pt>
                <c:pt idx="961">
                  <c:v>0.631716906946265</c:v>
                </c:pt>
                <c:pt idx="962">
                  <c:v>0.63040629095675</c:v>
                </c:pt>
                <c:pt idx="963">
                  <c:v>0.63040629095675</c:v>
                </c:pt>
                <c:pt idx="964">
                  <c:v>0.63040629095675</c:v>
                </c:pt>
                <c:pt idx="965">
                  <c:v>0.629095674967235</c:v>
                </c:pt>
                <c:pt idx="966">
                  <c:v>0.629095674967235</c:v>
                </c:pt>
                <c:pt idx="967">
                  <c:v>0.627785058977719</c:v>
                </c:pt>
                <c:pt idx="968">
                  <c:v>0.627785058977719</c:v>
                </c:pt>
                <c:pt idx="969">
                  <c:v>0.626474442988204</c:v>
                </c:pt>
                <c:pt idx="970">
                  <c:v>0.626474442988204</c:v>
                </c:pt>
                <c:pt idx="971">
                  <c:v>0.626474442988204</c:v>
                </c:pt>
                <c:pt idx="972">
                  <c:v>0.626474442988204</c:v>
                </c:pt>
                <c:pt idx="973">
                  <c:v>0.625163826998689</c:v>
                </c:pt>
                <c:pt idx="974">
                  <c:v>0.625163826998689</c:v>
                </c:pt>
                <c:pt idx="975">
                  <c:v>0.623853211009174</c:v>
                </c:pt>
                <c:pt idx="976">
                  <c:v>0.622542595019659</c:v>
                </c:pt>
                <c:pt idx="977">
                  <c:v>0.622542595019659</c:v>
                </c:pt>
                <c:pt idx="978">
                  <c:v>0.621231979030144</c:v>
                </c:pt>
                <c:pt idx="979">
                  <c:v>0.621231979030144</c:v>
                </c:pt>
                <c:pt idx="980">
                  <c:v>0.619921363040629</c:v>
                </c:pt>
                <c:pt idx="981">
                  <c:v>0.619921363040629</c:v>
                </c:pt>
                <c:pt idx="982">
                  <c:v>0.619921363040629</c:v>
                </c:pt>
                <c:pt idx="983">
                  <c:v>0.619921363040629</c:v>
                </c:pt>
                <c:pt idx="984">
                  <c:v>0.619921363040629</c:v>
                </c:pt>
                <c:pt idx="985">
                  <c:v>0.619921363040629</c:v>
                </c:pt>
                <c:pt idx="986">
                  <c:v>0.618610747051114</c:v>
                </c:pt>
                <c:pt idx="987">
                  <c:v>0.618610747051114</c:v>
                </c:pt>
                <c:pt idx="988">
                  <c:v>0.617300131061599</c:v>
                </c:pt>
                <c:pt idx="989">
                  <c:v>0.617300131061599</c:v>
                </c:pt>
                <c:pt idx="990">
                  <c:v>0.617300131061599</c:v>
                </c:pt>
                <c:pt idx="991">
                  <c:v>0.617300131061599</c:v>
                </c:pt>
                <c:pt idx="992">
                  <c:v>0.617300131061599</c:v>
                </c:pt>
                <c:pt idx="993">
                  <c:v>0.615989515072084</c:v>
                </c:pt>
                <c:pt idx="994">
                  <c:v>0.614678899082569</c:v>
                </c:pt>
                <c:pt idx="995">
                  <c:v>0.614678899082569</c:v>
                </c:pt>
                <c:pt idx="996">
                  <c:v>0.614678899082569</c:v>
                </c:pt>
                <c:pt idx="997">
                  <c:v>0.614678899082569</c:v>
                </c:pt>
                <c:pt idx="998">
                  <c:v>0.614678899082569</c:v>
                </c:pt>
                <c:pt idx="999">
                  <c:v>0.613368283093054</c:v>
                </c:pt>
                <c:pt idx="1000">
                  <c:v>0.613368283093054</c:v>
                </c:pt>
                <c:pt idx="1001">
                  <c:v>0.613368283093054</c:v>
                </c:pt>
                <c:pt idx="1002">
                  <c:v>0.613368283093054</c:v>
                </c:pt>
                <c:pt idx="1003">
                  <c:v>0.612057667103539</c:v>
                </c:pt>
                <c:pt idx="1004">
                  <c:v>0.612057667103539</c:v>
                </c:pt>
                <c:pt idx="1005">
                  <c:v>0.612057667103539</c:v>
                </c:pt>
                <c:pt idx="1006">
                  <c:v>0.612057667103539</c:v>
                </c:pt>
                <c:pt idx="1007">
                  <c:v>0.610747051114024</c:v>
                </c:pt>
                <c:pt idx="1008">
                  <c:v>0.610747051114024</c:v>
                </c:pt>
                <c:pt idx="1009">
                  <c:v>0.610747051114024</c:v>
                </c:pt>
                <c:pt idx="1010">
                  <c:v>0.609436435124508</c:v>
                </c:pt>
                <c:pt idx="1011">
                  <c:v>0.609436435124508</c:v>
                </c:pt>
                <c:pt idx="1012">
                  <c:v>0.608125819134993</c:v>
                </c:pt>
                <c:pt idx="1013">
                  <c:v>0.606815203145478</c:v>
                </c:pt>
                <c:pt idx="1014">
                  <c:v>0.606815203145478</c:v>
                </c:pt>
                <c:pt idx="1015">
                  <c:v>0.606815203145478</c:v>
                </c:pt>
                <c:pt idx="1016">
                  <c:v>0.605504587155963</c:v>
                </c:pt>
                <c:pt idx="1017">
                  <c:v>0.604193971166448</c:v>
                </c:pt>
                <c:pt idx="1018">
                  <c:v>0.604193971166448</c:v>
                </c:pt>
                <c:pt idx="1019">
                  <c:v>0.604193971166448</c:v>
                </c:pt>
                <c:pt idx="1020">
                  <c:v>0.604193971166448</c:v>
                </c:pt>
                <c:pt idx="1021">
                  <c:v>0.602883355176933</c:v>
                </c:pt>
                <c:pt idx="1022">
                  <c:v>0.602883355176933</c:v>
                </c:pt>
                <c:pt idx="1023">
                  <c:v>0.602883355176933</c:v>
                </c:pt>
                <c:pt idx="1024">
                  <c:v>0.602883355176933</c:v>
                </c:pt>
                <c:pt idx="1025">
                  <c:v>0.602883355176933</c:v>
                </c:pt>
                <c:pt idx="1026">
                  <c:v>0.602883355176933</c:v>
                </c:pt>
                <c:pt idx="1027">
                  <c:v>0.601572739187418</c:v>
                </c:pt>
                <c:pt idx="1028">
                  <c:v>0.601572739187418</c:v>
                </c:pt>
                <c:pt idx="1029">
                  <c:v>0.601572739187418</c:v>
                </c:pt>
                <c:pt idx="1030">
                  <c:v>0.601572739187418</c:v>
                </c:pt>
                <c:pt idx="1031">
                  <c:v>0.601572739187418</c:v>
                </c:pt>
                <c:pt idx="1032">
                  <c:v>0.600262123197903</c:v>
                </c:pt>
                <c:pt idx="1033">
                  <c:v>0.598951507208388</c:v>
                </c:pt>
                <c:pt idx="1034">
                  <c:v>0.597640891218873</c:v>
                </c:pt>
                <c:pt idx="1035">
                  <c:v>0.596330275229358</c:v>
                </c:pt>
                <c:pt idx="1036">
                  <c:v>0.595019659239843</c:v>
                </c:pt>
                <c:pt idx="1037">
                  <c:v>0.595019659239843</c:v>
                </c:pt>
                <c:pt idx="1038">
                  <c:v>0.593709043250328</c:v>
                </c:pt>
                <c:pt idx="1039">
                  <c:v>0.592398427260813</c:v>
                </c:pt>
                <c:pt idx="1040">
                  <c:v>0.591087811271297</c:v>
                </c:pt>
                <c:pt idx="1041">
                  <c:v>0.589777195281782</c:v>
                </c:pt>
                <c:pt idx="1042">
                  <c:v>0.589777195281782</c:v>
                </c:pt>
                <c:pt idx="1043">
                  <c:v>0.589777195281782</c:v>
                </c:pt>
                <c:pt idx="1044">
                  <c:v>0.588466579292267</c:v>
                </c:pt>
                <c:pt idx="1045">
                  <c:v>0.587155963302752</c:v>
                </c:pt>
                <c:pt idx="1046">
                  <c:v>0.587155963302752</c:v>
                </c:pt>
                <c:pt idx="1047">
                  <c:v>0.585845347313237</c:v>
                </c:pt>
                <c:pt idx="1048">
                  <c:v>0.585845347313237</c:v>
                </c:pt>
                <c:pt idx="1049">
                  <c:v>0.585845347313237</c:v>
                </c:pt>
                <c:pt idx="1050">
                  <c:v>0.584534731323722</c:v>
                </c:pt>
                <c:pt idx="1051">
                  <c:v>0.583224115334207</c:v>
                </c:pt>
                <c:pt idx="1052">
                  <c:v>0.581913499344692</c:v>
                </c:pt>
                <c:pt idx="1053">
                  <c:v>0.581913499344692</c:v>
                </c:pt>
                <c:pt idx="1054">
                  <c:v>0.581913499344692</c:v>
                </c:pt>
                <c:pt idx="1055">
                  <c:v>0.581913499344692</c:v>
                </c:pt>
                <c:pt idx="1056">
                  <c:v>0.580602883355177</c:v>
                </c:pt>
                <c:pt idx="1057">
                  <c:v>0.580602883355177</c:v>
                </c:pt>
                <c:pt idx="1058">
                  <c:v>0.580602883355177</c:v>
                </c:pt>
                <c:pt idx="1059">
                  <c:v>0.580602883355177</c:v>
                </c:pt>
                <c:pt idx="1060">
                  <c:v>0.580602883355177</c:v>
                </c:pt>
                <c:pt idx="1061">
                  <c:v>0.580602883355177</c:v>
                </c:pt>
                <c:pt idx="1062">
                  <c:v>0.579292267365662</c:v>
                </c:pt>
                <c:pt idx="1063">
                  <c:v>0.579292267365662</c:v>
                </c:pt>
                <c:pt idx="1064">
                  <c:v>0.579292267365662</c:v>
                </c:pt>
                <c:pt idx="1065">
                  <c:v>0.579292267365662</c:v>
                </c:pt>
                <c:pt idx="1066">
                  <c:v>0.577981651376147</c:v>
                </c:pt>
                <c:pt idx="1067">
                  <c:v>0.577981651376147</c:v>
                </c:pt>
                <c:pt idx="1068">
                  <c:v>0.576671035386632</c:v>
                </c:pt>
                <c:pt idx="1069">
                  <c:v>0.576671035386632</c:v>
                </c:pt>
                <c:pt idx="1070">
                  <c:v>0.575360419397117</c:v>
                </c:pt>
                <c:pt idx="1071">
                  <c:v>0.575360419397117</c:v>
                </c:pt>
                <c:pt idx="1072">
                  <c:v>0.574049803407602</c:v>
                </c:pt>
                <c:pt idx="1073">
                  <c:v>0.572739187418086</c:v>
                </c:pt>
                <c:pt idx="1074">
                  <c:v>0.572739187418086</c:v>
                </c:pt>
                <c:pt idx="1075">
                  <c:v>0.572739187418086</c:v>
                </c:pt>
                <c:pt idx="1076">
                  <c:v>0.571428571428571</c:v>
                </c:pt>
                <c:pt idx="1077">
                  <c:v>0.571428571428571</c:v>
                </c:pt>
                <c:pt idx="1078">
                  <c:v>0.571428571428571</c:v>
                </c:pt>
                <c:pt idx="1079">
                  <c:v>0.571428571428571</c:v>
                </c:pt>
                <c:pt idx="1080">
                  <c:v>0.571428571428571</c:v>
                </c:pt>
                <c:pt idx="1081">
                  <c:v>0.570117955439056</c:v>
                </c:pt>
                <c:pt idx="1082">
                  <c:v>0.570117955439056</c:v>
                </c:pt>
                <c:pt idx="1083">
                  <c:v>0.570117955439056</c:v>
                </c:pt>
                <c:pt idx="1084">
                  <c:v>0.570117955439056</c:v>
                </c:pt>
                <c:pt idx="1085">
                  <c:v>0.568807339449541</c:v>
                </c:pt>
                <c:pt idx="1086">
                  <c:v>0.567496723460026</c:v>
                </c:pt>
                <c:pt idx="1087">
                  <c:v>0.566186107470511</c:v>
                </c:pt>
                <c:pt idx="1088">
                  <c:v>0.564875491480996</c:v>
                </c:pt>
                <c:pt idx="1089">
                  <c:v>0.563564875491481</c:v>
                </c:pt>
                <c:pt idx="1090">
                  <c:v>0.563564875491481</c:v>
                </c:pt>
                <c:pt idx="1091">
                  <c:v>0.563564875491481</c:v>
                </c:pt>
                <c:pt idx="1092">
                  <c:v>0.563564875491481</c:v>
                </c:pt>
                <c:pt idx="1093">
                  <c:v>0.563564875491481</c:v>
                </c:pt>
                <c:pt idx="1094">
                  <c:v>0.563564875491481</c:v>
                </c:pt>
                <c:pt idx="1095">
                  <c:v>0.563564875491481</c:v>
                </c:pt>
                <c:pt idx="1096">
                  <c:v>0.563564875491481</c:v>
                </c:pt>
                <c:pt idx="1097">
                  <c:v>0.563564875491481</c:v>
                </c:pt>
                <c:pt idx="1098">
                  <c:v>0.562254259501966</c:v>
                </c:pt>
                <c:pt idx="1099">
                  <c:v>0.562254259501966</c:v>
                </c:pt>
                <c:pt idx="1100">
                  <c:v>0.562254259501966</c:v>
                </c:pt>
                <c:pt idx="1101">
                  <c:v>0.560943643512451</c:v>
                </c:pt>
                <c:pt idx="1102">
                  <c:v>0.559633027522936</c:v>
                </c:pt>
                <c:pt idx="1103">
                  <c:v>0.559633027522936</c:v>
                </c:pt>
                <c:pt idx="1104">
                  <c:v>0.559633027522936</c:v>
                </c:pt>
                <c:pt idx="1105">
                  <c:v>0.559633027522936</c:v>
                </c:pt>
                <c:pt idx="1106">
                  <c:v>0.559633027522936</c:v>
                </c:pt>
                <c:pt idx="1107">
                  <c:v>0.559633027522936</c:v>
                </c:pt>
                <c:pt idx="1108">
                  <c:v>0.558322411533421</c:v>
                </c:pt>
                <c:pt idx="1109">
                  <c:v>0.558322411533421</c:v>
                </c:pt>
                <c:pt idx="1110">
                  <c:v>0.558322411533421</c:v>
                </c:pt>
                <c:pt idx="1111">
                  <c:v>0.558322411533421</c:v>
                </c:pt>
                <c:pt idx="1112">
                  <c:v>0.558322411533421</c:v>
                </c:pt>
                <c:pt idx="1113">
                  <c:v>0.557011795543906</c:v>
                </c:pt>
                <c:pt idx="1114">
                  <c:v>0.555701179554391</c:v>
                </c:pt>
                <c:pt idx="1115">
                  <c:v>0.555701179554391</c:v>
                </c:pt>
                <c:pt idx="1116">
                  <c:v>0.554390563564875</c:v>
                </c:pt>
                <c:pt idx="1117">
                  <c:v>0.554390563564875</c:v>
                </c:pt>
                <c:pt idx="1118">
                  <c:v>0.55307994757536</c:v>
                </c:pt>
                <c:pt idx="1119">
                  <c:v>0.55307994757536</c:v>
                </c:pt>
                <c:pt idx="1120">
                  <c:v>0.551769331585845</c:v>
                </c:pt>
                <c:pt idx="1121">
                  <c:v>0.551769331585845</c:v>
                </c:pt>
                <c:pt idx="1122">
                  <c:v>0.551769331585845</c:v>
                </c:pt>
                <c:pt idx="1123">
                  <c:v>0.551769331585845</c:v>
                </c:pt>
                <c:pt idx="1124">
                  <c:v>0.55045871559633</c:v>
                </c:pt>
                <c:pt idx="1125">
                  <c:v>0.55045871559633</c:v>
                </c:pt>
                <c:pt idx="1126">
                  <c:v>0.549148099606815</c:v>
                </c:pt>
                <c:pt idx="1127">
                  <c:v>0.5478374836173</c:v>
                </c:pt>
                <c:pt idx="1128">
                  <c:v>0.546526867627785</c:v>
                </c:pt>
                <c:pt idx="1129">
                  <c:v>0.546526867627785</c:v>
                </c:pt>
                <c:pt idx="1130">
                  <c:v>0.54521625163827</c:v>
                </c:pt>
                <c:pt idx="1131">
                  <c:v>0.543905635648755</c:v>
                </c:pt>
                <c:pt idx="1132">
                  <c:v>0.543905635648755</c:v>
                </c:pt>
                <c:pt idx="1133">
                  <c:v>0.543905635648755</c:v>
                </c:pt>
                <c:pt idx="1134">
                  <c:v>0.543905635648755</c:v>
                </c:pt>
                <c:pt idx="1135">
                  <c:v>0.543905635648755</c:v>
                </c:pt>
                <c:pt idx="1136">
                  <c:v>0.54259501965924</c:v>
                </c:pt>
                <c:pt idx="1137">
                  <c:v>0.54259501965924</c:v>
                </c:pt>
                <c:pt idx="1138">
                  <c:v>0.54259501965924</c:v>
                </c:pt>
                <c:pt idx="1139">
                  <c:v>0.541284403669725</c:v>
                </c:pt>
                <c:pt idx="1140">
                  <c:v>0.541284403669725</c:v>
                </c:pt>
                <c:pt idx="1141">
                  <c:v>0.541284403669725</c:v>
                </c:pt>
                <c:pt idx="1142">
                  <c:v>0.53997378768021</c:v>
                </c:pt>
                <c:pt idx="1143">
                  <c:v>0.53997378768021</c:v>
                </c:pt>
                <c:pt idx="1144">
                  <c:v>0.538663171690695</c:v>
                </c:pt>
                <c:pt idx="1145">
                  <c:v>0.538663171690695</c:v>
                </c:pt>
                <c:pt idx="1146">
                  <c:v>0.53735255570118</c:v>
                </c:pt>
                <c:pt idx="1147">
                  <c:v>0.53735255570118</c:v>
                </c:pt>
                <c:pt idx="1148">
                  <c:v>0.536041939711664</c:v>
                </c:pt>
                <c:pt idx="1149">
                  <c:v>0.536041939711664</c:v>
                </c:pt>
                <c:pt idx="1150">
                  <c:v>0.536041939711664</c:v>
                </c:pt>
                <c:pt idx="1151">
                  <c:v>0.534731323722149</c:v>
                </c:pt>
                <c:pt idx="1152">
                  <c:v>0.533420707732634</c:v>
                </c:pt>
                <c:pt idx="1153">
                  <c:v>0.532110091743119</c:v>
                </c:pt>
                <c:pt idx="1154">
                  <c:v>0.532110091743119</c:v>
                </c:pt>
                <c:pt idx="1155">
                  <c:v>0.532110091743119</c:v>
                </c:pt>
                <c:pt idx="1156">
                  <c:v>0.530799475753604</c:v>
                </c:pt>
                <c:pt idx="1157">
                  <c:v>0.529488859764089</c:v>
                </c:pt>
                <c:pt idx="1158">
                  <c:v>0.529488859764089</c:v>
                </c:pt>
                <c:pt idx="1159">
                  <c:v>0.528178243774574</c:v>
                </c:pt>
                <c:pt idx="1160">
                  <c:v>0.526867627785059</c:v>
                </c:pt>
                <c:pt idx="1161">
                  <c:v>0.525557011795544</c:v>
                </c:pt>
                <c:pt idx="1162">
                  <c:v>0.525557011795544</c:v>
                </c:pt>
                <c:pt idx="1163">
                  <c:v>0.525557011795544</c:v>
                </c:pt>
                <c:pt idx="1164">
                  <c:v>0.524246395806029</c:v>
                </c:pt>
                <c:pt idx="1165">
                  <c:v>0.524246395806029</c:v>
                </c:pt>
                <c:pt idx="1166">
                  <c:v>0.522935779816514</c:v>
                </c:pt>
                <c:pt idx="1167">
                  <c:v>0.521625163826999</c:v>
                </c:pt>
                <c:pt idx="1168">
                  <c:v>0.521625163826999</c:v>
                </c:pt>
                <c:pt idx="1169">
                  <c:v>0.521625163826999</c:v>
                </c:pt>
                <c:pt idx="1170">
                  <c:v>0.520314547837484</c:v>
                </c:pt>
                <c:pt idx="1171">
                  <c:v>0.520314547837484</c:v>
                </c:pt>
                <c:pt idx="1172">
                  <c:v>0.520314547837484</c:v>
                </c:pt>
                <c:pt idx="1173">
                  <c:v>0.519003931847969</c:v>
                </c:pt>
                <c:pt idx="1174">
                  <c:v>0.519003931847969</c:v>
                </c:pt>
                <c:pt idx="1175">
                  <c:v>0.519003931847969</c:v>
                </c:pt>
                <c:pt idx="1176">
                  <c:v>0.519003931847969</c:v>
                </c:pt>
                <c:pt idx="1177">
                  <c:v>0.519003931847969</c:v>
                </c:pt>
                <c:pt idx="1178">
                  <c:v>0.519003931847969</c:v>
                </c:pt>
                <c:pt idx="1179">
                  <c:v>0.519003931847969</c:v>
                </c:pt>
                <c:pt idx="1180">
                  <c:v>0.517693315858453</c:v>
                </c:pt>
                <c:pt idx="1181">
                  <c:v>0.517693315858453</c:v>
                </c:pt>
                <c:pt idx="1182">
                  <c:v>0.517693315858453</c:v>
                </c:pt>
                <c:pt idx="1183">
                  <c:v>0.517693315858453</c:v>
                </c:pt>
                <c:pt idx="1184">
                  <c:v>0.516382699868938</c:v>
                </c:pt>
                <c:pt idx="1185">
                  <c:v>0.516382699868938</c:v>
                </c:pt>
                <c:pt idx="1186">
                  <c:v>0.515072083879423</c:v>
                </c:pt>
                <c:pt idx="1187">
                  <c:v>0.513761467889908</c:v>
                </c:pt>
                <c:pt idx="1188">
                  <c:v>0.513761467889908</c:v>
                </c:pt>
                <c:pt idx="1189">
                  <c:v>0.513761467889908</c:v>
                </c:pt>
                <c:pt idx="1190">
                  <c:v>0.512450851900393</c:v>
                </c:pt>
                <c:pt idx="1191">
                  <c:v>0.512450851900393</c:v>
                </c:pt>
                <c:pt idx="1192">
                  <c:v>0.512450851900393</c:v>
                </c:pt>
                <c:pt idx="1193">
                  <c:v>0.512450851900393</c:v>
                </c:pt>
                <c:pt idx="1194">
                  <c:v>0.511140235910878</c:v>
                </c:pt>
                <c:pt idx="1195">
                  <c:v>0.511140235910878</c:v>
                </c:pt>
                <c:pt idx="1196">
                  <c:v>0.509829619921363</c:v>
                </c:pt>
                <c:pt idx="1197">
                  <c:v>0.508519003931848</c:v>
                </c:pt>
                <c:pt idx="1198">
                  <c:v>0.507208387942333</c:v>
                </c:pt>
                <c:pt idx="1199">
                  <c:v>0.507208387942333</c:v>
                </c:pt>
                <c:pt idx="1200">
                  <c:v>0.505897771952818</c:v>
                </c:pt>
                <c:pt idx="1201">
                  <c:v>0.505897771952818</c:v>
                </c:pt>
                <c:pt idx="1202">
                  <c:v>0.504587155963303</c:v>
                </c:pt>
                <c:pt idx="1203">
                  <c:v>0.503276539973788</c:v>
                </c:pt>
                <c:pt idx="1204">
                  <c:v>0.501965923984273</c:v>
                </c:pt>
                <c:pt idx="1205">
                  <c:v>0.501965923984273</c:v>
                </c:pt>
                <c:pt idx="1206">
                  <c:v>0.501965923984273</c:v>
                </c:pt>
                <c:pt idx="1207">
                  <c:v>0.500655307994758</c:v>
                </c:pt>
                <c:pt idx="1208">
                  <c:v>0.499344692005242</c:v>
                </c:pt>
                <c:pt idx="1209">
                  <c:v>0.499344692005242</c:v>
                </c:pt>
                <c:pt idx="1210">
                  <c:v>0.499344692005242</c:v>
                </c:pt>
                <c:pt idx="1211">
                  <c:v>0.499344692005242</c:v>
                </c:pt>
                <c:pt idx="1212">
                  <c:v>0.498034076015727</c:v>
                </c:pt>
                <c:pt idx="1213">
                  <c:v>0.498034076015727</c:v>
                </c:pt>
                <c:pt idx="1214">
                  <c:v>0.498034076015727</c:v>
                </c:pt>
                <c:pt idx="1215">
                  <c:v>0.498034076015727</c:v>
                </c:pt>
                <c:pt idx="1216">
                  <c:v>0.498034076015727</c:v>
                </c:pt>
                <c:pt idx="1217">
                  <c:v>0.498034076015727</c:v>
                </c:pt>
                <c:pt idx="1218">
                  <c:v>0.498034076015727</c:v>
                </c:pt>
                <c:pt idx="1219">
                  <c:v>0.498034076015727</c:v>
                </c:pt>
                <c:pt idx="1220">
                  <c:v>0.498034076015727</c:v>
                </c:pt>
                <c:pt idx="1221">
                  <c:v>0.498034076015727</c:v>
                </c:pt>
                <c:pt idx="1222">
                  <c:v>0.498034076015727</c:v>
                </c:pt>
                <c:pt idx="1223">
                  <c:v>0.496723460026212</c:v>
                </c:pt>
                <c:pt idx="1224">
                  <c:v>0.496723460026212</c:v>
                </c:pt>
                <c:pt idx="1225">
                  <c:v>0.495412844036697</c:v>
                </c:pt>
                <c:pt idx="1226">
                  <c:v>0.495412844036697</c:v>
                </c:pt>
                <c:pt idx="1227">
                  <c:v>0.494102228047182</c:v>
                </c:pt>
                <c:pt idx="1228">
                  <c:v>0.492791612057667</c:v>
                </c:pt>
                <c:pt idx="1229">
                  <c:v>0.491480996068152</c:v>
                </c:pt>
                <c:pt idx="1230">
                  <c:v>0.490170380078637</c:v>
                </c:pt>
                <c:pt idx="1231">
                  <c:v>0.490170380078637</c:v>
                </c:pt>
                <c:pt idx="1232">
                  <c:v>0.490170380078637</c:v>
                </c:pt>
                <c:pt idx="1233">
                  <c:v>0.488859764089122</c:v>
                </c:pt>
                <c:pt idx="1234">
                  <c:v>0.488859764089122</c:v>
                </c:pt>
                <c:pt idx="1235">
                  <c:v>0.488859764089122</c:v>
                </c:pt>
                <c:pt idx="1236">
                  <c:v>0.488859764089122</c:v>
                </c:pt>
                <c:pt idx="1237">
                  <c:v>0.487549148099607</c:v>
                </c:pt>
                <c:pt idx="1238">
                  <c:v>0.487549148099607</c:v>
                </c:pt>
                <c:pt idx="1239">
                  <c:v>0.487549148099607</c:v>
                </c:pt>
                <c:pt idx="1240">
                  <c:v>0.486238532110092</c:v>
                </c:pt>
                <c:pt idx="1241">
                  <c:v>0.484927916120577</c:v>
                </c:pt>
                <c:pt idx="1242">
                  <c:v>0.483617300131062</c:v>
                </c:pt>
                <c:pt idx="1243">
                  <c:v>0.483617300131062</c:v>
                </c:pt>
                <c:pt idx="1244">
                  <c:v>0.482306684141546</c:v>
                </c:pt>
                <c:pt idx="1245">
                  <c:v>0.480996068152031</c:v>
                </c:pt>
                <c:pt idx="1246">
                  <c:v>0.479685452162516</c:v>
                </c:pt>
                <c:pt idx="1247">
                  <c:v>0.479685452162516</c:v>
                </c:pt>
                <c:pt idx="1248">
                  <c:v>0.479685452162516</c:v>
                </c:pt>
                <c:pt idx="1249">
                  <c:v>0.479685452162516</c:v>
                </c:pt>
                <c:pt idx="1250">
                  <c:v>0.479685452162516</c:v>
                </c:pt>
                <c:pt idx="1251">
                  <c:v>0.478374836173001</c:v>
                </c:pt>
                <c:pt idx="1252">
                  <c:v>0.477064220183486</c:v>
                </c:pt>
                <c:pt idx="1253">
                  <c:v>0.475753604193971</c:v>
                </c:pt>
                <c:pt idx="1254">
                  <c:v>0.474442988204456</c:v>
                </c:pt>
                <c:pt idx="1255">
                  <c:v>0.473132372214941</c:v>
                </c:pt>
                <c:pt idx="1256">
                  <c:v>0.473132372214941</c:v>
                </c:pt>
                <c:pt idx="1257">
                  <c:v>0.471821756225426</c:v>
                </c:pt>
                <c:pt idx="1258">
                  <c:v>0.470511140235911</c:v>
                </c:pt>
                <c:pt idx="1259">
                  <c:v>0.470511140235911</c:v>
                </c:pt>
                <c:pt idx="1260">
                  <c:v>0.469200524246396</c:v>
                </c:pt>
                <c:pt idx="1261">
                  <c:v>0.469200524246396</c:v>
                </c:pt>
                <c:pt idx="1262">
                  <c:v>0.469200524246396</c:v>
                </c:pt>
                <c:pt idx="1263">
                  <c:v>0.469200524246396</c:v>
                </c:pt>
                <c:pt idx="1264">
                  <c:v>0.467889908256881</c:v>
                </c:pt>
                <c:pt idx="1265">
                  <c:v>0.466579292267366</c:v>
                </c:pt>
                <c:pt idx="1266">
                  <c:v>0.466579292267366</c:v>
                </c:pt>
                <c:pt idx="1267">
                  <c:v>0.466579292267366</c:v>
                </c:pt>
                <c:pt idx="1268">
                  <c:v>0.466579292267366</c:v>
                </c:pt>
                <c:pt idx="1269">
                  <c:v>0.466579292267366</c:v>
                </c:pt>
                <c:pt idx="1270">
                  <c:v>0.466579292267366</c:v>
                </c:pt>
                <c:pt idx="1271">
                  <c:v>0.466579292267366</c:v>
                </c:pt>
                <c:pt idx="1272">
                  <c:v>0.466579292267366</c:v>
                </c:pt>
                <c:pt idx="1273">
                  <c:v>0.465268676277851</c:v>
                </c:pt>
                <c:pt idx="1274">
                  <c:v>0.463958060288335</c:v>
                </c:pt>
                <c:pt idx="1275">
                  <c:v>0.463958060288335</c:v>
                </c:pt>
                <c:pt idx="1276">
                  <c:v>0.463958060288335</c:v>
                </c:pt>
                <c:pt idx="1277">
                  <c:v>0.46264744429882</c:v>
                </c:pt>
                <c:pt idx="1278">
                  <c:v>0.46264744429882</c:v>
                </c:pt>
                <c:pt idx="1279">
                  <c:v>0.46264744429882</c:v>
                </c:pt>
                <c:pt idx="1280">
                  <c:v>0.461336828309305</c:v>
                </c:pt>
                <c:pt idx="1281">
                  <c:v>0.46002621231979</c:v>
                </c:pt>
                <c:pt idx="1282">
                  <c:v>0.46002621231979</c:v>
                </c:pt>
                <c:pt idx="1283">
                  <c:v>0.46002621231979</c:v>
                </c:pt>
                <c:pt idx="1284">
                  <c:v>0.46002621231979</c:v>
                </c:pt>
                <c:pt idx="1285">
                  <c:v>0.458715596330275</c:v>
                </c:pt>
                <c:pt idx="1286">
                  <c:v>0.45740498034076</c:v>
                </c:pt>
                <c:pt idx="1287">
                  <c:v>0.45740498034076</c:v>
                </c:pt>
                <c:pt idx="1288">
                  <c:v>0.456094364351245</c:v>
                </c:pt>
                <c:pt idx="1289">
                  <c:v>0.456094364351245</c:v>
                </c:pt>
                <c:pt idx="1290">
                  <c:v>0.456094364351245</c:v>
                </c:pt>
                <c:pt idx="1291">
                  <c:v>0.456094364351245</c:v>
                </c:pt>
                <c:pt idx="1292">
                  <c:v>0.456094364351245</c:v>
                </c:pt>
                <c:pt idx="1293">
                  <c:v>0.456094364351245</c:v>
                </c:pt>
                <c:pt idx="1294">
                  <c:v>0.456094364351245</c:v>
                </c:pt>
                <c:pt idx="1295">
                  <c:v>0.45478374836173</c:v>
                </c:pt>
                <c:pt idx="1296">
                  <c:v>0.45478374836173</c:v>
                </c:pt>
                <c:pt idx="1297">
                  <c:v>0.453473132372215</c:v>
                </c:pt>
                <c:pt idx="1298">
                  <c:v>0.4521625163827</c:v>
                </c:pt>
                <c:pt idx="1299">
                  <c:v>0.450851900393185</c:v>
                </c:pt>
                <c:pt idx="1300">
                  <c:v>0.450851900393185</c:v>
                </c:pt>
                <c:pt idx="1301">
                  <c:v>0.44954128440367</c:v>
                </c:pt>
                <c:pt idx="1302">
                  <c:v>0.448230668414155</c:v>
                </c:pt>
                <c:pt idx="1303">
                  <c:v>0.448230668414155</c:v>
                </c:pt>
                <c:pt idx="1304">
                  <c:v>0.448230668414155</c:v>
                </c:pt>
                <c:pt idx="1305">
                  <c:v>0.448230668414155</c:v>
                </c:pt>
                <c:pt idx="1306">
                  <c:v>0.448230668414155</c:v>
                </c:pt>
                <c:pt idx="1307">
                  <c:v>0.448230668414155</c:v>
                </c:pt>
                <c:pt idx="1308">
                  <c:v>0.44692005242464</c:v>
                </c:pt>
                <c:pt idx="1309">
                  <c:v>0.44692005242464</c:v>
                </c:pt>
                <c:pt idx="1310">
                  <c:v>0.445609436435124</c:v>
                </c:pt>
                <c:pt idx="1311">
                  <c:v>0.444298820445609</c:v>
                </c:pt>
                <c:pt idx="1312">
                  <c:v>0.444298820445609</c:v>
                </c:pt>
                <c:pt idx="1313">
                  <c:v>0.442988204456094</c:v>
                </c:pt>
                <c:pt idx="1314">
                  <c:v>0.442988204456094</c:v>
                </c:pt>
                <c:pt idx="1315">
                  <c:v>0.441677588466579</c:v>
                </c:pt>
                <c:pt idx="1316">
                  <c:v>0.441677588466579</c:v>
                </c:pt>
                <c:pt idx="1317">
                  <c:v>0.440366972477064</c:v>
                </c:pt>
                <c:pt idx="1318">
                  <c:v>0.439056356487549</c:v>
                </c:pt>
                <c:pt idx="1319">
                  <c:v>0.439056356487549</c:v>
                </c:pt>
                <c:pt idx="1320">
                  <c:v>0.439056356487549</c:v>
                </c:pt>
                <c:pt idx="1321">
                  <c:v>0.439056356487549</c:v>
                </c:pt>
                <c:pt idx="1322">
                  <c:v>0.437745740498034</c:v>
                </c:pt>
                <c:pt idx="1323">
                  <c:v>0.436435124508519</c:v>
                </c:pt>
                <c:pt idx="1324">
                  <c:v>0.435124508519004</c:v>
                </c:pt>
                <c:pt idx="1325">
                  <c:v>0.433813892529489</c:v>
                </c:pt>
                <c:pt idx="1326">
                  <c:v>0.433813892529489</c:v>
                </c:pt>
                <c:pt idx="1327">
                  <c:v>0.433813892529489</c:v>
                </c:pt>
                <c:pt idx="1328">
                  <c:v>0.432503276539974</c:v>
                </c:pt>
                <c:pt idx="1329">
                  <c:v>0.432503276539974</c:v>
                </c:pt>
                <c:pt idx="1330">
                  <c:v>0.432503276539974</c:v>
                </c:pt>
                <c:pt idx="1331">
                  <c:v>0.432503276539974</c:v>
                </c:pt>
                <c:pt idx="1332">
                  <c:v>0.432503276539974</c:v>
                </c:pt>
                <c:pt idx="1333">
                  <c:v>0.432503276539974</c:v>
                </c:pt>
                <c:pt idx="1334">
                  <c:v>0.432503276539974</c:v>
                </c:pt>
                <c:pt idx="1335">
                  <c:v>0.432503276539974</c:v>
                </c:pt>
                <c:pt idx="1336">
                  <c:v>0.431192660550459</c:v>
                </c:pt>
                <c:pt idx="1337">
                  <c:v>0.431192660550459</c:v>
                </c:pt>
                <c:pt idx="1338">
                  <c:v>0.429882044560944</c:v>
                </c:pt>
                <c:pt idx="1339">
                  <c:v>0.429882044560944</c:v>
                </c:pt>
                <c:pt idx="1340">
                  <c:v>0.428571428571429</c:v>
                </c:pt>
                <c:pt idx="1341">
                  <c:v>0.428571428571429</c:v>
                </c:pt>
                <c:pt idx="1342">
                  <c:v>0.427260812581913</c:v>
                </c:pt>
                <c:pt idx="1343">
                  <c:v>0.425950196592398</c:v>
                </c:pt>
                <c:pt idx="1344">
                  <c:v>0.424639580602883</c:v>
                </c:pt>
                <c:pt idx="1345">
                  <c:v>0.424639580602883</c:v>
                </c:pt>
                <c:pt idx="1346">
                  <c:v>0.424639580602883</c:v>
                </c:pt>
                <c:pt idx="1347">
                  <c:v>0.424639580602883</c:v>
                </c:pt>
                <c:pt idx="1348">
                  <c:v>0.424639580602883</c:v>
                </c:pt>
                <c:pt idx="1349">
                  <c:v>0.423328964613368</c:v>
                </c:pt>
                <c:pt idx="1350">
                  <c:v>0.422018348623853</c:v>
                </c:pt>
                <c:pt idx="1351">
                  <c:v>0.422018348623853</c:v>
                </c:pt>
                <c:pt idx="1352">
                  <c:v>0.422018348623853</c:v>
                </c:pt>
                <c:pt idx="1353">
                  <c:v>0.420707732634338</c:v>
                </c:pt>
                <c:pt idx="1354">
                  <c:v>0.420707732634338</c:v>
                </c:pt>
                <c:pt idx="1355">
                  <c:v>0.419397116644823</c:v>
                </c:pt>
                <c:pt idx="1356">
                  <c:v>0.418086500655308</c:v>
                </c:pt>
                <c:pt idx="1357">
                  <c:v>0.416775884665793</c:v>
                </c:pt>
                <c:pt idx="1358">
                  <c:v>0.415465268676278</c:v>
                </c:pt>
                <c:pt idx="1359">
                  <c:v>0.414154652686763</c:v>
                </c:pt>
                <c:pt idx="1360">
                  <c:v>0.414154652686763</c:v>
                </c:pt>
                <c:pt idx="1361">
                  <c:v>0.414154652686763</c:v>
                </c:pt>
                <c:pt idx="1362">
                  <c:v>0.414154652686763</c:v>
                </c:pt>
                <c:pt idx="1363">
                  <c:v>0.414154652686763</c:v>
                </c:pt>
                <c:pt idx="1364">
                  <c:v>0.414154652686763</c:v>
                </c:pt>
                <c:pt idx="1365">
                  <c:v>0.412844036697248</c:v>
                </c:pt>
                <c:pt idx="1366">
                  <c:v>0.412844036697248</c:v>
                </c:pt>
                <c:pt idx="1367">
                  <c:v>0.412844036697248</c:v>
                </c:pt>
                <c:pt idx="1368">
                  <c:v>0.412844036697248</c:v>
                </c:pt>
                <c:pt idx="1369">
                  <c:v>0.412844036697248</c:v>
                </c:pt>
                <c:pt idx="1370">
                  <c:v>0.411533420707733</c:v>
                </c:pt>
                <c:pt idx="1371">
                  <c:v>0.411533420707733</c:v>
                </c:pt>
                <c:pt idx="1372">
                  <c:v>0.410222804718218</c:v>
                </c:pt>
                <c:pt idx="1373">
                  <c:v>0.408912188728702</c:v>
                </c:pt>
                <c:pt idx="1374">
                  <c:v>0.408912188728702</c:v>
                </c:pt>
                <c:pt idx="1375">
                  <c:v>0.407601572739187</c:v>
                </c:pt>
                <c:pt idx="1376">
                  <c:v>0.406290956749672</c:v>
                </c:pt>
                <c:pt idx="1377">
                  <c:v>0.406290956749672</c:v>
                </c:pt>
                <c:pt idx="1378">
                  <c:v>0.406290956749672</c:v>
                </c:pt>
                <c:pt idx="1379">
                  <c:v>0.406290956749672</c:v>
                </c:pt>
                <c:pt idx="1380">
                  <c:v>0.404980340760157</c:v>
                </c:pt>
                <c:pt idx="1381">
                  <c:v>0.403669724770642</c:v>
                </c:pt>
                <c:pt idx="1382">
                  <c:v>0.403669724770642</c:v>
                </c:pt>
                <c:pt idx="1383">
                  <c:v>0.402359108781127</c:v>
                </c:pt>
                <c:pt idx="1384">
                  <c:v>0.402359108781127</c:v>
                </c:pt>
                <c:pt idx="1385">
                  <c:v>0.401048492791612</c:v>
                </c:pt>
                <c:pt idx="1386">
                  <c:v>0.399737876802097</c:v>
                </c:pt>
                <c:pt idx="1387">
                  <c:v>0.399737876802097</c:v>
                </c:pt>
                <c:pt idx="1388">
                  <c:v>0.399737876802097</c:v>
                </c:pt>
                <c:pt idx="1389">
                  <c:v>0.399737876802097</c:v>
                </c:pt>
                <c:pt idx="1390">
                  <c:v>0.398427260812582</c:v>
                </c:pt>
                <c:pt idx="1391">
                  <c:v>0.398427260812582</c:v>
                </c:pt>
                <c:pt idx="1392">
                  <c:v>0.397116644823067</c:v>
                </c:pt>
                <c:pt idx="1393">
                  <c:v>0.397116644823067</c:v>
                </c:pt>
                <c:pt idx="1394">
                  <c:v>0.397116644823067</c:v>
                </c:pt>
                <c:pt idx="1395">
                  <c:v>0.397116644823067</c:v>
                </c:pt>
                <c:pt idx="1396">
                  <c:v>0.397116644823067</c:v>
                </c:pt>
                <c:pt idx="1397">
                  <c:v>0.397116644823067</c:v>
                </c:pt>
                <c:pt idx="1398">
                  <c:v>0.395806028833552</c:v>
                </c:pt>
                <c:pt idx="1399">
                  <c:v>0.395806028833552</c:v>
                </c:pt>
                <c:pt idx="1400">
                  <c:v>0.395806028833552</c:v>
                </c:pt>
                <c:pt idx="1401">
                  <c:v>0.395806028833552</c:v>
                </c:pt>
                <c:pt idx="1402">
                  <c:v>0.395806028833552</c:v>
                </c:pt>
                <c:pt idx="1403">
                  <c:v>0.394495412844037</c:v>
                </c:pt>
                <c:pt idx="1404">
                  <c:v>0.394495412844037</c:v>
                </c:pt>
                <c:pt idx="1405">
                  <c:v>0.394495412844037</c:v>
                </c:pt>
                <c:pt idx="1406">
                  <c:v>0.393184796854522</c:v>
                </c:pt>
                <c:pt idx="1407">
                  <c:v>0.393184796854522</c:v>
                </c:pt>
                <c:pt idx="1408">
                  <c:v>0.393184796854522</c:v>
                </c:pt>
                <c:pt idx="1409">
                  <c:v>0.391874180865007</c:v>
                </c:pt>
                <c:pt idx="1410">
                  <c:v>0.391874180865007</c:v>
                </c:pt>
                <c:pt idx="1411">
                  <c:v>0.390563564875491</c:v>
                </c:pt>
                <c:pt idx="1412">
                  <c:v>0.390563564875491</c:v>
                </c:pt>
                <c:pt idx="1413">
                  <c:v>0.389252948885976</c:v>
                </c:pt>
                <c:pt idx="1414">
                  <c:v>0.389252948885976</c:v>
                </c:pt>
                <c:pt idx="1415">
                  <c:v>0.389252948885976</c:v>
                </c:pt>
                <c:pt idx="1416">
                  <c:v>0.389252948885976</c:v>
                </c:pt>
                <c:pt idx="1417">
                  <c:v>0.389252948885976</c:v>
                </c:pt>
                <c:pt idx="1418">
                  <c:v>0.387942332896461</c:v>
                </c:pt>
                <c:pt idx="1419">
                  <c:v>0.387942332896461</c:v>
                </c:pt>
                <c:pt idx="1420">
                  <c:v>0.387942332896461</c:v>
                </c:pt>
                <c:pt idx="1421">
                  <c:v>0.386631716906946</c:v>
                </c:pt>
                <c:pt idx="1422">
                  <c:v>0.386631716906946</c:v>
                </c:pt>
                <c:pt idx="1423">
                  <c:v>0.386631716906946</c:v>
                </c:pt>
                <c:pt idx="1424">
                  <c:v>0.386631716906946</c:v>
                </c:pt>
                <c:pt idx="1425">
                  <c:v>0.385321100917431</c:v>
                </c:pt>
                <c:pt idx="1426">
                  <c:v>0.385321100917431</c:v>
                </c:pt>
                <c:pt idx="1427">
                  <c:v>0.385321100917431</c:v>
                </c:pt>
                <c:pt idx="1428">
                  <c:v>0.384010484927916</c:v>
                </c:pt>
                <c:pt idx="1429">
                  <c:v>0.384010484927916</c:v>
                </c:pt>
                <c:pt idx="1430">
                  <c:v>0.382699868938401</c:v>
                </c:pt>
                <c:pt idx="1431">
                  <c:v>0.382699868938401</c:v>
                </c:pt>
                <c:pt idx="1432">
                  <c:v>0.381389252948886</c:v>
                </c:pt>
                <c:pt idx="1433">
                  <c:v>0.381389252948886</c:v>
                </c:pt>
                <c:pt idx="1434">
                  <c:v>0.381389252948886</c:v>
                </c:pt>
                <c:pt idx="1435">
                  <c:v>0.381389252948886</c:v>
                </c:pt>
                <c:pt idx="1436">
                  <c:v>0.380078636959371</c:v>
                </c:pt>
                <c:pt idx="1437">
                  <c:v>0.380078636959371</c:v>
                </c:pt>
                <c:pt idx="1438">
                  <c:v>0.380078636959371</c:v>
                </c:pt>
                <c:pt idx="1439">
                  <c:v>0.378768020969856</c:v>
                </c:pt>
                <c:pt idx="1440">
                  <c:v>0.378768020969856</c:v>
                </c:pt>
                <c:pt idx="1441">
                  <c:v>0.378768020969856</c:v>
                </c:pt>
                <c:pt idx="1442">
                  <c:v>0.378768020969856</c:v>
                </c:pt>
                <c:pt idx="1443">
                  <c:v>0.378768020969856</c:v>
                </c:pt>
                <c:pt idx="1444">
                  <c:v>0.377457404980341</c:v>
                </c:pt>
                <c:pt idx="1445">
                  <c:v>0.376146788990826</c:v>
                </c:pt>
                <c:pt idx="1446">
                  <c:v>0.376146788990826</c:v>
                </c:pt>
                <c:pt idx="1447">
                  <c:v>0.374836173001311</c:v>
                </c:pt>
                <c:pt idx="1448">
                  <c:v>0.373525557011796</c:v>
                </c:pt>
                <c:pt idx="1449">
                  <c:v>0.37221494102228</c:v>
                </c:pt>
                <c:pt idx="1450">
                  <c:v>0.37221494102228</c:v>
                </c:pt>
                <c:pt idx="1451">
                  <c:v>0.37221494102228</c:v>
                </c:pt>
                <c:pt idx="1452">
                  <c:v>0.370904325032765</c:v>
                </c:pt>
                <c:pt idx="1453">
                  <c:v>0.370904325032765</c:v>
                </c:pt>
                <c:pt idx="1454">
                  <c:v>0.36959370904325</c:v>
                </c:pt>
                <c:pt idx="1455">
                  <c:v>0.368283093053735</c:v>
                </c:pt>
                <c:pt idx="1456">
                  <c:v>0.368283093053735</c:v>
                </c:pt>
                <c:pt idx="1457">
                  <c:v>0.368283093053735</c:v>
                </c:pt>
                <c:pt idx="1458">
                  <c:v>0.368283093053735</c:v>
                </c:pt>
                <c:pt idx="1459">
                  <c:v>0.36697247706422</c:v>
                </c:pt>
                <c:pt idx="1460">
                  <c:v>0.36697247706422</c:v>
                </c:pt>
                <c:pt idx="1461">
                  <c:v>0.36697247706422</c:v>
                </c:pt>
                <c:pt idx="1462">
                  <c:v>0.36697247706422</c:v>
                </c:pt>
                <c:pt idx="1463">
                  <c:v>0.36697247706422</c:v>
                </c:pt>
                <c:pt idx="1464">
                  <c:v>0.365661861074705</c:v>
                </c:pt>
                <c:pt idx="1465">
                  <c:v>0.36435124508519</c:v>
                </c:pt>
                <c:pt idx="1466">
                  <c:v>0.36435124508519</c:v>
                </c:pt>
                <c:pt idx="1467">
                  <c:v>0.36435124508519</c:v>
                </c:pt>
                <c:pt idx="1468">
                  <c:v>0.36435124508519</c:v>
                </c:pt>
                <c:pt idx="1469">
                  <c:v>0.36435124508519</c:v>
                </c:pt>
                <c:pt idx="1470">
                  <c:v>0.36435124508519</c:v>
                </c:pt>
                <c:pt idx="1471">
                  <c:v>0.36435124508519</c:v>
                </c:pt>
                <c:pt idx="1472">
                  <c:v>0.363040629095675</c:v>
                </c:pt>
                <c:pt idx="1473">
                  <c:v>0.36173001310616</c:v>
                </c:pt>
                <c:pt idx="1474">
                  <c:v>0.36173001310616</c:v>
                </c:pt>
                <c:pt idx="1475">
                  <c:v>0.360419397116645</c:v>
                </c:pt>
                <c:pt idx="1476">
                  <c:v>0.360419397116645</c:v>
                </c:pt>
                <c:pt idx="1477">
                  <c:v>0.360419397116645</c:v>
                </c:pt>
                <c:pt idx="1478">
                  <c:v>0.35910878112713</c:v>
                </c:pt>
                <c:pt idx="1479">
                  <c:v>0.35910878112713</c:v>
                </c:pt>
                <c:pt idx="1480">
                  <c:v>0.357798165137615</c:v>
                </c:pt>
                <c:pt idx="1481">
                  <c:v>0.357798165137615</c:v>
                </c:pt>
                <c:pt idx="1482">
                  <c:v>0.3564875491481</c:v>
                </c:pt>
                <c:pt idx="1483">
                  <c:v>0.3564875491481</c:v>
                </c:pt>
                <c:pt idx="1484">
                  <c:v>0.3564875491481</c:v>
                </c:pt>
                <c:pt idx="1485">
                  <c:v>0.355176933158585</c:v>
                </c:pt>
                <c:pt idx="1486">
                  <c:v>0.353866317169069</c:v>
                </c:pt>
                <c:pt idx="1487">
                  <c:v>0.352555701179554</c:v>
                </c:pt>
                <c:pt idx="1488">
                  <c:v>0.351245085190039</c:v>
                </c:pt>
                <c:pt idx="1489">
                  <c:v>0.351245085190039</c:v>
                </c:pt>
                <c:pt idx="1490">
                  <c:v>0.349934469200524</c:v>
                </c:pt>
                <c:pt idx="1491">
                  <c:v>0.349934469200524</c:v>
                </c:pt>
                <c:pt idx="1492">
                  <c:v>0.349934469200524</c:v>
                </c:pt>
                <c:pt idx="1493">
                  <c:v>0.349934469200524</c:v>
                </c:pt>
                <c:pt idx="1494">
                  <c:v>0.348623853211009</c:v>
                </c:pt>
                <c:pt idx="1495">
                  <c:v>0.348623853211009</c:v>
                </c:pt>
                <c:pt idx="1496">
                  <c:v>0.347313237221494</c:v>
                </c:pt>
                <c:pt idx="1497">
                  <c:v>0.347313237221494</c:v>
                </c:pt>
                <c:pt idx="1498">
                  <c:v>0.347313237221494</c:v>
                </c:pt>
                <c:pt idx="1499">
                  <c:v>0.346002621231979</c:v>
                </c:pt>
                <c:pt idx="1500">
                  <c:v>0.344692005242464</c:v>
                </c:pt>
                <c:pt idx="1501">
                  <c:v>0.344692005242464</c:v>
                </c:pt>
                <c:pt idx="1502">
                  <c:v>0.344692005242464</c:v>
                </c:pt>
                <c:pt idx="1503">
                  <c:v>0.344692005242464</c:v>
                </c:pt>
                <c:pt idx="1504">
                  <c:v>0.344692005242464</c:v>
                </c:pt>
                <c:pt idx="1505">
                  <c:v>0.343381389252949</c:v>
                </c:pt>
                <c:pt idx="1506">
                  <c:v>0.342070773263434</c:v>
                </c:pt>
                <c:pt idx="1507">
                  <c:v>0.342070773263434</c:v>
                </c:pt>
                <c:pt idx="1508">
                  <c:v>0.340760157273919</c:v>
                </c:pt>
                <c:pt idx="1509">
                  <c:v>0.339449541284404</c:v>
                </c:pt>
                <c:pt idx="1510">
                  <c:v>0.339449541284404</c:v>
                </c:pt>
                <c:pt idx="1511">
                  <c:v>0.338138925294889</c:v>
                </c:pt>
                <c:pt idx="1512">
                  <c:v>0.336828309305373</c:v>
                </c:pt>
                <c:pt idx="1513">
                  <c:v>0.335517693315858</c:v>
                </c:pt>
                <c:pt idx="1514">
                  <c:v>0.335517693315858</c:v>
                </c:pt>
                <c:pt idx="1515">
                  <c:v>0.334207077326343</c:v>
                </c:pt>
                <c:pt idx="1516">
                  <c:v>0.334207077326343</c:v>
                </c:pt>
                <c:pt idx="1517">
                  <c:v>0.334207077326343</c:v>
                </c:pt>
                <c:pt idx="1518">
                  <c:v>0.334207077326343</c:v>
                </c:pt>
                <c:pt idx="1519">
                  <c:v>0.332896461336828</c:v>
                </c:pt>
                <c:pt idx="1520">
                  <c:v>0.332896461336828</c:v>
                </c:pt>
                <c:pt idx="1521">
                  <c:v>0.332896461336828</c:v>
                </c:pt>
                <c:pt idx="1522">
                  <c:v>0.331585845347313</c:v>
                </c:pt>
                <c:pt idx="1523">
                  <c:v>0.330275229357798</c:v>
                </c:pt>
                <c:pt idx="1524">
                  <c:v>0.330275229357798</c:v>
                </c:pt>
                <c:pt idx="1525">
                  <c:v>0.328964613368283</c:v>
                </c:pt>
                <c:pt idx="1526">
                  <c:v>0.327653997378768</c:v>
                </c:pt>
                <c:pt idx="1527">
                  <c:v>0.327653997378768</c:v>
                </c:pt>
                <c:pt idx="1528">
                  <c:v>0.327653997378768</c:v>
                </c:pt>
                <c:pt idx="1529">
                  <c:v>0.327653997378768</c:v>
                </c:pt>
                <c:pt idx="1530">
                  <c:v>0.326343381389253</c:v>
                </c:pt>
                <c:pt idx="1531">
                  <c:v>0.325032765399738</c:v>
                </c:pt>
                <c:pt idx="1532">
                  <c:v>0.325032765399738</c:v>
                </c:pt>
                <c:pt idx="1533">
                  <c:v>0.325032765399738</c:v>
                </c:pt>
                <c:pt idx="1534">
                  <c:v>0.323722149410223</c:v>
                </c:pt>
                <c:pt idx="1535">
                  <c:v>0.322411533420708</c:v>
                </c:pt>
                <c:pt idx="1536">
                  <c:v>0.321100917431193</c:v>
                </c:pt>
                <c:pt idx="1537">
                  <c:v>0.319790301441678</c:v>
                </c:pt>
                <c:pt idx="1538">
                  <c:v>0.318479685452162</c:v>
                </c:pt>
                <c:pt idx="1539">
                  <c:v>0.318479685452162</c:v>
                </c:pt>
                <c:pt idx="1540">
                  <c:v>0.317169069462647</c:v>
                </c:pt>
                <c:pt idx="1541">
                  <c:v>0.315858453473132</c:v>
                </c:pt>
                <c:pt idx="1542">
                  <c:v>0.314547837483617</c:v>
                </c:pt>
                <c:pt idx="1543">
                  <c:v>0.313237221494102</c:v>
                </c:pt>
                <c:pt idx="1544">
                  <c:v>0.313237221494102</c:v>
                </c:pt>
                <c:pt idx="1545">
                  <c:v>0.311926605504587</c:v>
                </c:pt>
                <c:pt idx="1546">
                  <c:v>0.310615989515072</c:v>
                </c:pt>
                <c:pt idx="1547">
                  <c:v>0.310615989515072</c:v>
                </c:pt>
                <c:pt idx="1548">
                  <c:v>0.309305373525557</c:v>
                </c:pt>
                <c:pt idx="1549">
                  <c:v>0.307994757536042</c:v>
                </c:pt>
                <c:pt idx="1550">
                  <c:v>0.306684141546527</c:v>
                </c:pt>
                <c:pt idx="1551">
                  <c:v>0.305373525557012</c:v>
                </c:pt>
                <c:pt idx="1552">
                  <c:v>0.304062909567497</c:v>
                </c:pt>
                <c:pt idx="1553">
                  <c:v>0.302752293577982</c:v>
                </c:pt>
                <c:pt idx="1554">
                  <c:v>0.301441677588467</c:v>
                </c:pt>
                <c:pt idx="1555">
                  <c:v>0.301441677588467</c:v>
                </c:pt>
                <c:pt idx="1556">
                  <c:v>0.301441677588467</c:v>
                </c:pt>
                <c:pt idx="1557">
                  <c:v>0.300131061598951</c:v>
                </c:pt>
                <c:pt idx="1558">
                  <c:v>0.300131061598951</c:v>
                </c:pt>
                <c:pt idx="1559">
                  <c:v>0.300131061598951</c:v>
                </c:pt>
                <c:pt idx="1560">
                  <c:v>0.300131061598951</c:v>
                </c:pt>
                <c:pt idx="1561">
                  <c:v>0.298820445609436</c:v>
                </c:pt>
                <c:pt idx="1562">
                  <c:v>0.297509829619921</c:v>
                </c:pt>
                <c:pt idx="1563">
                  <c:v>0.296199213630406</c:v>
                </c:pt>
                <c:pt idx="1564">
                  <c:v>0.294888597640891</c:v>
                </c:pt>
                <c:pt idx="1565">
                  <c:v>0.293577981651376</c:v>
                </c:pt>
                <c:pt idx="1566">
                  <c:v>0.292267365661861</c:v>
                </c:pt>
                <c:pt idx="1567">
                  <c:v>0.292267365661861</c:v>
                </c:pt>
                <c:pt idx="1568">
                  <c:v>0.290956749672346</c:v>
                </c:pt>
                <c:pt idx="1569">
                  <c:v>0.289646133682831</c:v>
                </c:pt>
                <c:pt idx="1570">
                  <c:v>0.289646133682831</c:v>
                </c:pt>
                <c:pt idx="1571">
                  <c:v>0.289646133682831</c:v>
                </c:pt>
                <c:pt idx="1572">
                  <c:v>0.289646133682831</c:v>
                </c:pt>
                <c:pt idx="1573">
                  <c:v>0.289646133682831</c:v>
                </c:pt>
                <c:pt idx="1574">
                  <c:v>0.289646133682831</c:v>
                </c:pt>
                <c:pt idx="1575">
                  <c:v>0.288335517693316</c:v>
                </c:pt>
                <c:pt idx="1576">
                  <c:v>0.287024901703801</c:v>
                </c:pt>
                <c:pt idx="1577">
                  <c:v>0.287024901703801</c:v>
                </c:pt>
                <c:pt idx="1578">
                  <c:v>0.285714285714286</c:v>
                </c:pt>
                <c:pt idx="1579">
                  <c:v>0.284403669724771</c:v>
                </c:pt>
                <c:pt idx="1580">
                  <c:v>0.284403669724771</c:v>
                </c:pt>
                <c:pt idx="1581">
                  <c:v>0.284403669724771</c:v>
                </c:pt>
                <c:pt idx="1582">
                  <c:v>0.284403669724771</c:v>
                </c:pt>
                <c:pt idx="1583">
                  <c:v>0.283093053735256</c:v>
                </c:pt>
                <c:pt idx="1584">
                  <c:v>0.283093053735256</c:v>
                </c:pt>
                <c:pt idx="1585">
                  <c:v>0.28178243774574</c:v>
                </c:pt>
                <c:pt idx="1586">
                  <c:v>0.280471821756225</c:v>
                </c:pt>
                <c:pt idx="1587">
                  <c:v>0.280471821756225</c:v>
                </c:pt>
                <c:pt idx="1588">
                  <c:v>0.280471821756225</c:v>
                </c:pt>
                <c:pt idx="1589">
                  <c:v>0.27916120576671</c:v>
                </c:pt>
                <c:pt idx="1590">
                  <c:v>0.27916120576671</c:v>
                </c:pt>
                <c:pt idx="1591">
                  <c:v>0.277850589777195</c:v>
                </c:pt>
                <c:pt idx="1592">
                  <c:v>0.27653997378768</c:v>
                </c:pt>
                <c:pt idx="1593">
                  <c:v>0.275229357798165</c:v>
                </c:pt>
                <c:pt idx="1594">
                  <c:v>0.275229357798165</c:v>
                </c:pt>
                <c:pt idx="1595">
                  <c:v>0.275229357798165</c:v>
                </c:pt>
                <c:pt idx="1596">
                  <c:v>0.27391874180865</c:v>
                </c:pt>
                <c:pt idx="1597">
                  <c:v>0.27391874180865</c:v>
                </c:pt>
                <c:pt idx="1598">
                  <c:v>0.272608125819135</c:v>
                </c:pt>
                <c:pt idx="1599">
                  <c:v>0.272608125819135</c:v>
                </c:pt>
                <c:pt idx="1600">
                  <c:v>0.272608125819135</c:v>
                </c:pt>
                <c:pt idx="1601">
                  <c:v>0.27129750982962</c:v>
                </c:pt>
                <c:pt idx="1602">
                  <c:v>0.269986893840105</c:v>
                </c:pt>
                <c:pt idx="1603">
                  <c:v>0.26867627785059</c:v>
                </c:pt>
                <c:pt idx="1604">
                  <c:v>0.267365661861075</c:v>
                </c:pt>
                <c:pt idx="1605">
                  <c:v>0.26605504587156</c:v>
                </c:pt>
                <c:pt idx="1606">
                  <c:v>0.264744429882045</c:v>
                </c:pt>
                <c:pt idx="1607">
                  <c:v>0.264744429882045</c:v>
                </c:pt>
                <c:pt idx="1608">
                  <c:v>0.264744429882045</c:v>
                </c:pt>
                <c:pt idx="1609">
                  <c:v>0.264744429882045</c:v>
                </c:pt>
                <c:pt idx="1610">
                  <c:v>0.264744429882045</c:v>
                </c:pt>
                <c:pt idx="1611">
                  <c:v>0.263433813892529</c:v>
                </c:pt>
                <c:pt idx="1612">
                  <c:v>0.262123197903014</c:v>
                </c:pt>
                <c:pt idx="1613">
                  <c:v>0.262123197903014</c:v>
                </c:pt>
                <c:pt idx="1614">
                  <c:v>0.260812581913499</c:v>
                </c:pt>
                <c:pt idx="1615">
                  <c:v>0.260812581913499</c:v>
                </c:pt>
                <c:pt idx="1616">
                  <c:v>0.260812581913499</c:v>
                </c:pt>
                <c:pt idx="1617">
                  <c:v>0.260812581913499</c:v>
                </c:pt>
                <c:pt idx="1618">
                  <c:v>0.259501965923984</c:v>
                </c:pt>
                <c:pt idx="1619">
                  <c:v>0.259501965923984</c:v>
                </c:pt>
                <c:pt idx="1620">
                  <c:v>0.258191349934469</c:v>
                </c:pt>
                <c:pt idx="1621">
                  <c:v>0.256880733944954</c:v>
                </c:pt>
                <c:pt idx="1622">
                  <c:v>0.256880733944954</c:v>
                </c:pt>
                <c:pt idx="1623">
                  <c:v>0.255570117955439</c:v>
                </c:pt>
                <c:pt idx="1624">
                  <c:v>0.255570117955439</c:v>
                </c:pt>
                <c:pt idx="1625">
                  <c:v>0.254259501965924</c:v>
                </c:pt>
                <c:pt idx="1626">
                  <c:v>0.252948885976409</c:v>
                </c:pt>
                <c:pt idx="1627">
                  <c:v>0.251638269986894</c:v>
                </c:pt>
                <c:pt idx="1628">
                  <c:v>0.250327653997379</c:v>
                </c:pt>
                <c:pt idx="1629">
                  <c:v>0.250327653997379</c:v>
                </c:pt>
                <c:pt idx="1630">
                  <c:v>0.249017038007864</c:v>
                </c:pt>
                <c:pt idx="1631">
                  <c:v>0.247706422018349</c:v>
                </c:pt>
                <c:pt idx="1632">
                  <c:v>0.246395806028834</c:v>
                </c:pt>
                <c:pt idx="1633">
                  <c:v>0.245085190039318</c:v>
                </c:pt>
                <c:pt idx="1634">
                  <c:v>0.243774574049803</c:v>
                </c:pt>
                <c:pt idx="1635">
                  <c:v>0.242463958060288</c:v>
                </c:pt>
                <c:pt idx="1636">
                  <c:v>0.241153342070773</c:v>
                </c:pt>
                <c:pt idx="1637">
                  <c:v>0.239842726081258</c:v>
                </c:pt>
                <c:pt idx="1638">
                  <c:v>0.238532110091743</c:v>
                </c:pt>
                <c:pt idx="1639">
                  <c:v>0.237221494102228</c:v>
                </c:pt>
                <c:pt idx="1640">
                  <c:v>0.237221494102228</c:v>
                </c:pt>
                <c:pt idx="1641">
                  <c:v>0.235910878112713</c:v>
                </c:pt>
                <c:pt idx="1642">
                  <c:v>0.235910878112713</c:v>
                </c:pt>
                <c:pt idx="1643">
                  <c:v>0.235910878112713</c:v>
                </c:pt>
                <c:pt idx="1644">
                  <c:v>0.235910878112713</c:v>
                </c:pt>
                <c:pt idx="1645">
                  <c:v>0.235910878112713</c:v>
                </c:pt>
                <c:pt idx="1646">
                  <c:v>0.234600262123198</c:v>
                </c:pt>
                <c:pt idx="1647">
                  <c:v>0.233289646133683</c:v>
                </c:pt>
                <c:pt idx="1648">
                  <c:v>0.233289646133683</c:v>
                </c:pt>
                <c:pt idx="1649">
                  <c:v>0.231979030144168</c:v>
                </c:pt>
                <c:pt idx="1650">
                  <c:v>0.231979030144168</c:v>
                </c:pt>
                <c:pt idx="1651">
                  <c:v>0.230668414154653</c:v>
                </c:pt>
                <c:pt idx="1652">
                  <c:v>0.229357798165138</c:v>
                </c:pt>
                <c:pt idx="1653">
                  <c:v>0.228047182175623</c:v>
                </c:pt>
                <c:pt idx="1654">
                  <c:v>0.228047182175623</c:v>
                </c:pt>
                <c:pt idx="1655">
                  <c:v>0.226736566186107</c:v>
                </c:pt>
                <c:pt idx="1656">
                  <c:v>0.225425950196592</c:v>
                </c:pt>
                <c:pt idx="1657">
                  <c:v>0.224115334207077</c:v>
                </c:pt>
                <c:pt idx="1658">
                  <c:v>0.224115334207077</c:v>
                </c:pt>
                <c:pt idx="1659">
                  <c:v>0.224115334207077</c:v>
                </c:pt>
                <c:pt idx="1660">
                  <c:v>0.222804718217562</c:v>
                </c:pt>
                <c:pt idx="1661">
                  <c:v>0.222804718217562</c:v>
                </c:pt>
                <c:pt idx="1662">
                  <c:v>0.222804718217562</c:v>
                </c:pt>
                <c:pt idx="1663">
                  <c:v>0.221494102228047</c:v>
                </c:pt>
                <c:pt idx="1664">
                  <c:v>0.221494102228047</c:v>
                </c:pt>
                <c:pt idx="1665">
                  <c:v>0.220183486238532</c:v>
                </c:pt>
                <c:pt idx="1666">
                  <c:v>0.218872870249017</c:v>
                </c:pt>
                <c:pt idx="1667">
                  <c:v>0.218872870249017</c:v>
                </c:pt>
                <c:pt idx="1668">
                  <c:v>0.217562254259502</c:v>
                </c:pt>
                <c:pt idx="1669">
                  <c:v>0.216251638269987</c:v>
                </c:pt>
                <c:pt idx="1670">
                  <c:v>0.214941022280472</c:v>
                </c:pt>
                <c:pt idx="1671">
                  <c:v>0.214941022280472</c:v>
                </c:pt>
                <c:pt idx="1672">
                  <c:v>0.213630406290957</c:v>
                </c:pt>
                <c:pt idx="1673">
                  <c:v>0.212319790301442</c:v>
                </c:pt>
                <c:pt idx="1674">
                  <c:v>0.211009174311927</c:v>
                </c:pt>
                <c:pt idx="1675">
                  <c:v>0.209698558322412</c:v>
                </c:pt>
                <c:pt idx="1676">
                  <c:v>0.209698558322412</c:v>
                </c:pt>
                <c:pt idx="1677">
                  <c:v>0.209698558322412</c:v>
                </c:pt>
                <c:pt idx="1678">
                  <c:v>0.208387942332896</c:v>
                </c:pt>
                <c:pt idx="1679">
                  <c:v>0.208387942332896</c:v>
                </c:pt>
                <c:pt idx="1680">
                  <c:v>0.208387942332896</c:v>
                </c:pt>
                <c:pt idx="1681">
                  <c:v>0.207077326343381</c:v>
                </c:pt>
                <c:pt idx="1682">
                  <c:v>0.205766710353866</c:v>
                </c:pt>
                <c:pt idx="1683">
                  <c:v>0.204456094364351</c:v>
                </c:pt>
                <c:pt idx="1684">
                  <c:v>0.203145478374836</c:v>
                </c:pt>
                <c:pt idx="1685">
                  <c:v>0.203145478374836</c:v>
                </c:pt>
                <c:pt idx="1686">
                  <c:v>0.201834862385321</c:v>
                </c:pt>
                <c:pt idx="1687">
                  <c:v>0.200524246395806</c:v>
                </c:pt>
                <c:pt idx="1688">
                  <c:v>0.199213630406291</c:v>
                </c:pt>
                <c:pt idx="1689">
                  <c:v>0.199213630406291</c:v>
                </c:pt>
                <c:pt idx="1690">
                  <c:v>0.199213630406291</c:v>
                </c:pt>
                <c:pt idx="1691">
                  <c:v>0.199213630406291</c:v>
                </c:pt>
                <c:pt idx="1692">
                  <c:v>0.197903014416776</c:v>
                </c:pt>
                <c:pt idx="1693">
                  <c:v>0.197903014416776</c:v>
                </c:pt>
                <c:pt idx="1694">
                  <c:v>0.197903014416776</c:v>
                </c:pt>
                <c:pt idx="1695">
                  <c:v>0.197903014416776</c:v>
                </c:pt>
                <c:pt idx="1696">
                  <c:v>0.197903014416776</c:v>
                </c:pt>
                <c:pt idx="1697">
                  <c:v>0.196592398427261</c:v>
                </c:pt>
                <c:pt idx="1698">
                  <c:v>0.195281782437746</c:v>
                </c:pt>
                <c:pt idx="1699">
                  <c:v>0.193971166448231</c:v>
                </c:pt>
                <c:pt idx="1700">
                  <c:v>0.192660550458716</c:v>
                </c:pt>
                <c:pt idx="1701">
                  <c:v>0.192660550458716</c:v>
                </c:pt>
                <c:pt idx="1702">
                  <c:v>0.192660550458716</c:v>
                </c:pt>
                <c:pt idx="1703">
                  <c:v>0.191349934469201</c:v>
                </c:pt>
                <c:pt idx="1704">
                  <c:v>0.191349934469201</c:v>
                </c:pt>
                <c:pt idx="1705">
                  <c:v>0.191349934469201</c:v>
                </c:pt>
                <c:pt idx="1706">
                  <c:v>0.190039318479685</c:v>
                </c:pt>
                <c:pt idx="1707">
                  <c:v>0.18872870249017</c:v>
                </c:pt>
                <c:pt idx="1708">
                  <c:v>0.187418086500655</c:v>
                </c:pt>
                <c:pt idx="1709">
                  <c:v>0.18610747051114</c:v>
                </c:pt>
                <c:pt idx="1710">
                  <c:v>0.184796854521625</c:v>
                </c:pt>
                <c:pt idx="1711">
                  <c:v>0.18348623853211</c:v>
                </c:pt>
                <c:pt idx="1712">
                  <c:v>0.18348623853211</c:v>
                </c:pt>
                <c:pt idx="1713">
                  <c:v>0.182175622542595</c:v>
                </c:pt>
                <c:pt idx="1714">
                  <c:v>0.18086500655308</c:v>
                </c:pt>
                <c:pt idx="1715">
                  <c:v>0.179554390563565</c:v>
                </c:pt>
                <c:pt idx="1716">
                  <c:v>0.17824377457405</c:v>
                </c:pt>
                <c:pt idx="1717">
                  <c:v>0.176933158584535</c:v>
                </c:pt>
                <c:pt idx="1718">
                  <c:v>0.17562254259502</c:v>
                </c:pt>
                <c:pt idx="1719">
                  <c:v>0.174311926605505</c:v>
                </c:pt>
                <c:pt idx="1720">
                  <c:v>0.174311926605505</c:v>
                </c:pt>
                <c:pt idx="1721">
                  <c:v>0.174311926605505</c:v>
                </c:pt>
                <c:pt idx="1722">
                  <c:v>0.174311926605505</c:v>
                </c:pt>
                <c:pt idx="1723">
                  <c:v>0.174311926605505</c:v>
                </c:pt>
                <c:pt idx="1724">
                  <c:v>0.17300131061599</c:v>
                </c:pt>
                <c:pt idx="1725">
                  <c:v>0.171690694626474</c:v>
                </c:pt>
                <c:pt idx="1726">
                  <c:v>0.171690694626474</c:v>
                </c:pt>
                <c:pt idx="1727">
                  <c:v>0.171690694626474</c:v>
                </c:pt>
                <c:pt idx="1728">
                  <c:v>0.171690694626474</c:v>
                </c:pt>
                <c:pt idx="1729">
                  <c:v>0.170380078636959</c:v>
                </c:pt>
                <c:pt idx="1730">
                  <c:v>0.169069462647444</c:v>
                </c:pt>
                <c:pt idx="1731">
                  <c:v>0.167758846657929</c:v>
                </c:pt>
                <c:pt idx="1732">
                  <c:v>0.166448230668414</c:v>
                </c:pt>
                <c:pt idx="1733">
                  <c:v>0.165137614678899</c:v>
                </c:pt>
                <c:pt idx="1734">
                  <c:v>0.163826998689384</c:v>
                </c:pt>
                <c:pt idx="1735">
                  <c:v>0.163826998689384</c:v>
                </c:pt>
                <c:pt idx="1736">
                  <c:v>0.163826998689384</c:v>
                </c:pt>
                <c:pt idx="1737">
                  <c:v>0.163826998689384</c:v>
                </c:pt>
                <c:pt idx="1738">
                  <c:v>0.162516382699869</c:v>
                </c:pt>
                <c:pt idx="1739">
                  <c:v>0.161205766710354</c:v>
                </c:pt>
                <c:pt idx="1740">
                  <c:v>0.161205766710354</c:v>
                </c:pt>
                <c:pt idx="1741">
                  <c:v>0.161205766710354</c:v>
                </c:pt>
                <c:pt idx="1742">
                  <c:v>0.159895150720839</c:v>
                </c:pt>
                <c:pt idx="1743">
                  <c:v>0.158584534731324</c:v>
                </c:pt>
                <c:pt idx="1744">
                  <c:v>0.157273918741809</c:v>
                </c:pt>
                <c:pt idx="1745">
                  <c:v>0.155963302752294</c:v>
                </c:pt>
                <c:pt idx="1746">
                  <c:v>0.154652686762779</c:v>
                </c:pt>
                <c:pt idx="1747">
                  <c:v>0.153342070773263</c:v>
                </c:pt>
                <c:pt idx="1748">
                  <c:v>0.152031454783748</c:v>
                </c:pt>
                <c:pt idx="1749">
                  <c:v>0.152031454783748</c:v>
                </c:pt>
                <c:pt idx="1750">
                  <c:v>0.150720838794233</c:v>
                </c:pt>
                <c:pt idx="1751">
                  <c:v>0.149410222804718</c:v>
                </c:pt>
                <c:pt idx="1752">
                  <c:v>0.148099606815203</c:v>
                </c:pt>
                <c:pt idx="1753">
                  <c:v>0.146788990825688</c:v>
                </c:pt>
                <c:pt idx="1754">
                  <c:v>0.145478374836173</c:v>
                </c:pt>
                <c:pt idx="1755">
                  <c:v>0.145478374836173</c:v>
                </c:pt>
                <c:pt idx="1756">
                  <c:v>0.144167758846658</c:v>
                </c:pt>
                <c:pt idx="1757">
                  <c:v>0.144167758846658</c:v>
                </c:pt>
                <c:pt idx="1758">
                  <c:v>0.142857142857143</c:v>
                </c:pt>
                <c:pt idx="1759">
                  <c:v>0.141546526867628</c:v>
                </c:pt>
                <c:pt idx="1760">
                  <c:v>0.141546526867628</c:v>
                </c:pt>
                <c:pt idx="1761">
                  <c:v>0.140235910878113</c:v>
                </c:pt>
                <c:pt idx="1762">
                  <c:v>0.138925294888598</c:v>
                </c:pt>
                <c:pt idx="1763">
                  <c:v>0.138925294888598</c:v>
                </c:pt>
                <c:pt idx="1764">
                  <c:v>0.137614678899083</c:v>
                </c:pt>
                <c:pt idx="1765">
                  <c:v>0.136304062909568</c:v>
                </c:pt>
                <c:pt idx="1766">
                  <c:v>0.134993446920052</c:v>
                </c:pt>
                <c:pt idx="1767">
                  <c:v>0.133682830930537</c:v>
                </c:pt>
                <c:pt idx="1768">
                  <c:v>0.133682830930537</c:v>
                </c:pt>
                <c:pt idx="1769">
                  <c:v>0.132372214941022</c:v>
                </c:pt>
                <c:pt idx="1770">
                  <c:v>0.131061598951507</c:v>
                </c:pt>
                <c:pt idx="1771">
                  <c:v>0.129750982961992</c:v>
                </c:pt>
                <c:pt idx="1772">
                  <c:v>0.128440366972477</c:v>
                </c:pt>
                <c:pt idx="1773">
                  <c:v>0.128440366972477</c:v>
                </c:pt>
                <c:pt idx="1774">
                  <c:v>0.128440366972477</c:v>
                </c:pt>
                <c:pt idx="1775">
                  <c:v>0.127129750982962</c:v>
                </c:pt>
                <c:pt idx="1776">
                  <c:v>0.125819134993447</c:v>
                </c:pt>
                <c:pt idx="1777">
                  <c:v>0.124508519003932</c:v>
                </c:pt>
                <c:pt idx="1778">
                  <c:v>0.124508519003932</c:v>
                </c:pt>
                <c:pt idx="1779">
                  <c:v>0.124508519003932</c:v>
                </c:pt>
                <c:pt idx="1780">
                  <c:v>0.124508519003932</c:v>
                </c:pt>
                <c:pt idx="1781">
                  <c:v>0.124508519003932</c:v>
                </c:pt>
                <c:pt idx="1782">
                  <c:v>0.124508519003932</c:v>
                </c:pt>
                <c:pt idx="1783">
                  <c:v>0.123197903014417</c:v>
                </c:pt>
                <c:pt idx="1784">
                  <c:v>0.121887287024902</c:v>
                </c:pt>
                <c:pt idx="1785">
                  <c:v>0.120576671035387</c:v>
                </c:pt>
                <c:pt idx="1786">
                  <c:v>0.120576671035387</c:v>
                </c:pt>
                <c:pt idx="1787">
                  <c:v>0.120576671035387</c:v>
                </c:pt>
                <c:pt idx="1788">
                  <c:v>0.120576671035387</c:v>
                </c:pt>
                <c:pt idx="1789">
                  <c:v>0.119266055045872</c:v>
                </c:pt>
                <c:pt idx="1790">
                  <c:v>0.119266055045872</c:v>
                </c:pt>
                <c:pt idx="1791">
                  <c:v>0.117955439056357</c:v>
                </c:pt>
                <c:pt idx="1792">
                  <c:v>0.116644823066841</c:v>
                </c:pt>
                <c:pt idx="1793">
                  <c:v>0.116644823066841</c:v>
                </c:pt>
                <c:pt idx="1794">
                  <c:v>0.115334207077326</c:v>
                </c:pt>
                <c:pt idx="1795">
                  <c:v>0.114023591087811</c:v>
                </c:pt>
                <c:pt idx="1796">
                  <c:v>0.114023591087811</c:v>
                </c:pt>
                <c:pt idx="1797">
                  <c:v>0.114023591087811</c:v>
                </c:pt>
                <c:pt idx="1798">
                  <c:v>0.112712975098296</c:v>
                </c:pt>
                <c:pt idx="1799">
                  <c:v>0.111402359108781</c:v>
                </c:pt>
                <c:pt idx="1800">
                  <c:v>0.111402359108781</c:v>
                </c:pt>
                <c:pt idx="1801">
                  <c:v>0.110091743119266</c:v>
                </c:pt>
                <c:pt idx="1802">
                  <c:v>0.110091743119266</c:v>
                </c:pt>
                <c:pt idx="1803">
                  <c:v>0.108781127129751</c:v>
                </c:pt>
                <c:pt idx="1804">
                  <c:v>0.107470511140236</c:v>
                </c:pt>
                <c:pt idx="1805">
                  <c:v>0.107470511140236</c:v>
                </c:pt>
                <c:pt idx="1806">
                  <c:v>0.107470511140236</c:v>
                </c:pt>
                <c:pt idx="1807">
                  <c:v>0.107470511140236</c:v>
                </c:pt>
                <c:pt idx="1808">
                  <c:v>0.106159895150721</c:v>
                </c:pt>
                <c:pt idx="1809">
                  <c:v>0.106159895150721</c:v>
                </c:pt>
                <c:pt idx="1810">
                  <c:v>0.106159895150721</c:v>
                </c:pt>
                <c:pt idx="1811">
                  <c:v>0.106159895150721</c:v>
                </c:pt>
                <c:pt idx="1812">
                  <c:v>0.104849279161206</c:v>
                </c:pt>
                <c:pt idx="1813">
                  <c:v>0.104849279161206</c:v>
                </c:pt>
                <c:pt idx="1814">
                  <c:v>0.104849279161206</c:v>
                </c:pt>
                <c:pt idx="1815">
                  <c:v>0.103538663171691</c:v>
                </c:pt>
                <c:pt idx="1816">
                  <c:v>0.102228047182176</c:v>
                </c:pt>
                <c:pt idx="1817">
                  <c:v>0.10091743119266</c:v>
                </c:pt>
                <c:pt idx="1818">
                  <c:v>0.0996068152031455</c:v>
                </c:pt>
                <c:pt idx="1819">
                  <c:v>0.0982961992136304</c:v>
                </c:pt>
                <c:pt idx="1820">
                  <c:v>0.0969855832241153</c:v>
                </c:pt>
                <c:pt idx="1821">
                  <c:v>0.0956749672346002</c:v>
                </c:pt>
                <c:pt idx="1822">
                  <c:v>0.0956749672346002</c:v>
                </c:pt>
                <c:pt idx="1823">
                  <c:v>0.0956749672346002</c:v>
                </c:pt>
                <c:pt idx="1824">
                  <c:v>0.0956749672346002</c:v>
                </c:pt>
                <c:pt idx="1825">
                  <c:v>0.0943643512450852</c:v>
                </c:pt>
                <c:pt idx="1826">
                  <c:v>0.0930537352555701</c:v>
                </c:pt>
                <c:pt idx="1827">
                  <c:v>0.091743119266055</c:v>
                </c:pt>
                <c:pt idx="1828">
                  <c:v>0.0904325032765399</c:v>
                </c:pt>
                <c:pt idx="1829">
                  <c:v>0.0891218872870248</c:v>
                </c:pt>
                <c:pt idx="1830">
                  <c:v>0.0878112712975099</c:v>
                </c:pt>
                <c:pt idx="1831">
                  <c:v>0.0865006553079948</c:v>
                </c:pt>
                <c:pt idx="1832">
                  <c:v>0.0851900393184797</c:v>
                </c:pt>
                <c:pt idx="1833">
                  <c:v>0.0838794233289646</c:v>
                </c:pt>
                <c:pt idx="1834">
                  <c:v>0.0838794233289646</c:v>
                </c:pt>
                <c:pt idx="1835">
                  <c:v>0.0838794233289646</c:v>
                </c:pt>
                <c:pt idx="1836">
                  <c:v>0.0825688073394495</c:v>
                </c:pt>
                <c:pt idx="1837">
                  <c:v>0.0812581913499345</c:v>
                </c:pt>
                <c:pt idx="1838">
                  <c:v>0.0799475753604194</c:v>
                </c:pt>
                <c:pt idx="1839">
                  <c:v>0.0799475753604194</c:v>
                </c:pt>
                <c:pt idx="1840">
                  <c:v>0.0786369593709043</c:v>
                </c:pt>
                <c:pt idx="1841">
                  <c:v>0.0786369593709043</c:v>
                </c:pt>
                <c:pt idx="1842">
                  <c:v>0.0773263433813892</c:v>
                </c:pt>
                <c:pt idx="1843">
                  <c:v>0.0760157273918742</c:v>
                </c:pt>
                <c:pt idx="1844">
                  <c:v>0.0747051114023591</c:v>
                </c:pt>
                <c:pt idx="1845">
                  <c:v>0.073394495412844</c:v>
                </c:pt>
                <c:pt idx="1846">
                  <c:v>0.073394495412844</c:v>
                </c:pt>
                <c:pt idx="1847">
                  <c:v>0.073394495412844</c:v>
                </c:pt>
                <c:pt idx="1848">
                  <c:v>0.0720838794233289</c:v>
                </c:pt>
                <c:pt idx="1849">
                  <c:v>0.0707732634338138</c:v>
                </c:pt>
                <c:pt idx="1850">
                  <c:v>0.0694626474442988</c:v>
                </c:pt>
                <c:pt idx="1851">
                  <c:v>0.0681520314547838</c:v>
                </c:pt>
                <c:pt idx="1852">
                  <c:v>0.0681520314547838</c:v>
                </c:pt>
                <c:pt idx="1853">
                  <c:v>0.0681520314547838</c:v>
                </c:pt>
                <c:pt idx="1854">
                  <c:v>0.0668414154652687</c:v>
                </c:pt>
                <c:pt idx="1855">
                  <c:v>0.0668414154652687</c:v>
                </c:pt>
                <c:pt idx="1856">
                  <c:v>0.0655307994757536</c:v>
                </c:pt>
                <c:pt idx="1857">
                  <c:v>0.0642201834862385</c:v>
                </c:pt>
                <c:pt idx="1858">
                  <c:v>0.0629095674967235</c:v>
                </c:pt>
                <c:pt idx="1859">
                  <c:v>0.0629095674967235</c:v>
                </c:pt>
                <c:pt idx="1860">
                  <c:v>0.0615989515072084</c:v>
                </c:pt>
                <c:pt idx="1861">
                  <c:v>0.0602883355176933</c:v>
                </c:pt>
                <c:pt idx="1862">
                  <c:v>0.0589777195281782</c:v>
                </c:pt>
                <c:pt idx="1863">
                  <c:v>0.0576671035386632</c:v>
                </c:pt>
                <c:pt idx="1864">
                  <c:v>0.0576671035386632</c:v>
                </c:pt>
                <c:pt idx="1865">
                  <c:v>0.0563564875491481</c:v>
                </c:pt>
                <c:pt idx="1866">
                  <c:v>0.055045871559633</c:v>
                </c:pt>
                <c:pt idx="1867">
                  <c:v>0.0537352555701179</c:v>
                </c:pt>
                <c:pt idx="1868">
                  <c:v>0.0524246395806028</c:v>
                </c:pt>
                <c:pt idx="1869">
                  <c:v>0.0524246395806028</c:v>
                </c:pt>
                <c:pt idx="1870">
                  <c:v>0.0511140235910878</c:v>
                </c:pt>
                <c:pt idx="1871">
                  <c:v>0.0511140235910878</c:v>
                </c:pt>
                <c:pt idx="1872">
                  <c:v>0.0498034076015727</c:v>
                </c:pt>
                <c:pt idx="1873">
                  <c:v>0.0484927916120577</c:v>
                </c:pt>
                <c:pt idx="1874">
                  <c:v>0.0471821756225426</c:v>
                </c:pt>
                <c:pt idx="1875">
                  <c:v>0.0458715596330275</c:v>
                </c:pt>
                <c:pt idx="1876">
                  <c:v>0.0445609436435125</c:v>
                </c:pt>
                <c:pt idx="1877">
                  <c:v>0.0432503276539974</c:v>
                </c:pt>
                <c:pt idx="1878">
                  <c:v>0.0419397116644823</c:v>
                </c:pt>
                <c:pt idx="1879">
                  <c:v>0.0406290956749672</c:v>
                </c:pt>
                <c:pt idx="1880">
                  <c:v>0.0393184796854522</c:v>
                </c:pt>
                <c:pt idx="1881">
                  <c:v>0.0393184796854522</c:v>
                </c:pt>
                <c:pt idx="1882">
                  <c:v>0.0380078636959371</c:v>
                </c:pt>
                <c:pt idx="1883">
                  <c:v>0.0380078636959371</c:v>
                </c:pt>
                <c:pt idx="1884">
                  <c:v>0.036697247706422</c:v>
                </c:pt>
                <c:pt idx="1885">
                  <c:v>0.036697247706422</c:v>
                </c:pt>
                <c:pt idx="1886">
                  <c:v>0.036697247706422</c:v>
                </c:pt>
                <c:pt idx="1887">
                  <c:v>0.036697247706422</c:v>
                </c:pt>
                <c:pt idx="1888">
                  <c:v>0.0353866317169069</c:v>
                </c:pt>
                <c:pt idx="1889">
                  <c:v>0.0340760157273918</c:v>
                </c:pt>
                <c:pt idx="1890">
                  <c:v>0.0340760157273918</c:v>
                </c:pt>
                <c:pt idx="1891">
                  <c:v>0.0327653997378768</c:v>
                </c:pt>
                <c:pt idx="1892">
                  <c:v>0.0314547837483617</c:v>
                </c:pt>
                <c:pt idx="1893">
                  <c:v>0.0314547837483617</c:v>
                </c:pt>
                <c:pt idx="1894">
                  <c:v>0.0314547837483617</c:v>
                </c:pt>
                <c:pt idx="1895">
                  <c:v>0.0301441677588466</c:v>
                </c:pt>
                <c:pt idx="1896">
                  <c:v>0.0288335517693315</c:v>
                </c:pt>
                <c:pt idx="1897">
                  <c:v>0.0275229357798165</c:v>
                </c:pt>
                <c:pt idx="1898">
                  <c:v>0.0262123197903015</c:v>
                </c:pt>
                <c:pt idx="1899">
                  <c:v>0.0249017038007864</c:v>
                </c:pt>
                <c:pt idx="1900">
                  <c:v>0.0235910878112713</c:v>
                </c:pt>
                <c:pt idx="1901">
                  <c:v>0.0222804718217562</c:v>
                </c:pt>
                <c:pt idx="1902">
                  <c:v>0.0222804718217562</c:v>
                </c:pt>
                <c:pt idx="1903">
                  <c:v>0.0209698558322412</c:v>
                </c:pt>
                <c:pt idx="1904">
                  <c:v>0.0209698558322412</c:v>
                </c:pt>
                <c:pt idx="1905">
                  <c:v>0.0196592398427261</c:v>
                </c:pt>
                <c:pt idx="1906">
                  <c:v>0.018348623853211</c:v>
                </c:pt>
                <c:pt idx="1907">
                  <c:v>0.018348623853211</c:v>
                </c:pt>
                <c:pt idx="1908">
                  <c:v>0.0170380078636959</c:v>
                </c:pt>
                <c:pt idx="1909">
                  <c:v>0.0170380078636959</c:v>
                </c:pt>
                <c:pt idx="1910">
                  <c:v>0.0157273918741808</c:v>
                </c:pt>
                <c:pt idx="1911">
                  <c:v>0.0157273918741808</c:v>
                </c:pt>
                <c:pt idx="1912">
                  <c:v>0.0157273918741808</c:v>
                </c:pt>
                <c:pt idx="1913">
                  <c:v>0.0157273918741808</c:v>
                </c:pt>
                <c:pt idx="1914">
                  <c:v>0.0144167758846658</c:v>
                </c:pt>
                <c:pt idx="1915">
                  <c:v>0.0144167758846658</c:v>
                </c:pt>
                <c:pt idx="1916">
                  <c:v>0.0144167758846658</c:v>
                </c:pt>
                <c:pt idx="1917">
                  <c:v>0.0131061598951507</c:v>
                </c:pt>
                <c:pt idx="1918">
                  <c:v>0.0117955439056356</c:v>
                </c:pt>
                <c:pt idx="1919">
                  <c:v>0.0104849279161205</c:v>
                </c:pt>
                <c:pt idx="1920">
                  <c:v>0.0104849279161205</c:v>
                </c:pt>
                <c:pt idx="1921">
                  <c:v>0.00917431192660545</c:v>
                </c:pt>
                <c:pt idx="1922">
                  <c:v>0.00917431192660545</c:v>
                </c:pt>
                <c:pt idx="1923">
                  <c:v>0.00786369593709046</c:v>
                </c:pt>
                <c:pt idx="1924">
                  <c:v>0.00655307994757537</c:v>
                </c:pt>
                <c:pt idx="1925">
                  <c:v>0.00524246395806027</c:v>
                </c:pt>
                <c:pt idx="1926">
                  <c:v>0.00524246395806027</c:v>
                </c:pt>
                <c:pt idx="1927">
                  <c:v>0.00524246395806027</c:v>
                </c:pt>
                <c:pt idx="1928">
                  <c:v>0.00393184796854518</c:v>
                </c:pt>
                <c:pt idx="1929">
                  <c:v>0.00393184796854518</c:v>
                </c:pt>
                <c:pt idx="1930">
                  <c:v>0.00262123197903019</c:v>
                </c:pt>
                <c:pt idx="1931">
                  <c:v>0.0013106159895151</c:v>
                </c:pt>
                <c:pt idx="1932">
                  <c:v>0.0</c:v>
                </c:pt>
                <c:pt idx="1933">
                  <c:v>0.0</c:v>
                </c:pt>
              </c:numCache>
            </c:numRef>
          </c:yVal>
          <c:smooth val="0"/>
        </c:ser>
        <c:ser>
          <c:idx val="13"/>
          <c:order val="5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  <a:lumOff val="20000"/>
                </a:schemeClr>
              </a:solidFill>
              <a:ln w="9525">
                <a:solidFill>
                  <a:schemeClr val="accent2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Logistic Regression'!$BS$4:$BS$1937</c:f>
              <c:numCache>
                <c:formatCode>General</c:formatCode>
                <c:ptCount val="1934"/>
                <c:pt idx="0">
                  <c:v>1.0</c:v>
                </c:pt>
                <c:pt idx="1">
                  <c:v>0.999145299145299</c:v>
                </c:pt>
                <c:pt idx="2">
                  <c:v>0.998290598290598</c:v>
                </c:pt>
                <c:pt idx="3">
                  <c:v>0.997435897435897</c:v>
                </c:pt>
                <c:pt idx="4">
                  <c:v>0.997435897435897</c:v>
                </c:pt>
                <c:pt idx="5">
                  <c:v>0.996581196581197</c:v>
                </c:pt>
                <c:pt idx="6">
                  <c:v>0.995726495726496</c:v>
                </c:pt>
                <c:pt idx="7">
                  <c:v>0.994871794871795</c:v>
                </c:pt>
                <c:pt idx="8">
                  <c:v>0.994017094017094</c:v>
                </c:pt>
                <c:pt idx="9">
                  <c:v>0.993162393162393</c:v>
                </c:pt>
                <c:pt idx="10">
                  <c:v>0.992307692307692</c:v>
                </c:pt>
                <c:pt idx="11">
                  <c:v>0.991452991452991</c:v>
                </c:pt>
                <c:pt idx="12">
                  <c:v>0.990598290598291</c:v>
                </c:pt>
                <c:pt idx="13">
                  <c:v>0.990598290598291</c:v>
                </c:pt>
                <c:pt idx="14">
                  <c:v>0.98974358974359</c:v>
                </c:pt>
                <c:pt idx="15">
                  <c:v>0.988888888888889</c:v>
                </c:pt>
                <c:pt idx="16">
                  <c:v>0.988034188034188</c:v>
                </c:pt>
                <c:pt idx="17">
                  <c:v>0.987179487179487</c:v>
                </c:pt>
                <c:pt idx="18">
                  <c:v>0.986324786324786</c:v>
                </c:pt>
                <c:pt idx="19">
                  <c:v>0.985470085470085</c:v>
                </c:pt>
                <c:pt idx="20">
                  <c:v>0.984615384615385</c:v>
                </c:pt>
                <c:pt idx="21">
                  <c:v>0.983760683760684</c:v>
                </c:pt>
                <c:pt idx="22">
                  <c:v>0.982905982905983</c:v>
                </c:pt>
                <c:pt idx="23">
                  <c:v>0.982051282051282</c:v>
                </c:pt>
                <c:pt idx="24">
                  <c:v>0.982051282051282</c:v>
                </c:pt>
                <c:pt idx="25">
                  <c:v>0.981196581196581</c:v>
                </c:pt>
                <c:pt idx="26">
                  <c:v>0.98034188034188</c:v>
                </c:pt>
                <c:pt idx="27">
                  <c:v>0.979487179487179</c:v>
                </c:pt>
                <c:pt idx="28">
                  <c:v>0.978632478632479</c:v>
                </c:pt>
                <c:pt idx="29">
                  <c:v>0.977777777777778</c:v>
                </c:pt>
                <c:pt idx="30">
                  <c:v>0.976923076923077</c:v>
                </c:pt>
                <c:pt idx="31">
                  <c:v>0.976068376068376</c:v>
                </c:pt>
                <c:pt idx="32">
                  <c:v>0.975213675213675</c:v>
                </c:pt>
                <c:pt idx="33">
                  <c:v>0.974358974358974</c:v>
                </c:pt>
                <c:pt idx="34">
                  <c:v>0.974358974358974</c:v>
                </c:pt>
                <c:pt idx="35">
                  <c:v>0.973504273504273</c:v>
                </c:pt>
                <c:pt idx="36">
                  <c:v>0.972649572649573</c:v>
                </c:pt>
                <c:pt idx="37">
                  <c:v>0.971794871794872</c:v>
                </c:pt>
                <c:pt idx="38">
                  <c:v>0.970940170940171</c:v>
                </c:pt>
                <c:pt idx="39">
                  <c:v>0.97008547008547</c:v>
                </c:pt>
                <c:pt idx="40">
                  <c:v>0.969230769230769</c:v>
                </c:pt>
                <c:pt idx="41">
                  <c:v>0.968376068376068</c:v>
                </c:pt>
                <c:pt idx="42">
                  <c:v>0.967521367521367</c:v>
                </c:pt>
                <c:pt idx="43">
                  <c:v>0.966666666666667</c:v>
                </c:pt>
                <c:pt idx="44">
                  <c:v>0.965811965811966</c:v>
                </c:pt>
                <c:pt idx="45">
                  <c:v>0.965811965811966</c:v>
                </c:pt>
                <c:pt idx="46">
                  <c:v>0.964957264957265</c:v>
                </c:pt>
                <c:pt idx="47">
                  <c:v>0.964957264957265</c:v>
                </c:pt>
                <c:pt idx="48">
                  <c:v>0.964957264957265</c:v>
                </c:pt>
                <c:pt idx="49">
                  <c:v>0.964102564102564</c:v>
                </c:pt>
                <c:pt idx="50">
                  <c:v>0.963247863247863</c:v>
                </c:pt>
                <c:pt idx="51">
                  <c:v>0.962393162393162</c:v>
                </c:pt>
                <c:pt idx="52">
                  <c:v>0.961538461538462</c:v>
                </c:pt>
                <c:pt idx="53">
                  <c:v>0.960683760683761</c:v>
                </c:pt>
                <c:pt idx="54">
                  <c:v>0.95982905982906</c:v>
                </c:pt>
                <c:pt idx="55">
                  <c:v>0.958974358974359</c:v>
                </c:pt>
                <c:pt idx="56">
                  <c:v>0.958119658119658</c:v>
                </c:pt>
                <c:pt idx="57">
                  <c:v>0.957264957264957</c:v>
                </c:pt>
                <c:pt idx="58">
                  <c:v>0.957264957264957</c:v>
                </c:pt>
                <c:pt idx="59">
                  <c:v>0.956410256410256</c:v>
                </c:pt>
                <c:pt idx="60">
                  <c:v>0.956410256410256</c:v>
                </c:pt>
                <c:pt idx="61">
                  <c:v>0.955555555555556</c:v>
                </c:pt>
                <c:pt idx="62">
                  <c:v>0.954700854700855</c:v>
                </c:pt>
                <c:pt idx="63">
                  <c:v>0.953846153846154</c:v>
                </c:pt>
                <c:pt idx="64">
                  <c:v>0.953846153846154</c:v>
                </c:pt>
                <c:pt idx="65">
                  <c:v>0.952991452991453</c:v>
                </c:pt>
                <c:pt idx="66">
                  <c:v>0.952136752136752</c:v>
                </c:pt>
                <c:pt idx="67">
                  <c:v>0.951282051282051</c:v>
                </c:pt>
                <c:pt idx="68">
                  <c:v>0.95042735042735</c:v>
                </c:pt>
                <c:pt idx="69">
                  <c:v>0.949572649572649</c:v>
                </c:pt>
                <c:pt idx="70">
                  <c:v>0.948717948717949</c:v>
                </c:pt>
                <c:pt idx="71">
                  <c:v>0.947863247863248</c:v>
                </c:pt>
                <c:pt idx="72">
                  <c:v>0.947008547008547</c:v>
                </c:pt>
                <c:pt idx="73">
                  <c:v>0.947008547008547</c:v>
                </c:pt>
                <c:pt idx="74">
                  <c:v>0.947008547008547</c:v>
                </c:pt>
                <c:pt idx="75">
                  <c:v>0.946153846153846</c:v>
                </c:pt>
                <c:pt idx="76">
                  <c:v>0.945299145299145</c:v>
                </c:pt>
                <c:pt idx="77">
                  <c:v>0.944444444444444</c:v>
                </c:pt>
                <c:pt idx="78">
                  <c:v>0.943589743589744</c:v>
                </c:pt>
                <c:pt idx="79">
                  <c:v>0.943589743589744</c:v>
                </c:pt>
                <c:pt idx="80">
                  <c:v>0.942735042735043</c:v>
                </c:pt>
                <c:pt idx="81">
                  <c:v>0.941880341880342</c:v>
                </c:pt>
                <c:pt idx="82">
                  <c:v>0.941025641025641</c:v>
                </c:pt>
                <c:pt idx="83">
                  <c:v>0.941025641025641</c:v>
                </c:pt>
                <c:pt idx="84">
                  <c:v>0.941025641025641</c:v>
                </c:pt>
                <c:pt idx="85">
                  <c:v>0.94017094017094</c:v>
                </c:pt>
                <c:pt idx="86">
                  <c:v>0.939316239316239</c:v>
                </c:pt>
                <c:pt idx="87">
                  <c:v>0.938461538461538</c:v>
                </c:pt>
                <c:pt idx="88">
                  <c:v>0.937606837606838</c:v>
                </c:pt>
                <c:pt idx="89">
                  <c:v>0.936752136752137</c:v>
                </c:pt>
                <c:pt idx="90">
                  <c:v>0.935897435897436</c:v>
                </c:pt>
                <c:pt idx="91">
                  <c:v>0.935042735042735</c:v>
                </c:pt>
                <c:pt idx="92">
                  <c:v>0.935042735042735</c:v>
                </c:pt>
                <c:pt idx="93">
                  <c:v>0.934188034188034</c:v>
                </c:pt>
                <c:pt idx="94">
                  <c:v>0.933333333333333</c:v>
                </c:pt>
                <c:pt idx="95">
                  <c:v>0.932478632478632</c:v>
                </c:pt>
                <c:pt idx="96">
                  <c:v>0.931623931623932</c:v>
                </c:pt>
                <c:pt idx="97">
                  <c:v>0.930769230769231</c:v>
                </c:pt>
                <c:pt idx="98">
                  <c:v>0.92991452991453</c:v>
                </c:pt>
                <c:pt idx="99">
                  <c:v>0.929059829059829</c:v>
                </c:pt>
                <c:pt idx="100">
                  <c:v>0.928205128205128</c:v>
                </c:pt>
                <c:pt idx="101">
                  <c:v>0.927350427350427</c:v>
                </c:pt>
                <c:pt idx="102">
                  <c:v>0.927350427350427</c:v>
                </c:pt>
                <c:pt idx="103">
                  <c:v>0.926495726495727</c:v>
                </c:pt>
                <c:pt idx="104">
                  <c:v>0.926495726495727</c:v>
                </c:pt>
                <c:pt idx="105">
                  <c:v>0.925641025641026</c:v>
                </c:pt>
                <c:pt idx="106">
                  <c:v>0.924786324786325</c:v>
                </c:pt>
                <c:pt idx="107">
                  <c:v>0.923931623931624</c:v>
                </c:pt>
                <c:pt idx="108">
                  <c:v>0.923076923076923</c:v>
                </c:pt>
                <c:pt idx="109">
                  <c:v>0.922222222222222</c:v>
                </c:pt>
                <c:pt idx="110">
                  <c:v>0.921367521367521</c:v>
                </c:pt>
                <c:pt idx="111">
                  <c:v>0.920512820512821</c:v>
                </c:pt>
                <c:pt idx="112">
                  <c:v>0.91965811965812</c:v>
                </c:pt>
                <c:pt idx="113">
                  <c:v>0.918803418803419</c:v>
                </c:pt>
                <c:pt idx="114">
                  <c:v>0.917948717948718</c:v>
                </c:pt>
                <c:pt idx="115">
                  <c:v>0.917094017094017</c:v>
                </c:pt>
                <c:pt idx="116">
                  <c:v>0.916239316239316</c:v>
                </c:pt>
                <c:pt idx="117">
                  <c:v>0.916239316239316</c:v>
                </c:pt>
                <c:pt idx="118">
                  <c:v>0.915384615384615</c:v>
                </c:pt>
                <c:pt idx="119">
                  <c:v>0.914529914529914</c:v>
                </c:pt>
                <c:pt idx="120">
                  <c:v>0.913675213675214</c:v>
                </c:pt>
                <c:pt idx="121">
                  <c:v>0.912820512820513</c:v>
                </c:pt>
                <c:pt idx="122">
                  <c:v>0.911965811965812</c:v>
                </c:pt>
                <c:pt idx="123">
                  <c:v>0.911965811965812</c:v>
                </c:pt>
                <c:pt idx="124">
                  <c:v>0.911111111111111</c:v>
                </c:pt>
                <c:pt idx="125">
                  <c:v>0.91025641025641</c:v>
                </c:pt>
                <c:pt idx="126">
                  <c:v>0.909401709401709</c:v>
                </c:pt>
                <c:pt idx="127">
                  <c:v>0.908547008547009</c:v>
                </c:pt>
                <c:pt idx="128">
                  <c:v>0.907692307692308</c:v>
                </c:pt>
                <c:pt idx="129">
                  <c:v>0.906837606837607</c:v>
                </c:pt>
                <c:pt idx="130">
                  <c:v>0.905982905982906</c:v>
                </c:pt>
                <c:pt idx="131">
                  <c:v>0.905128205128205</c:v>
                </c:pt>
                <c:pt idx="132">
                  <c:v>0.904273504273504</c:v>
                </c:pt>
                <c:pt idx="133">
                  <c:v>0.903418803418803</c:v>
                </c:pt>
                <c:pt idx="134">
                  <c:v>0.902564102564103</c:v>
                </c:pt>
                <c:pt idx="135">
                  <c:v>0.901709401709402</c:v>
                </c:pt>
                <c:pt idx="136">
                  <c:v>0.900854700854701</c:v>
                </c:pt>
                <c:pt idx="137">
                  <c:v>0.900854700854701</c:v>
                </c:pt>
                <c:pt idx="138">
                  <c:v>0.9</c:v>
                </c:pt>
                <c:pt idx="139">
                  <c:v>0.899145299145299</c:v>
                </c:pt>
                <c:pt idx="140">
                  <c:v>0.898290598290598</c:v>
                </c:pt>
                <c:pt idx="141">
                  <c:v>0.897435897435897</c:v>
                </c:pt>
                <c:pt idx="142">
                  <c:v>0.896581196581197</c:v>
                </c:pt>
                <c:pt idx="143">
                  <c:v>0.895726495726496</c:v>
                </c:pt>
                <c:pt idx="144">
                  <c:v>0.894871794871795</c:v>
                </c:pt>
                <c:pt idx="145">
                  <c:v>0.894871794871795</c:v>
                </c:pt>
                <c:pt idx="146">
                  <c:v>0.894017094017094</c:v>
                </c:pt>
                <c:pt idx="147">
                  <c:v>0.893162393162393</c:v>
                </c:pt>
                <c:pt idx="148">
                  <c:v>0.892307692307692</c:v>
                </c:pt>
                <c:pt idx="149">
                  <c:v>0.891452991452991</c:v>
                </c:pt>
                <c:pt idx="150">
                  <c:v>0.891452991452991</c:v>
                </c:pt>
                <c:pt idx="151">
                  <c:v>0.89059829059829</c:v>
                </c:pt>
                <c:pt idx="152">
                  <c:v>0.88974358974359</c:v>
                </c:pt>
                <c:pt idx="153">
                  <c:v>0.888888888888889</c:v>
                </c:pt>
                <c:pt idx="154">
                  <c:v>0.888034188034188</c:v>
                </c:pt>
                <c:pt idx="155">
                  <c:v>0.887179487179487</c:v>
                </c:pt>
                <c:pt idx="156">
                  <c:v>0.886324786324786</c:v>
                </c:pt>
                <c:pt idx="157">
                  <c:v>0.885470085470085</c:v>
                </c:pt>
                <c:pt idx="158">
                  <c:v>0.884615384615385</c:v>
                </c:pt>
                <c:pt idx="159">
                  <c:v>0.883760683760684</c:v>
                </c:pt>
                <c:pt idx="160">
                  <c:v>0.882905982905983</c:v>
                </c:pt>
                <c:pt idx="161">
                  <c:v>0.882051282051282</c:v>
                </c:pt>
                <c:pt idx="162">
                  <c:v>0.882051282051282</c:v>
                </c:pt>
                <c:pt idx="163">
                  <c:v>0.882051282051282</c:v>
                </c:pt>
                <c:pt idx="164">
                  <c:v>0.881196581196581</c:v>
                </c:pt>
                <c:pt idx="165">
                  <c:v>0.881196581196581</c:v>
                </c:pt>
                <c:pt idx="166">
                  <c:v>0.88034188034188</c:v>
                </c:pt>
                <c:pt idx="167">
                  <c:v>0.88034188034188</c:v>
                </c:pt>
                <c:pt idx="168">
                  <c:v>0.88034188034188</c:v>
                </c:pt>
                <c:pt idx="169">
                  <c:v>0.879487179487179</c:v>
                </c:pt>
                <c:pt idx="170">
                  <c:v>0.878632478632479</c:v>
                </c:pt>
                <c:pt idx="171">
                  <c:v>0.877777777777778</c:v>
                </c:pt>
                <c:pt idx="172">
                  <c:v>0.876923076923077</c:v>
                </c:pt>
                <c:pt idx="173">
                  <c:v>0.876068376068376</c:v>
                </c:pt>
                <c:pt idx="174">
                  <c:v>0.875213675213675</c:v>
                </c:pt>
                <c:pt idx="175">
                  <c:v>0.875213675213675</c:v>
                </c:pt>
                <c:pt idx="176">
                  <c:v>0.874358974358974</c:v>
                </c:pt>
                <c:pt idx="177">
                  <c:v>0.873504273504273</c:v>
                </c:pt>
                <c:pt idx="178">
                  <c:v>0.872649572649573</c:v>
                </c:pt>
                <c:pt idx="179">
                  <c:v>0.871794871794872</c:v>
                </c:pt>
                <c:pt idx="180">
                  <c:v>0.870940170940171</c:v>
                </c:pt>
                <c:pt idx="181">
                  <c:v>0.87008547008547</c:v>
                </c:pt>
                <c:pt idx="182">
                  <c:v>0.87008547008547</c:v>
                </c:pt>
                <c:pt idx="183">
                  <c:v>0.87008547008547</c:v>
                </c:pt>
                <c:pt idx="184">
                  <c:v>0.869230769230769</c:v>
                </c:pt>
                <c:pt idx="185">
                  <c:v>0.868376068376068</c:v>
                </c:pt>
                <c:pt idx="186">
                  <c:v>0.868376068376068</c:v>
                </c:pt>
                <c:pt idx="187">
                  <c:v>0.868376068376068</c:v>
                </c:pt>
                <c:pt idx="188">
                  <c:v>0.867521367521367</c:v>
                </c:pt>
                <c:pt idx="189">
                  <c:v>0.866666666666667</c:v>
                </c:pt>
                <c:pt idx="190">
                  <c:v>0.866666666666667</c:v>
                </c:pt>
                <c:pt idx="191">
                  <c:v>0.865811965811966</c:v>
                </c:pt>
                <c:pt idx="192">
                  <c:v>0.864957264957265</c:v>
                </c:pt>
                <c:pt idx="193">
                  <c:v>0.864102564102564</c:v>
                </c:pt>
                <c:pt idx="194">
                  <c:v>0.863247863247863</c:v>
                </c:pt>
                <c:pt idx="195">
                  <c:v>0.862393162393162</c:v>
                </c:pt>
                <c:pt idx="196">
                  <c:v>0.861538461538462</c:v>
                </c:pt>
                <c:pt idx="197">
                  <c:v>0.861538461538462</c:v>
                </c:pt>
                <c:pt idx="198">
                  <c:v>0.860683760683761</c:v>
                </c:pt>
                <c:pt idx="199">
                  <c:v>0.85982905982906</c:v>
                </c:pt>
                <c:pt idx="200">
                  <c:v>0.858974358974359</c:v>
                </c:pt>
                <c:pt idx="201">
                  <c:v>0.858119658119658</c:v>
                </c:pt>
                <c:pt idx="202">
                  <c:v>0.858119658119658</c:v>
                </c:pt>
                <c:pt idx="203">
                  <c:v>0.857264957264957</c:v>
                </c:pt>
                <c:pt idx="204">
                  <c:v>0.856410256410256</c:v>
                </c:pt>
                <c:pt idx="205">
                  <c:v>0.855555555555556</c:v>
                </c:pt>
                <c:pt idx="206">
                  <c:v>0.854700854700855</c:v>
                </c:pt>
                <c:pt idx="207">
                  <c:v>0.853846153846154</c:v>
                </c:pt>
                <c:pt idx="208">
                  <c:v>0.852991452991453</c:v>
                </c:pt>
                <c:pt idx="209">
                  <c:v>0.852136752136752</c:v>
                </c:pt>
                <c:pt idx="210">
                  <c:v>0.851282051282051</c:v>
                </c:pt>
                <c:pt idx="211">
                  <c:v>0.851282051282051</c:v>
                </c:pt>
                <c:pt idx="212">
                  <c:v>0.851282051282051</c:v>
                </c:pt>
                <c:pt idx="213">
                  <c:v>0.85042735042735</c:v>
                </c:pt>
                <c:pt idx="214">
                  <c:v>0.849572649572649</c:v>
                </c:pt>
                <c:pt idx="215">
                  <c:v>0.848717948717949</c:v>
                </c:pt>
                <c:pt idx="216">
                  <c:v>0.848717948717949</c:v>
                </c:pt>
                <c:pt idx="217">
                  <c:v>0.847863247863248</c:v>
                </c:pt>
                <c:pt idx="218">
                  <c:v>0.847008547008547</c:v>
                </c:pt>
                <c:pt idx="219">
                  <c:v>0.846153846153846</c:v>
                </c:pt>
                <c:pt idx="220">
                  <c:v>0.846153846153846</c:v>
                </c:pt>
                <c:pt idx="221">
                  <c:v>0.846153846153846</c:v>
                </c:pt>
                <c:pt idx="222">
                  <c:v>0.845299145299145</c:v>
                </c:pt>
                <c:pt idx="223">
                  <c:v>0.844444444444444</c:v>
                </c:pt>
                <c:pt idx="224">
                  <c:v>0.843589743589744</c:v>
                </c:pt>
                <c:pt idx="225">
                  <c:v>0.842735042735043</c:v>
                </c:pt>
                <c:pt idx="226">
                  <c:v>0.841880341880342</c:v>
                </c:pt>
                <c:pt idx="227">
                  <c:v>0.841025641025641</c:v>
                </c:pt>
                <c:pt idx="228">
                  <c:v>0.84017094017094</c:v>
                </c:pt>
                <c:pt idx="229">
                  <c:v>0.839316239316239</c:v>
                </c:pt>
                <c:pt idx="230">
                  <c:v>0.839316239316239</c:v>
                </c:pt>
                <c:pt idx="231">
                  <c:v>0.838461538461538</c:v>
                </c:pt>
                <c:pt idx="232">
                  <c:v>0.837606837606838</c:v>
                </c:pt>
                <c:pt idx="233">
                  <c:v>0.837606837606838</c:v>
                </c:pt>
                <c:pt idx="234">
                  <c:v>0.836752136752137</c:v>
                </c:pt>
                <c:pt idx="235">
                  <c:v>0.835897435897436</c:v>
                </c:pt>
                <c:pt idx="236">
                  <c:v>0.835042735042735</c:v>
                </c:pt>
                <c:pt idx="237">
                  <c:v>0.834188034188034</c:v>
                </c:pt>
                <c:pt idx="238">
                  <c:v>0.833333333333333</c:v>
                </c:pt>
                <c:pt idx="239">
                  <c:v>0.833333333333333</c:v>
                </c:pt>
                <c:pt idx="240">
                  <c:v>0.833333333333333</c:v>
                </c:pt>
                <c:pt idx="241">
                  <c:v>0.833333333333333</c:v>
                </c:pt>
                <c:pt idx="242">
                  <c:v>0.833333333333333</c:v>
                </c:pt>
                <c:pt idx="243">
                  <c:v>0.832478632478632</c:v>
                </c:pt>
                <c:pt idx="244">
                  <c:v>0.832478632478632</c:v>
                </c:pt>
                <c:pt idx="245">
                  <c:v>0.831623931623932</c:v>
                </c:pt>
                <c:pt idx="246">
                  <c:v>0.830769230769231</c:v>
                </c:pt>
                <c:pt idx="247">
                  <c:v>0.82991452991453</c:v>
                </c:pt>
                <c:pt idx="248">
                  <c:v>0.82991452991453</c:v>
                </c:pt>
                <c:pt idx="249">
                  <c:v>0.829059829059829</c:v>
                </c:pt>
                <c:pt idx="250">
                  <c:v>0.828205128205128</c:v>
                </c:pt>
                <c:pt idx="251">
                  <c:v>0.827350427350427</c:v>
                </c:pt>
                <c:pt idx="252">
                  <c:v>0.826495726495726</c:v>
                </c:pt>
                <c:pt idx="253">
                  <c:v>0.826495726495726</c:v>
                </c:pt>
                <c:pt idx="254">
                  <c:v>0.825641025641026</c:v>
                </c:pt>
                <c:pt idx="255">
                  <c:v>0.824786324786325</c:v>
                </c:pt>
                <c:pt idx="256">
                  <c:v>0.823931623931624</c:v>
                </c:pt>
                <c:pt idx="257">
                  <c:v>0.823076923076923</c:v>
                </c:pt>
                <c:pt idx="258">
                  <c:v>0.822222222222222</c:v>
                </c:pt>
                <c:pt idx="259">
                  <c:v>0.821367521367521</c:v>
                </c:pt>
                <c:pt idx="260">
                  <c:v>0.82051282051282</c:v>
                </c:pt>
                <c:pt idx="261">
                  <c:v>0.82051282051282</c:v>
                </c:pt>
                <c:pt idx="262">
                  <c:v>0.82051282051282</c:v>
                </c:pt>
                <c:pt idx="263">
                  <c:v>0.81965811965812</c:v>
                </c:pt>
                <c:pt idx="264">
                  <c:v>0.818803418803419</c:v>
                </c:pt>
                <c:pt idx="265">
                  <c:v>0.817948717948718</c:v>
                </c:pt>
                <c:pt idx="266">
                  <c:v>0.817094017094017</c:v>
                </c:pt>
                <c:pt idx="267">
                  <c:v>0.816239316239316</c:v>
                </c:pt>
                <c:pt idx="268">
                  <c:v>0.815384615384615</c:v>
                </c:pt>
                <c:pt idx="269">
                  <c:v>0.814529914529914</c:v>
                </c:pt>
                <c:pt idx="270">
                  <c:v>0.813675213675214</c:v>
                </c:pt>
                <c:pt idx="271">
                  <c:v>0.812820512820513</c:v>
                </c:pt>
                <c:pt idx="272">
                  <c:v>0.811965811965812</c:v>
                </c:pt>
                <c:pt idx="273">
                  <c:v>0.811965811965812</c:v>
                </c:pt>
                <c:pt idx="274">
                  <c:v>0.811111111111111</c:v>
                </c:pt>
                <c:pt idx="275">
                  <c:v>0.81025641025641</c:v>
                </c:pt>
                <c:pt idx="276">
                  <c:v>0.81025641025641</c:v>
                </c:pt>
                <c:pt idx="277">
                  <c:v>0.809401709401709</c:v>
                </c:pt>
                <c:pt idx="278">
                  <c:v>0.808547008547009</c:v>
                </c:pt>
                <c:pt idx="279">
                  <c:v>0.807692307692308</c:v>
                </c:pt>
                <c:pt idx="280">
                  <c:v>0.806837606837607</c:v>
                </c:pt>
                <c:pt idx="281">
                  <c:v>0.805982905982906</c:v>
                </c:pt>
                <c:pt idx="282">
                  <c:v>0.805128205128205</c:v>
                </c:pt>
                <c:pt idx="283">
                  <c:v>0.804273504273504</c:v>
                </c:pt>
                <c:pt idx="284">
                  <c:v>0.803418803418803</c:v>
                </c:pt>
                <c:pt idx="285">
                  <c:v>0.802564102564103</c:v>
                </c:pt>
                <c:pt idx="286">
                  <c:v>0.801709401709402</c:v>
                </c:pt>
                <c:pt idx="287">
                  <c:v>0.800854700854701</c:v>
                </c:pt>
                <c:pt idx="288">
                  <c:v>0.8</c:v>
                </c:pt>
                <c:pt idx="289">
                  <c:v>0.799145299145299</c:v>
                </c:pt>
                <c:pt idx="290">
                  <c:v>0.798290598290598</c:v>
                </c:pt>
                <c:pt idx="291">
                  <c:v>0.798290598290598</c:v>
                </c:pt>
                <c:pt idx="292">
                  <c:v>0.798290598290598</c:v>
                </c:pt>
                <c:pt idx="293">
                  <c:v>0.797435897435897</c:v>
                </c:pt>
                <c:pt idx="294">
                  <c:v>0.796581196581197</c:v>
                </c:pt>
                <c:pt idx="295">
                  <c:v>0.795726495726496</c:v>
                </c:pt>
                <c:pt idx="296">
                  <c:v>0.795726495726496</c:v>
                </c:pt>
                <c:pt idx="297">
                  <c:v>0.794871794871795</c:v>
                </c:pt>
                <c:pt idx="298">
                  <c:v>0.794017094017094</c:v>
                </c:pt>
                <c:pt idx="299">
                  <c:v>0.793162393162393</c:v>
                </c:pt>
                <c:pt idx="300">
                  <c:v>0.792307692307692</c:v>
                </c:pt>
                <c:pt idx="301">
                  <c:v>0.791452991452991</c:v>
                </c:pt>
                <c:pt idx="302">
                  <c:v>0.79059829059829</c:v>
                </c:pt>
                <c:pt idx="303">
                  <c:v>0.78974358974359</c:v>
                </c:pt>
                <c:pt idx="304">
                  <c:v>0.78974358974359</c:v>
                </c:pt>
                <c:pt idx="305">
                  <c:v>0.788888888888889</c:v>
                </c:pt>
                <c:pt idx="306">
                  <c:v>0.788888888888889</c:v>
                </c:pt>
                <c:pt idx="307">
                  <c:v>0.788034188034188</c:v>
                </c:pt>
                <c:pt idx="308">
                  <c:v>0.788034188034188</c:v>
                </c:pt>
                <c:pt idx="309">
                  <c:v>0.788034188034188</c:v>
                </c:pt>
                <c:pt idx="310">
                  <c:v>0.788034188034188</c:v>
                </c:pt>
                <c:pt idx="311">
                  <c:v>0.787179487179487</c:v>
                </c:pt>
                <c:pt idx="312">
                  <c:v>0.786324786324786</c:v>
                </c:pt>
                <c:pt idx="313">
                  <c:v>0.785470085470085</c:v>
                </c:pt>
                <c:pt idx="314">
                  <c:v>0.784615384615385</c:v>
                </c:pt>
                <c:pt idx="315">
                  <c:v>0.783760683760684</c:v>
                </c:pt>
                <c:pt idx="316">
                  <c:v>0.783760683760684</c:v>
                </c:pt>
                <c:pt idx="317">
                  <c:v>0.782905982905983</c:v>
                </c:pt>
                <c:pt idx="318">
                  <c:v>0.782905982905983</c:v>
                </c:pt>
                <c:pt idx="319">
                  <c:v>0.782051282051282</c:v>
                </c:pt>
                <c:pt idx="320">
                  <c:v>0.781196581196581</c:v>
                </c:pt>
                <c:pt idx="321">
                  <c:v>0.781196581196581</c:v>
                </c:pt>
                <c:pt idx="322">
                  <c:v>0.781196581196581</c:v>
                </c:pt>
                <c:pt idx="323">
                  <c:v>0.78034188034188</c:v>
                </c:pt>
                <c:pt idx="324">
                  <c:v>0.78034188034188</c:v>
                </c:pt>
                <c:pt idx="325">
                  <c:v>0.779487179487179</c:v>
                </c:pt>
                <c:pt idx="326">
                  <c:v>0.778632478632479</c:v>
                </c:pt>
                <c:pt idx="327">
                  <c:v>0.777777777777778</c:v>
                </c:pt>
                <c:pt idx="328">
                  <c:v>0.777777777777778</c:v>
                </c:pt>
                <c:pt idx="329">
                  <c:v>0.777777777777778</c:v>
                </c:pt>
                <c:pt idx="330">
                  <c:v>0.776923076923077</c:v>
                </c:pt>
                <c:pt idx="331">
                  <c:v>0.776068376068376</c:v>
                </c:pt>
                <c:pt idx="332">
                  <c:v>0.775213675213675</c:v>
                </c:pt>
                <c:pt idx="333">
                  <c:v>0.775213675213675</c:v>
                </c:pt>
                <c:pt idx="334">
                  <c:v>0.774358974358974</c:v>
                </c:pt>
                <c:pt idx="335">
                  <c:v>0.773504273504273</c:v>
                </c:pt>
                <c:pt idx="336">
                  <c:v>0.772649572649573</c:v>
                </c:pt>
                <c:pt idx="337">
                  <c:v>0.771794871794872</c:v>
                </c:pt>
                <c:pt idx="338">
                  <c:v>0.770940170940171</c:v>
                </c:pt>
                <c:pt idx="339">
                  <c:v>0.77008547008547</c:v>
                </c:pt>
                <c:pt idx="340">
                  <c:v>0.769230769230769</c:v>
                </c:pt>
                <c:pt idx="341">
                  <c:v>0.768376068376068</c:v>
                </c:pt>
                <c:pt idx="342">
                  <c:v>0.767521367521367</c:v>
                </c:pt>
                <c:pt idx="343">
                  <c:v>0.766666666666667</c:v>
                </c:pt>
                <c:pt idx="344">
                  <c:v>0.766666666666667</c:v>
                </c:pt>
                <c:pt idx="345">
                  <c:v>0.766666666666667</c:v>
                </c:pt>
                <c:pt idx="346">
                  <c:v>0.766666666666667</c:v>
                </c:pt>
                <c:pt idx="347">
                  <c:v>0.765811965811966</c:v>
                </c:pt>
                <c:pt idx="348">
                  <c:v>0.765811965811966</c:v>
                </c:pt>
                <c:pt idx="349">
                  <c:v>0.764957264957265</c:v>
                </c:pt>
                <c:pt idx="350">
                  <c:v>0.764102564102564</c:v>
                </c:pt>
                <c:pt idx="351">
                  <c:v>0.763247863247863</c:v>
                </c:pt>
                <c:pt idx="352">
                  <c:v>0.762393162393162</c:v>
                </c:pt>
                <c:pt idx="353">
                  <c:v>0.762393162393162</c:v>
                </c:pt>
                <c:pt idx="354">
                  <c:v>0.761538461538461</c:v>
                </c:pt>
                <c:pt idx="355">
                  <c:v>0.761538461538461</c:v>
                </c:pt>
                <c:pt idx="356">
                  <c:v>0.760683760683761</c:v>
                </c:pt>
                <c:pt idx="357">
                  <c:v>0.75982905982906</c:v>
                </c:pt>
                <c:pt idx="358">
                  <c:v>0.75982905982906</c:v>
                </c:pt>
                <c:pt idx="359">
                  <c:v>0.758974358974359</c:v>
                </c:pt>
                <c:pt idx="360">
                  <c:v>0.758974358974359</c:v>
                </c:pt>
                <c:pt idx="361">
                  <c:v>0.758119658119658</c:v>
                </c:pt>
                <c:pt idx="362">
                  <c:v>0.757264957264957</c:v>
                </c:pt>
                <c:pt idx="363">
                  <c:v>0.756410256410256</c:v>
                </c:pt>
                <c:pt idx="364">
                  <c:v>0.756410256410256</c:v>
                </c:pt>
                <c:pt idx="365">
                  <c:v>0.755555555555555</c:v>
                </c:pt>
                <c:pt idx="366">
                  <c:v>0.754700854700855</c:v>
                </c:pt>
                <c:pt idx="367">
                  <c:v>0.754700854700855</c:v>
                </c:pt>
                <c:pt idx="368">
                  <c:v>0.753846153846154</c:v>
                </c:pt>
                <c:pt idx="369">
                  <c:v>0.752991452991453</c:v>
                </c:pt>
                <c:pt idx="370">
                  <c:v>0.752136752136752</c:v>
                </c:pt>
                <c:pt idx="371">
                  <c:v>0.751282051282051</c:v>
                </c:pt>
                <c:pt idx="372">
                  <c:v>0.75042735042735</c:v>
                </c:pt>
                <c:pt idx="373">
                  <c:v>0.749572649572649</c:v>
                </c:pt>
                <c:pt idx="374">
                  <c:v>0.748717948717949</c:v>
                </c:pt>
                <c:pt idx="375">
                  <c:v>0.747863247863248</c:v>
                </c:pt>
                <c:pt idx="376">
                  <c:v>0.747008547008547</c:v>
                </c:pt>
                <c:pt idx="377">
                  <c:v>0.746153846153846</c:v>
                </c:pt>
                <c:pt idx="378">
                  <c:v>0.746153846153846</c:v>
                </c:pt>
                <c:pt idx="379">
                  <c:v>0.746153846153846</c:v>
                </c:pt>
                <c:pt idx="380">
                  <c:v>0.745299145299145</c:v>
                </c:pt>
                <c:pt idx="381">
                  <c:v>0.744444444444444</c:v>
                </c:pt>
                <c:pt idx="382">
                  <c:v>0.743589743589744</c:v>
                </c:pt>
                <c:pt idx="383">
                  <c:v>0.742735042735043</c:v>
                </c:pt>
                <c:pt idx="384">
                  <c:v>0.741880341880342</c:v>
                </c:pt>
                <c:pt idx="385">
                  <c:v>0.741025641025641</c:v>
                </c:pt>
                <c:pt idx="386">
                  <c:v>0.74017094017094</c:v>
                </c:pt>
                <c:pt idx="387">
                  <c:v>0.74017094017094</c:v>
                </c:pt>
                <c:pt idx="388">
                  <c:v>0.739316239316239</c:v>
                </c:pt>
                <c:pt idx="389">
                  <c:v>0.738461538461538</c:v>
                </c:pt>
                <c:pt idx="390">
                  <c:v>0.737606837606838</c:v>
                </c:pt>
                <c:pt idx="391">
                  <c:v>0.737606837606838</c:v>
                </c:pt>
                <c:pt idx="392">
                  <c:v>0.736752136752137</c:v>
                </c:pt>
                <c:pt idx="393">
                  <c:v>0.736752136752137</c:v>
                </c:pt>
                <c:pt idx="394">
                  <c:v>0.736752136752137</c:v>
                </c:pt>
                <c:pt idx="395">
                  <c:v>0.736752136752137</c:v>
                </c:pt>
                <c:pt idx="396">
                  <c:v>0.735897435897436</c:v>
                </c:pt>
                <c:pt idx="397">
                  <c:v>0.735042735042735</c:v>
                </c:pt>
                <c:pt idx="398">
                  <c:v>0.734188034188034</c:v>
                </c:pt>
                <c:pt idx="399">
                  <c:v>0.733333333333333</c:v>
                </c:pt>
                <c:pt idx="400">
                  <c:v>0.732478632478632</c:v>
                </c:pt>
                <c:pt idx="401">
                  <c:v>0.732478632478632</c:v>
                </c:pt>
                <c:pt idx="402">
                  <c:v>0.732478632478632</c:v>
                </c:pt>
                <c:pt idx="403">
                  <c:v>0.731623931623932</c:v>
                </c:pt>
                <c:pt idx="404">
                  <c:v>0.731623931623932</c:v>
                </c:pt>
                <c:pt idx="405">
                  <c:v>0.731623931623932</c:v>
                </c:pt>
                <c:pt idx="406">
                  <c:v>0.730769230769231</c:v>
                </c:pt>
                <c:pt idx="407">
                  <c:v>0.730769230769231</c:v>
                </c:pt>
                <c:pt idx="408">
                  <c:v>0.730769230769231</c:v>
                </c:pt>
                <c:pt idx="409">
                  <c:v>0.730769230769231</c:v>
                </c:pt>
                <c:pt idx="410">
                  <c:v>0.730769230769231</c:v>
                </c:pt>
                <c:pt idx="411">
                  <c:v>0.730769230769231</c:v>
                </c:pt>
                <c:pt idx="412">
                  <c:v>0.730769230769231</c:v>
                </c:pt>
                <c:pt idx="413">
                  <c:v>0.730769230769231</c:v>
                </c:pt>
                <c:pt idx="414">
                  <c:v>0.730769230769231</c:v>
                </c:pt>
                <c:pt idx="415">
                  <c:v>0.72991452991453</c:v>
                </c:pt>
                <c:pt idx="416">
                  <c:v>0.72991452991453</c:v>
                </c:pt>
                <c:pt idx="417">
                  <c:v>0.729059829059829</c:v>
                </c:pt>
                <c:pt idx="418">
                  <c:v>0.728205128205128</c:v>
                </c:pt>
                <c:pt idx="419">
                  <c:v>0.727350427350427</c:v>
                </c:pt>
                <c:pt idx="420">
                  <c:v>0.727350427350427</c:v>
                </c:pt>
                <c:pt idx="421">
                  <c:v>0.727350427350427</c:v>
                </c:pt>
                <c:pt idx="422">
                  <c:v>0.726495726495726</c:v>
                </c:pt>
                <c:pt idx="423">
                  <c:v>0.726495726495726</c:v>
                </c:pt>
                <c:pt idx="424">
                  <c:v>0.726495726495726</c:v>
                </c:pt>
                <c:pt idx="425">
                  <c:v>0.725641025641026</c:v>
                </c:pt>
                <c:pt idx="426">
                  <c:v>0.724786324786325</c:v>
                </c:pt>
                <c:pt idx="427">
                  <c:v>0.724786324786325</c:v>
                </c:pt>
                <c:pt idx="428">
                  <c:v>0.723931623931624</c:v>
                </c:pt>
                <c:pt idx="429">
                  <c:v>0.723076923076923</c:v>
                </c:pt>
                <c:pt idx="430">
                  <c:v>0.722222222222222</c:v>
                </c:pt>
                <c:pt idx="431">
                  <c:v>0.721367521367521</c:v>
                </c:pt>
                <c:pt idx="432">
                  <c:v>0.72051282051282</c:v>
                </c:pt>
                <c:pt idx="433">
                  <c:v>0.71965811965812</c:v>
                </c:pt>
                <c:pt idx="434">
                  <c:v>0.718803418803419</c:v>
                </c:pt>
                <c:pt idx="435">
                  <c:v>0.717948717948718</c:v>
                </c:pt>
                <c:pt idx="436">
                  <c:v>0.717094017094017</c:v>
                </c:pt>
                <c:pt idx="437">
                  <c:v>0.716239316239316</c:v>
                </c:pt>
                <c:pt idx="438">
                  <c:v>0.715384615384615</c:v>
                </c:pt>
                <c:pt idx="439">
                  <c:v>0.715384615384615</c:v>
                </c:pt>
                <c:pt idx="440">
                  <c:v>0.714529914529914</c:v>
                </c:pt>
                <c:pt idx="441">
                  <c:v>0.713675213675214</c:v>
                </c:pt>
                <c:pt idx="442">
                  <c:v>0.712820512820513</c:v>
                </c:pt>
                <c:pt idx="443">
                  <c:v>0.712820512820513</c:v>
                </c:pt>
                <c:pt idx="444">
                  <c:v>0.712820512820513</c:v>
                </c:pt>
                <c:pt idx="445">
                  <c:v>0.711965811965812</c:v>
                </c:pt>
                <c:pt idx="446">
                  <c:v>0.711111111111111</c:v>
                </c:pt>
                <c:pt idx="447">
                  <c:v>0.71025641025641</c:v>
                </c:pt>
                <c:pt idx="448">
                  <c:v>0.709401709401709</c:v>
                </c:pt>
                <c:pt idx="449">
                  <c:v>0.709401709401709</c:v>
                </c:pt>
                <c:pt idx="450">
                  <c:v>0.709401709401709</c:v>
                </c:pt>
                <c:pt idx="451">
                  <c:v>0.708547008547008</c:v>
                </c:pt>
                <c:pt idx="452">
                  <c:v>0.707692307692308</c:v>
                </c:pt>
                <c:pt idx="453">
                  <c:v>0.706837606837607</c:v>
                </c:pt>
                <c:pt idx="454">
                  <c:v>0.705982905982906</c:v>
                </c:pt>
                <c:pt idx="455">
                  <c:v>0.705128205128205</c:v>
                </c:pt>
                <c:pt idx="456">
                  <c:v>0.704273504273504</c:v>
                </c:pt>
                <c:pt idx="457">
                  <c:v>0.703418803418803</c:v>
                </c:pt>
                <c:pt idx="458">
                  <c:v>0.702564102564102</c:v>
                </c:pt>
                <c:pt idx="459">
                  <c:v>0.701709401709402</c:v>
                </c:pt>
                <c:pt idx="460">
                  <c:v>0.701709401709402</c:v>
                </c:pt>
                <c:pt idx="461">
                  <c:v>0.700854700854701</c:v>
                </c:pt>
                <c:pt idx="462">
                  <c:v>0.700854700854701</c:v>
                </c:pt>
                <c:pt idx="463">
                  <c:v>0.700854700854701</c:v>
                </c:pt>
                <c:pt idx="464">
                  <c:v>0.7</c:v>
                </c:pt>
                <c:pt idx="465">
                  <c:v>0.699145299145299</c:v>
                </c:pt>
                <c:pt idx="466">
                  <c:v>0.699145299145299</c:v>
                </c:pt>
                <c:pt idx="467">
                  <c:v>0.699145299145299</c:v>
                </c:pt>
                <c:pt idx="468">
                  <c:v>0.698290598290598</c:v>
                </c:pt>
                <c:pt idx="469">
                  <c:v>0.697435897435897</c:v>
                </c:pt>
                <c:pt idx="470">
                  <c:v>0.696581196581196</c:v>
                </c:pt>
                <c:pt idx="471">
                  <c:v>0.696581196581196</c:v>
                </c:pt>
                <c:pt idx="472">
                  <c:v>0.696581196581196</c:v>
                </c:pt>
                <c:pt idx="473">
                  <c:v>0.695726495726496</c:v>
                </c:pt>
                <c:pt idx="474">
                  <c:v>0.695726495726496</c:v>
                </c:pt>
                <c:pt idx="475">
                  <c:v>0.694871794871795</c:v>
                </c:pt>
                <c:pt idx="476">
                  <c:v>0.694017094017094</c:v>
                </c:pt>
                <c:pt idx="477">
                  <c:v>0.693162393162393</c:v>
                </c:pt>
                <c:pt idx="478">
                  <c:v>0.692307692307692</c:v>
                </c:pt>
                <c:pt idx="479">
                  <c:v>0.691452991452991</c:v>
                </c:pt>
                <c:pt idx="480">
                  <c:v>0.691452991452991</c:v>
                </c:pt>
                <c:pt idx="481">
                  <c:v>0.69059829059829</c:v>
                </c:pt>
                <c:pt idx="482">
                  <c:v>0.68974358974359</c:v>
                </c:pt>
                <c:pt idx="483">
                  <c:v>0.68974358974359</c:v>
                </c:pt>
                <c:pt idx="484">
                  <c:v>0.688888888888889</c:v>
                </c:pt>
                <c:pt idx="485">
                  <c:v>0.688034188034188</c:v>
                </c:pt>
                <c:pt idx="486">
                  <c:v>0.687179487179487</c:v>
                </c:pt>
                <c:pt idx="487">
                  <c:v>0.686324786324786</c:v>
                </c:pt>
                <c:pt idx="488">
                  <c:v>0.685470085470085</c:v>
                </c:pt>
                <c:pt idx="489">
                  <c:v>0.684615384615385</c:v>
                </c:pt>
                <c:pt idx="490">
                  <c:v>0.684615384615385</c:v>
                </c:pt>
                <c:pt idx="491">
                  <c:v>0.683760683760684</c:v>
                </c:pt>
                <c:pt idx="492">
                  <c:v>0.683760683760684</c:v>
                </c:pt>
                <c:pt idx="493">
                  <c:v>0.682905982905983</c:v>
                </c:pt>
                <c:pt idx="494">
                  <c:v>0.682051282051282</c:v>
                </c:pt>
                <c:pt idx="495">
                  <c:v>0.681196581196581</c:v>
                </c:pt>
                <c:pt idx="496">
                  <c:v>0.68034188034188</c:v>
                </c:pt>
                <c:pt idx="497">
                  <c:v>0.679487179487179</c:v>
                </c:pt>
                <c:pt idx="498">
                  <c:v>0.678632478632479</c:v>
                </c:pt>
                <c:pt idx="499">
                  <c:v>0.677777777777778</c:v>
                </c:pt>
                <c:pt idx="500">
                  <c:v>0.676923076923077</c:v>
                </c:pt>
                <c:pt idx="501">
                  <c:v>0.676068376068376</c:v>
                </c:pt>
                <c:pt idx="502">
                  <c:v>0.675213675213675</c:v>
                </c:pt>
                <c:pt idx="503">
                  <c:v>0.674358974358974</c:v>
                </c:pt>
                <c:pt idx="504">
                  <c:v>0.673504273504273</c:v>
                </c:pt>
                <c:pt idx="505">
                  <c:v>0.673504273504273</c:v>
                </c:pt>
                <c:pt idx="506">
                  <c:v>0.672649572649573</c:v>
                </c:pt>
                <c:pt idx="507">
                  <c:v>0.672649572649573</c:v>
                </c:pt>
                <c:pt idx="508">
                  <c:v>0.671794871794872</c:v>
                </c:pt>
                <c:pt idx="509">
                  <c:v>0.670940170940171</c:v>
                </c:pt>
                <c:pt idx="510">
                  <c:v>0.67008547008547</c:v>
                </c:pt>
                <c:pt idx="511">
                  <c:v>0.669230769230769</c:v>
                </c:pt>
                <c:pt idx="512">
                  <c:v>0.668376068376068</c:v>
                </c:pt>
                <c:pt idx="513">
                  <c:v>0.667521367521367</c:v>
                </c:pt>
                <c:pt idx="514">
                  <c:v>0.667521367521367</c:v>
                </c:pt>
                <c:pt idx="515">
                  <c:v>0.666666666666667</c:v>
                </c:pt>
                <c:pt idx="516">
                  <c:v>0.665811965811966</c:v>
                </c:pt>
                <c:pt idx="517">
                  <c:v>0.665811965811966</c:v>
                </c:pt>
                <c:pt idx="518">
                  <c:v>0.664957264957265</c:v>
                </c:pt>
                <c:pt idx="519">
                  <c:v>0.664102564102564</c:v>
                </c:pt>
                <c:pt idx="520">
                  <c:v>0.663247863247863</c:v>
                </c:pt>
                <c:pt idx="521">
                  <c:v>0.662393162393162</c:v>
                </c:pt>
                <c:pt idx="522">
                  <c:v>0.662393162393162</c:v>
                </c:pt>
                <c:pt idx="523">
                  <c:v>0.661538461538461</c:v>
                </c:pt>
                <c:pt idx="524">
                  <c:v>0.660683760683761</c:v>
                </c:pt>
                <c:pt idx="525">
                  <c:v>0.660683760683761</c:v>
                </c:pt>
                <c:pt idx="526">
                  <c:v>0.65982905982906</c:v>
                </c:pt>
                <c:pt idx="527">
                  <c:v>0.658974358974359</c:v>
                </c:pt>
                <c:pt idx="528">
                  <c:v>0.658974358974359</c:v>
                </c:pt>
                <c:pt idx="529">
                  <c:v>0.658119658119658</c:v>
                </c:pt>
                <c:pt idx="530">
                  <c:v>0.657264957264957</c:v>
                </c:pt>
                <c:pt idx="531">
                  <c:v>0.656410256410256</c:v>
                </c:pt>
                <c:pt idx="532">
                  <c:v>0.655555555555555</c:v>
                </c:pt>
                <c:pt idx="533">
                  <c:v>0.654700854700855</c:v>
                </c:pt>
                <c:pt idx="534">
                  <c:v>0.654700854700855</c:v>
                </c:pt>
                <c:pt idx="535">
                  <c:v>0.653846153846154</c:v>
                </c:pt>
                <c:pt idx="536">
                  <c:v>0.652991452991453</c:v>
                </c:pt>
                <c:pt idx="537">
                  <c:v>0.652136752136752</c:v>
                </c:pt>
                <c:pt idx="538">
                  <c:v>0.652136752136752</c:v>
                </c:pt>
                <c:pt idx="539">
                  <c:v>0.652136752136752</c:v>
                </c:pt>
                <c:pt idx="540">
                  <c:v>0.651282051282051</c:v>
                </c:pt>
                <c:pt idx="541">
                  <c:v>0.651282051282051</c:v>
                </c:pt>
                <c:pt idx="542">
                  <c:v>0.65042735042735</c:v>
                </c:pt>
                <c:pt idx="543">
                  <c:v>0.649572649572649</c:v>
                </c:pt>
                <c:pt idx="544">
                  <c:v>0.648717948717949</c:v>
                </c:pt>
                <c:pt idx="545">
                  <c:v>0.647863247863248</c:v>
                </c:pt>
                <c:pt idx="546">
                  <c:v>0.647008547008547</c:v>
                </c:pt>
                <c:pt idx="547">
                  <c:v>0.646153846153846</c:v>
                </c:pt>
                <c:pt idx="548">
                  <c:v>0.646153846153846</c:v>
                </c:pt>
                <c:pt idx="549">
                  <c:v>0.645299145299145</c:v>
                </c:pt>
                <c:pt idx="550">
                  <c:v>0.644444444444444</c:v>
                </c:pt>
                <c:pt idx="551">
                  <c:v>0.644444444444444</c:v>
                </c:pt>
                <c:pt idx="552">
                  <c:v>0.643589743589743</c:v>
                </c:pt>
                <c:pt idx="553">
                  <c:v>0.643589743589743</c:v>
                </c:pt>
                <c:pt idx="554">
                  <c:v>0.643589743589743</c:v>
                </c:pt>
                <c:pt idx="555">
                  <c:v>0.642735042735043</c:v>
                </c:pt>
                <c:pt idx="556">
                  <c:v>0.641880341880342</c:v>
                </c:pt>
                <c:pt idx="557">
                  <c:v>0.641025641025641</c:v>
                </c:pt>
                <c:pt idx="558">
                  <c:v>0.641025641025641</c:v>
                </c:pt>
                <c:pt idx="559">
                  <c:v>0.641025641025641</c:v>
                </c:pt>
                <c:pt idx="560">
                  <c:v>0.641025641025641</c:v>
                </c:pt>
                <c:pt idx="561">
                  <c:v>0.64017094017094</c:v>
                </c:pt>
                <c:pt idx="562">
                  <c:v>0.639316239316239</c:v>
                </c:pt>
                <c:pt idx="563">
                  <c:v>0.638461538461538</c:v>
                </c:pt>
                <c:pt idx="564">
                  <c:v>0.637606837606837</c:v>
                </c:pt>
                <c:pt idx="565">
                  <c:v>0.636752136752137</c:v>
                </c:pt>
                <c:pt idx="566">
                  <c:v>0.635897435897436</c:v>
                </c:pt>
                <c:pt idx="567">
                  <c:v>0.635042735042735</c:v>
                </c:pt>
                <c:pt idx="568">
                  <c:v>0.634188034188034</c:v>
                </c:pt>
                <c:pt idx="569">
                  <c:v>0.634188034188034</c:v>
                </c:pt>
                <c:pt idx="570">
                  <c:v>0.634188034188034</c:v>
                </c:pt>
                <c:pt idx="571">
                  <c:v>0.633333333333333</c:v>
                </c:pt>
                <c:pt idx="572">
                  <c:v>0.633333333333333</c:v>
                </c:pt>
                <c:pt idx="573">
                  <c:v>0.632478632478632</c:v>
                </c:pt>
                <c:pt idx="574">
                  <c:v>0.631623931623932</c:v>
                </c:pt>
                <c:pt idx="575">
                  <c:v>0.630769230769231</c:v>
                </c:pt>
                <c:pt idx="576">
                  <c:v>0.62991452991453</c:v>
                </c:pt>
                <c:pt idx="577">
                  <c:v>0.629059829059829</c:v>
                </c:pt>
                <c:pt idx="578">
                  <c:v>0.629059829059829</c:v>
                </c:pt>
                <c:pt idx="579">
                  <c:v>0.628205128205128</c:v>
                </c:pt>
                <c:pt idx="580">
                  <c:v>0.627350427350427</c:v>
                </c:pt>
                <c:pt idx="581">
                  <c:v>0.627350427350427</c:v>
                </c:pt>
                <c:pt idx="582">
                  <c:v>0.626495726495726</c:v>
                </c:pt>
                <c:pt idx="583">
                  <c:v>0.626495726495726</c:v>
                </c:pt>
                <c:pt idx="584">
                  <c:v>0.626495726495726</c:v>
                </c:pt>
                <c:pt idx="585">
                  <c:v>0.625641025641026</c:v>
                </c:pt>
                <c:pt idx="586">
                  <c:v>0.624786324786325</c:v>
                </c:pt>
                <c:pt idx="587">
                  <c:v>0.623931623931624</c:v>
                </c:pt>
                <c:pt idx="588">
                  <c:v>0.623076923076923</c:v>
                </c:pt>
                <c:pt idx="589">
                  <c:v>0.623076923076923</c:v>
                </c:pt>
                <c:pt idx="590">
                  <c:v>0.622222222222222</c:v>
                </c:pt>
                <c:pt idx="591">
                  <c:v>0.621367521367521</c:v>
                </c:pt>
                <c:pt idx="592">
                  <c:v>0.621367521367521</c:v>
                </c:pt>
                <c:pt idx="593">
                  <c:v>0.62051282051282</c:v>
                </c:pt>
                <c:pt idx="594">
                  <c:v>0.61965811965812</c:v>
                </c:pt>
                <c:pt idx="595">
                  <c:v>0.618803418803419</c:v>
                </c:pt>
                <c:pt idx="596">
                  <c:v>0.617948717948718</c:v>
                </c:pt>
                <c:pt idx="597">
                  <c:v>0.617094017094017</c:v>
                </c:pt>
                <c:pt idx="598">
                  <c:v>0.616239316239316</c:v>
                </c:pt>
                <c:pt idx="599">
                  <c:v>0.616239316239316</c:v>
                </c:pt>
                <c:pt idx="600">
                  <c:v>0.615384615384615</c:v>
                </c:pt>
                <c:pt idx="601">
                  <c:v>0.614529914529914</c:v>
                </c:pt>
                <c:pt idx="602">
                  <c:v>0.614529914529914</c:v>
                </c:pt>
                <c:pt idx="603">
                  <c:v>0.614529914529914</c:v>
                </c:pt>
                <c:pt idx="604">
                  <c:v>0.613675213675214</c:v>
                </c:pt>
                <c:pt idx="605">
                  <c:v>0.612820512820513</c:v>
                </c:pt>
                <c:pt idx="606">
                  <c:v>0.611965811965812</c:v>
                </c:pt>
                <c:pt idx="607">
                  <c:v>0.611111111111111</c:v>
                </c:pt>
                <c:pt idx="608">
                  <c:v>0.611111111111111</c:v>
                </c:pt>
                <c:pt idx="609">
                  <c:v>0.61025641025641</c:v>
                </c:pt>
                <c:pt idx="610">
                  <c:v>0.61025641025641</c:v>
                </c:pt>
                <c:pt idx="611">
                  <c:v>0.609401709401709</c:v>
                </c:pt>
                <c:pt idx="612">
                  <c:v>0.609401709401709</c:v>
                </c:pt>
                <c:pt idx="613">
                  <c:v>0.608547008547009</c:v>
                </c:pt>
                <c:pt idx="614">
                  <c:v>0.607692307692308</c:v>
                </c:pt>
                <c:pt idx="615">
                  <c:v>0.606837606837607</c:v>
                </c:pt>
                <c:pt idx="616">
                  <c:v>0.605982905982906</c:v>
                </c:pt>
                <c:pt idx="617">
                  <c:v>0.605128205128205</c:v>
                </c:pt>
                <c:pt idx="618">
                  <c:v>0.605128205128205</c:v>
                </c:pt>
                <c:pt idx="619">
                  <c:v>0.604273504273504</c:v>
                </c:pt>
                <c:pt idx="620">
                  <c:v>0.603418803418803</c:v>
                </c:pt>
                <c:pt idx="621">
                  <c:v>0.603418803418803</c:v>
                </c:pt>
                <c:pt idx="622">
                  <c:v>0.603418803418803</c:v>
                </c:pt>
                <c:pt idx="623">
                  <c:v>0.602564102564103</c:v>
                </c:pt>
                <c:pt idx="624">
                  <c:v>0.602564102564103</c:v>
                </c:pt>
                <c:pt idx="625">
                  <c:v>0.601709401709402</c:v>
                </c:pt>
                <c:pt idx="626">
                  <c:v>0.600854700854701</c:v>
                </c:pt>
                <c:pt idx="627">
                  <c:v>0.6</c:v>
                </c:pt>
                <c:pt idx="628">
                  <c:v>0.6</c:v>
                </c:pt>
                <c:pt idx="629">
                  <c:v>0.599145299145299</c:v>
                </c:pt>
                <c:pt idx="630">
                  <c:v>0.599145299145299</c:v>
                </c:pt>
                <c:pt idx="631">
                  <c:v>0.598290598290598</c:v>
                </c:pt>
                <c:pt idx="632">
                  <c:v>0.597435897435897</c:v>
                </c:pt>
                <c:pt idx="633">
                  <c:v>0.596581196581197</c:v>
                </c:pt>
                <c:pt idx="634">
                  <c:v>0.596581196581197</c:v>
                </c:pt>
                <c:pt idx="635">
                  <c:v>0.595726495726496</c:v>
                </c:pt>
                <c:pt idx="636">
                  <c:v>0.594871794871795</c:v>
                </c:pt>
                <c:pt idx="637">
                  <c:v>0.594871794871795</c:v>
                </c:pt>
                <c:pt idx="638">
                  <c:v>0.594871794871795</c:v>
                </c:pt>
                <c:pt idx="639">
                  <c:v>0.594017094017094</c:v>
                </c:pt>
                <c:pt idx="640">
                  <c:v>0.594017094017094</c:v>
                </c:pt>
                <c:pt idx="641">
                  <c:v>0.593162393162393</c:v>
                </c:pt>
                <c:pt idx="642">
                  <c:v>0.592307692307692</c:v>
                </c:pt>
                <c:pt idx="643">
                  <c:v>0.591452991452991</c:v>
                </c:pt>
                <c:pt idx="644">
                  <c:v>0.590598290598291</c:v>
                </c:pt>
                <c:pt idx="645">
                  <c:v>0.58974358974359</c:v>
                </c:pt>
                <c:pt idx="646">
                  <c:v>0.58974358974359</c:v>
                </c:pt>
                <c:pt idx="647">
                  <c:v>0.588888888888889</c:v>
                </c:pt>
                <c:pt idx="648">
                  <c:v>0.588034188034188</c:v>
                </c:pt>
                <c:pt idx="649">
                  <c:v>0.588034188034188</c:v>
                </c:pt>
                <c:pt idx="650">
                  <c:v>0.587179487179487</c:v>
                </c:pt>
                <c:pt idx="651">
                  <c:v>0.586324786324786</c:v>
                </c:pt>
                <c:pt idx="652">
                  <c:v>0.585470085470085</c:v>
                </c:pt>
                <c:pt idx="653">
                  <c:v>0.584615384615385</c:v>
                </c:pt>
                <c:pt idx="654">
                  <c:v>0.583760683760684</c:v>
                </c:pt>
                <c:pt idx="655">
                  <c:v>0.583760683760684</c:v>
                </c:pt>
                <c:pt idx="656">
                  <c:v>0.582905982905983</c:v>
                </c:pt>
                <c:pt idx="657">
                  <c:v>0.582051282051282</c:v>
                </c:pt>
                <c:pt idx="658">
                  <c:v>0.581196581196581</c:v>
                </c:pt>
                <c:pt idx="659">
                  <c:v>0.581196581196581</c:v>
                </c:pt>
                <c:pt idx="660">
                  <c:v>0.58034188034188</c:v>
                </c:pt>
                <c:pt idx="661">
                  <c:v>0.58034188034188</c:v>
                </c:pt>
                <c:pt idx="662">
                  <c:v>0.579487179487179</c:v>
                </c:pt>
                <c:pt idx="663">
                  <c:v>0.578632478632479</c:v>
                </c:pt>
                <c:pt idx="664">
                  <c:v>0.577777777777778</c:v>
                </c:pt>
                <c:pt idx="665">
                  <c:v>0.576923076923077</c:v>
                </c:pt>
                <c:pt idx="666">
                  <c:v>0.576068376068376</c:v>
                </c:pt>
                <c:pt idx="667">
                  <c:v>0.575213675213675</c:v>
                </c:pt>
                <c:pt idx="668">
                  <c:v>0.575213675213675</c:v>
                </c:pt>
                <c:pt idx="669">
                  <c:v>0.574358974358974</c:v>
                </c:pt>
                <c:pt idx="670">
                  <c:v>0.574358974358974</c:v>
                </c:pt>
                <c:pt idx="671">
                  <c:v>0.574358974358974</c:v>
                </c:pt>
                <c:pt idx="672">
                  <c:v>0.574358974358974</c:v>
                </c:pt>
                <c:pt idx="673">
                  <c:v>0.574358974358974</c:v>
                </c:pt>
                <c:pt idx="674">
                  <c:v>0.573504273504273</c:v>
                </c:pt>
                <c:pt idx="675">
                  <c:v>0.572649572649573</c:v>
                </c:pt>
                <c:pt idx="676">
                  <c:v>0.572649572649573</c:v>
                </c:pt>
                <c:pt idx="677">
                  <c:v>0.571794871794872</c:v>
                </c:pt>
                <c:pt idx="678">
                  <c:v>0.570940170940171</c:v>
                </c:pt>
                <c:pt idx="679">
                  <c:v>0.57008547008547</c:v>
                </c:pt>
                <c:pt idx="680">
                  <c:v>0.569230769230769</c:v>
                </c:pt>
                <c:pt idx="681">
                  <c:v>0.568376068376068</c:v>
                </c:pt>
                <c:pt idx="682">
                  <c:v>0.568376068376068</c:v>
                </c:pt>
                <c:pt idx="683">
                  <c:v>0.568376068376068</c:v>
                </c:pt>
                <c:pt idx="684">
                  <c:v>0.567521367521367</c:v>
                </c:pt>
                <c:pt idx="685">
                  <c:v>0.566666666666667</c:v>
                </c:pt>
                <c:pt idx="686">
                  <c:v>0.565811965811966</c:v>
                </c:pt>
                <c:pt idx="687">
                  <c:v>0.565811965811966</c:v>
                </c:pt>
                <c:pt idx="688">
                  <c:v>0.564957264957265</c:v>
                </c:pt>
                <c:pt idx="689">
                  <c:v>0.564102564102564</c:v>
                </c:pt>
                <c:pt idx="690">
                  <c:v>0.563247863247863</c:v>
                </c:pt>
                <c:pt idx="691">
                  <c:v>0.563247863247863</c:v>
                </c:pt>
                <c:pt idx="692">
                  <c:v>0.563247863247863</c:v>
                </c:pt>
                <c:pt idx="693">
                  <c:v>0.562393162393162</c:v>
                </c:pt>
                <c:pt idx="694">
                  <c:v>0.562393162393162</c:v>
                </c:pt>
                <c:pt idx="695">
                  <c:v>0.562393162393162</c:v>
                </c:pt>
                <c:pt idx="696">
                  <c:v>0.561538461538462</c:v>
                </c:pt>
                <c:pt idx="697">
                  <c:v>0.561538461538462</c:v>
                </c:pt>
                <c:pt idx="698">
                  <c:v>0.560683760683761</c:v>
                </c:pt>
                <c:pt idx="699">
                  <c:v>0.55982905982906</c:v>
                </c:pt>
                <c:pt idx="700">
                  <c:v>0.55982905982906</c:v>
                </c:pt>
                <c:pt idx="701">
                  <c:v>0.55982905982906</c:v>
                </c:pt>
                <c:pt idx="702">
                  <c:v>0.55982905982906</c:v>
                </c:pt>
                <c:pt idx="703">
                  <c:v>0.55982905982906</c:v>
                </c:pt>
                <c:pt idx="704">
                  <c:v>0.55982905982906</c:v>
                </c:pt>
                <c:pt idx="705">
                  <c:v>0.558974358974359</c:v>
                </c:pt>
                <c:pt idx="706">
                  <c:v>0.558119658119658</c:v>
                </c:pt>
                <c:pt idx="707">
                  <c:v>0.557264957264957</c:v>
                </c:pt>
                <c:pt idx="708">
                  <c:v>0.556410256410256</c:v>
                </c:pt>
                <c:pt idx="709">
                  <c:v>0.555555555555556</c:v>
                </c:pt>
                <c:pt idx="710">
                  <c:v>0.555555555555556</c:v>
                </c:pt>
                <c:pt idx="711">
                  <c:v>0.555555555555556</c:v>
                </c:pt>
                <c:pt idx="712">
                  <c:v>0.554700854700855</c:v>
                </c:pt>
                <c:pt idx="713">
                  <c:v>0.553846153846154</c:v>
                </c:pt>
                <c:pt idx="714">
                  <c:v>0.552991452991453</c:v>
                </c:pt>
                <c:pt idx="715">
                  <c:v>0.552991452991453</c:v>
                </c:pt>
                <c:pt idx="716">
                  <c:v>0.552136752136752</c:v>
                </c:pt>
                <c:pt idx="717">
                  <c:v>0.552136752136752</c:v>
                </c:pt>
                <c:pt idx="718">
                  <c:v>0.552136752136752</c:v>
                </c:pt>
                <c:pt idx="719">
                  <c:v>0.551282051282051</c:v>
                </c:pt>
                <c:pt idx="720">
                  <c:v>0.55042735042735</c:v>
                </c:pt>
                <c:pt idx="721">
                  <c:v>0.54957264957265</c:v>
                </c:pt>
                <c:pt idx="722">
                  <c:v>0.54957264957265</c:v>
                </c:pt>
                <c:pt idx="723">
                  <c:v>0.548717948717949</c:v>
                </c:pt>
                <c:pt idx="724">
                  <c:v>0.547863247863248</c:v>
                </c:pt>
                <c:pt idx="725">
                  <c:v>0.547008547008547</c:v>
                </c:pt>
                <c:pt idx="726">
                  <c:v>0.546153846153846</c:v>
                </c:pt>
                <c:pt idx="727">
                  <c:v>0.545299145299145</c:v>
                </c:pt>
                <c:pt idx="728">
                  <c:v>0.544444444444444</c:v>
                </c:pt>
                <c:pt idx="729">
                  <c:v>0.543589743589744</c:v>
                </c:pt>
                <c:pt idx="730">
                  <c:v>0.542735042735043</c:v>
                </c:pt>
                <c:pt idx="731">
                  <c:v>0.541880341880342</c:v>
                </c:pt>
                <c:pt idx="732">
                  <c:v>0.541880341880342</c:v>
                </c:pt>
                <c:pt idx="733">
                  <c:v>0.541880341880342</c:v>
                </c:pt>
                <c:pt idx="734">
                  <c:v>0.541025641025641</c:v>
                </c:pt>
                <c:pt idx="735">
                  <c:v>0.541025641025641</c:v>
                </c:pt>
                <c:pt idx="736">
                  <c:v>0.54017094017094</c:v>
                </c:pt>
                <c:pt idx="737">
                  <c:v>0.539316239316239</c:v>
                </c:pt>
                <c:pt idx="738">
                  <c:v>0.538461538461538</c:v>
                </c:pt>
                <c:pt idx="739">
                  <c:v>0.538461538461538</c:v>
                </c:pt>
                <c:pt idx="740">
                  <c:v>0.537606837606838</c:v>
                </c:pt>
                <c:pt idx="741">
                  <c:v>0.537606837606838</c:v>
                </c:pt>
                <c:pt idx="742">
                  <c:v>0.537606837606838</c:v>
                </c:pt>
                <c:pt idx="743">
                  <c:v>0.537606837606838</c:v>
                </c:pt>
                <c:pt idx="744">
                  <c:v>0.536752136752137</c:v>
                </c:pt>
                <c:pt idx="745">
                  <c:v>0.535897435897436</c:v>
                </c:pt>
                <c:pt idx="746">
                  <c:v>0.535042735042735</c:v>
                </c:pt>
                <c:pt idx="747">
                  <c:v>0.534188034188034</c:v>
                </c:pt>
                <c:pt idx="748">
                  <c:v>0.533333333333333</c:v>
                </c:pt>
                <c:pt idx="749">
                  <c:v>0.532478632478632</c:v>
                </c:pt>
                <c:pt idx="750">
                  <c:v>0.531623931623932</c:v>
                </c:pt>
                <c:pt idx="751">
                  <c:v>0.530769230769231</c:v>
                </c:pt>
                <c:pt idx="752">
                  <c:v>0.52991452991453</c:v>
                </c:pt>
                <c:pt idx="753">
                  <c:v>0.52991452991453</c:v>
                </c:pt>
                <c:pt idx="754">
                  <c:v>0.529059829059829</c:v>
                </c:pt>
                <c:pt idx="755">
                  <c:v>0.528205128205128</c:v>
                </c:pt>
                <c:pt idx="756">
                  <c:v>0.527350427350427</c:v>
                </c:pt>
                <c:pt idx="757">
                  <c:v>0.526495726495727</c:v>
                </c:pt>
                <c:pt idx="758">
                  <c:v>0.525641025641026</c:v>
                </c:pt>
                <c:pt idx="759">
                  <c:v>0.524786324786325</c:v>
                </c:pt>
                <c:pt idx="760">
                  <c:v>0.523931623931624</c:v>
                </c:pt>
                <c:pt idx="761">
                  <c:v>0.523931623931624</c:v>
                </c:pt>
                <c:pt idx="762">
                  <c:v>0.523076923076923</c:v>
                </c:pt>
                <c:pt idx="763">
                  <c:v>0.522222222222222</c:v>
                </c:pt>
                <c:pt idx="764">
                  <c:v>0.522222222222222</c:v>
                </c:pt>
                <c:pt idx="765">
                  <c:v>0.522222222222222</c:v>
                </c:pt>
                <c:pt idx="766">
                  <c:v>0.521367521367521</c:v>
                </c:pt>
                <c:pt idx="767">
                  <c:v>0.52051282051282</c:v>
                </c:pt>
                <c:pt idx="768">
                  <c:v>0.52051282051282</c:v>
                </c:pt>
                <c:pt idx="769">
                  <c:v>0.52051282051282</c:v>
                </c:pt>
                <c:pt idx="770">
                  <c:v>0.51965811965812</c:v>
                </c:pt>
                <c:pt idx="771">
                  <c:v>0.51965811965812</c:v>
                </c:pt>
                <c:pt idx="772">
                  <c:v>0.518803418803419</c:v>
                </c:pt>
                <c:pt idx="773">
                  <c:v>0.517948717948718</c:v>
                </c:pt>
                <c:pt idx="774">
                  <c:v>0.517094017094017</c:v>
                </c:pt>
                <c:pt idx="775">
                  <c:v>0.517094017094017</c:v>
                </c:pt>
                <c:pt idx="776">
                  <c:v>0.516239316239316</c:v>
                </c:pt>
                <c:pt idx="777">
                  <c:v>0.516239316239316</c:v>
                </c:pt>
                <c:pt idx="778">
                  <c:v>0.515384615384615</c:v>
                </c:pt>
                <c:pt idx="779">
                  <c:v>0.514529914529914</c:v>
                </c:pt>
                <c:pt idx="780">
                  <c:v>0.513675213675214</c:v>
                </c:pt>
                <c:pt idx="781">
                  <c:v>0.513675213675214</c:v>
                </c:pt>
                <c:pt idx="782">
                  <c:v>0.512820512820513</c:v>
                </c:pt>
                <c:pt idx="783">
                  <c:v>0.511965811965812</c:v>
                </c:pt>
                <c:pt idx="784">
                  <c:v>0.511111111111111</c:v>
                </c:pt>
                <c:pt idx="785">
                  <c:v>0.511111111111111</c:v>
                </c:pt>
                <c:pt idx="786">
                  <c:v>0.511111111111111</c:v>
                </c:pt>
                <c:pt idx="787">
                  <c:v>0.511111111111111</c:v>
                </c:pt>
                <c:pt idx="788">
                  <c:v>0.51025641025641</c:v>
                </c:pt>
                <c:pt idx="789">
                  <c:v>0.509401709401709</c:v>
                </c:pt>
                <c:pt idx="790">
                  <c:v>0.508547008547009</c:v>
                </c:pt>
                <c:pt idx="791">
                  <c:v>0.508547008547009</c:v>
                </c:pt>
                <c:pt idx="792">
                  <c:v>0.508547008547009</c:v>
                </c:pt>
                <c:pt idx="793">
                  <c:v>0.508547008547009</c:v>
                </c:pt>
                <c:pt idx="794">
                  <c:v>0.507692307692308</c:v>
                </c:pt>
                <c:pt idx="795">
                  <c:v>0.506837606837607</c:v>
                </c:pt>
                <c:pt idx="796">
                  <c:v>0.506837606837607</c:v>
                </c:pt>
                <c:pt idx="797">
                  <c:v>0.506837606837607</c:v>
                </c:pt>
                <c:pt idx="798">
                  <c:v>0.505982905982906</c:v>
                </c:pt>
                <c:pt idx="799">
                  <c:v>0.505128205128205</c:v>
                </c:pt>
                <c:pt idx="800">
                  <c:v>0.505128205128205</c:v>
                </c:pt>
                <c:pt idx="801">
                  <c:v>0.504273504273504</c:v>
                </c:pt>
                <c:pt idx="802">
                  <c:v>0.503418803418803</c:v>
                </c:pt>
                <c:pt idx="803">
                  <c:v>0.502564102564103</c:v>
                </c:pt>
                <c:pt idx="804">
                  <c:v>0.502564102564103</c:v>
                </c:pt>
                <c:pt idx="805">
                  <c:v>0.502564102564103</c:v>
                </c:pt>
                <c:pt idx="806">
                  <c:v>0.502564102564103</c:v>
                </c:pt>
                <c:pt idx="807">
                  <c:v>0.501709401709402</c:v>
                </c:pt>
                <c:pt idx="808">
                  <c:v>0.500854700854701</c:v>
                </c:pt>
                <c:pt idx="809">
                  <c:v>0.500854700854701</c:v>
                </c:pt>
                <c:pt idx="810">
                  <c:v>0.5</c:v>
                </c:pt>
                <c:pt idx="811">
                  <c:v>0.499145299145299</c:v>
                </c:pt>
                <c:pt idx="812">
                  <c:v>0.499145299145299</c:v>
                </c:pt>
                <c:pt idx="813">
                  <c:v>0.498290598290598</c:v>
                </c:pt>
                <c:pt idx="814">
                  <c:v>0.497435897435897</c:v>
                </c:pt>
                <c:pt idx="815">
                  <c:v>0.496581196581197</c:v>
                </c:pt>
                <c:pt idx="816">
                  <c:v>0.495726495726496</c:v>
                </c:pt>
                <c:pt idx="817">
                  <c:v>0.495726495726496</c:v>
                </c:pt>
                <c:pt idx="818">
                  <c:v>0.495726495726496</c:v>
                </c:pt>
                <c:pt idx="819">
                  <c:v>0.495726495726496</c:v>
                </c:pt>
                <c:pt idx="820">
                  <c:v>0.494871794871795</c:v>
                </c:pt>
                <c:pt idx="821">
                  <c:v>0.494017094017094</c:v>
                </c:pt>
                <c:pt idx="822">
                  <c:v>0.494017094017094</c:v>
                </c:pt>
                <c:pt idx="823">
                  <c:v>0.493162393162393</c:v>
                </c:pt>
                <c:pt idx="824">
                  <c:v>0.493162393162393</c:v>
                </c:pt>
                <c:pt idx="825">
                  <c:v>0.492307692307692</c:v>
                </c:pt>
                <c:pt idx="826">
                  <c:v>0.491452991452991</c:v>
                </c:pt>
                <c:pt idx="827">
                  <c:v>0.491452991452991</c:v>
                </c:pt>
                <c:pt idx="828">
                  <c:v>0.490598290598291</c:v>
                </c:pt>
                <c:pt idx="829">
                  <c:v>0.48974358974359</c:v>
                </c:pt>
                <c:pt idx="830">
                  <c:v>0.48974358974359</c:v>
                </c:pt>
                <c:pt idx="831">
                  <c:v>0.488888888888889</c:v>
                </c:pt>
                <c:pt idx="832">
                  <c:v>0.488034188034188</c:v>
                </c:pt>
                <c:pt idx="833">
                  <c:v>0.488034188034188</c:v>
                </c:pt>
                <c:pt idx="834">
                  <c:v>0.487179487179487</c:v>
                </c:pt>
                <c:pt idx="835">
                  <c:v>0.486324786324786</c:v>
                </c:pt>
                <c:pt idx="836">
                  <c:v>0.485470085470085</c:v>
                </c:pt>
                <c:pt idx="837">
                  <c:v>0.485470085470085</c:v>
                </c:pt>
                <c:pt idx="838">
                  <c:v>0.484615384615385</c:v>
                </c:pt>
                <c:pt idx="839">
                  <c:v>0.484615384615385</c:v>
                </c:pt>
                <c:pt idx="840">
                  <c:v>0.484615384615385</c:v>
                </c:pt>
                <c:pt idx="841">
                  <c:v>0.483760683760684</c:v>
                </c:pt>
                <c:pt idx="842">
                  <c:v>0.482905982905983</c:v>
                </c:pt>
                <c:pt idx="843">
                  <c:v>0.482051282051282</c:v>
                </c:pt>
                <c:pt idx="844">
                  <c:v>0.482051282051282</c:v>
                </c:pt>
                <c:pt idx="845">
                  <c:v>0.481196581196581</c:v>
                </c:pt>
                <c:pt idx="846">
                  <c:v>0.481196581196581</c:v>
                </c:pt>
                <c:pt idx="847">
                  <c:v>0.48034188034188</c:v>
                </c:pt>
                <c:pt idx="848">
                  <c:v>0.48034188034188</c:v>
                </c:pt>
                <c:pt idx="849">
                  <c:v>0.479487179487179</c:v>
                </c:pt>
                <c:pt idx="850">
                  <c:v>0.478632478632479</c:v>
                </c:pt>
                <c:pt idx="851">
                  <c:v>0.477777777777778</c:v>
                </c:pt>
                <c:pt idx="852">
                  <c:v>0.476923076923077</c:v>
                </c:pt>
                <c:pt idx="853">
                  <c:v>0.476068376068376</c:v>
                </c:pt>
                <c:pt idx="854">
                  <c:v>0.475213675213675</c:v>
                </c:pt>
                <c:pt idx="855">
                  <c:v>0.474358974358974</c:v>
                </c:pt>
                <c:pt idx="856">
                  <c:v>0.473504273504273</c:v>
                </c:pt>
                <c:pt idx="857">
                  <c:v>0.473504273504273</c:v>
                </c:pt>
                <c:pt idx="858">
                  <c:v>0.472649572649573</c:v>
                </c:pt>
                <c:pt idx="859">
                  <c:v>0.471794871794872</c:v>
                </c:pt>
                <c:pt idx="860">
                  <c:v>0.470940170940171</c:v>
                </c:pt>
                <c:pt idx="861">
                  <c:v>0.470940170940171</c:v>
                </c:pt>
                <c:pt idx="862">
                  <c:v>0.47008547008547</c:v>
                </c:pt>
                <c:pt idx="863">
                  <c:v>0.47008547008547</c:v>
                </c:pt>
                <c:pt idx="864">
                  <c:v>0.469230769230769</c:v>
                </c:pt>
                <c:pt idx="865">
                  <c:v>0.468376068376068</c:v>
                </c:pt>
                <c:pt idx="866">
                  <c:v>0.467521367521367</c:v>
                </c:pt>
                <c:pt idx="867">
                  <c:v>0.466666666666667</c:v>
                </c:pt>
                <c:pt idx="868">
                  <c:v>0.465811965811966</c:v>
                </c:pt>
                <c:pt idx="869">
                  <c:v>0.464957264957265</c:v>
                </c:pt>
                <c:pt idx="870">
                  <c:v>0.464102564102564</c:v>
                </c:pt>
                <c:pt idx="871">
                  <c:v>0.463247863247863</c:v>
                </c:pt>
                <c:pt idx="872">
                  <c:v>0.462393162393162</c:v>
                </c:pt>
                <c:pt idx="873">
                  <c:v>0.461538461538462</c:v>
                </c:pt>
                <c:pt idx="874">
                  <c:v>0.460683760683761</c:v>
                </c:pt>
                <c:pt idx="875">
                  <c:v>0.45982905982906</c:v>
                </c:pt>
                <c:pt idx="876">
                  <c:v>0.458974358974359</c:v>
                </c:pt>
                <c:pt idx="877">
                  <c:v>0.458974358974359</c:v>
                </c:pt>
                <c:pt idx="878">
                  <c:v>0.458974358974359</c:v>
                </c:pt>
                <c:pt idx="879">
                  <c:v>0.458974358974359</c:v>
                </c:pt>
                <c:pt idx="880">
                  <c:v>0.458974358974359</c:v>
                </c:pt>
                <c:pt idx="881">
                  <c:v>0.458119658119658</c:v>
                </c:pt>
                <c:pt idx="882">
                  <c:v>0.458119658119658</c:v>
                </c:pt>
                <c:pt idx="883">
                  <c:v>0.457264957264957</c:v>
                </c:pt>
                <c:pt idx="884">
                  <c:v>0.456410256410256</c:v>
                </c:pt>
                <c:pt idx="885">
                  <c:v>0.455555555555556</c:v>
                </c:pt>
                <c:pt idx="886">
                  <c:v>0.455555555555556</c:v>
                </c:pt>
                <c:pt idx="887">
                  <c:v>0.454700854700855</c:v>
                </c:pt>
                <c:pt idx="888">
                  <c:v>0.454700854700855</c:v>
                </c:pt>
                <c:pt idx="889">
                  <c:v>0.453846153846154</c:v>
                </c:pt>
                <c:pt idx="890">
                  <c:v>0.452991452991453</c:v>
                </c:pt>
                <c:pt idx="891">
                  <c:v>0.452991452991453</c:v>
                </c:pt>
                <c:pt idx="892">
                  <c:v>0.452991452991453</c:v>
                </c:pt>
                <c:pt idx="893">
                  <c:v>0.452991452991453</c:v>
                </c:pt>
                <c:pt idx="894">
                  <c:v>0.452136752136752</c:v>
                </c:pt>
                <c:pt idx="895">
                  <c:v>0.451282051282051</c:v>
                </c:pt>
                <c:pt idx="896">
                  <c:v>0.451282051282051</c:v>
                </c:pt>
                <c:pt idx="897">
                  <c:v>0.45042735042735</c:v>
                </c:pt>
                <c:pt idx="898">
                  <c:v>0.45042735042735</c:v>
                </c:pt>
                <c:pt idx="899">
                  <c:v>0.449572649572649</c:v>
                </c:pt>
                <c:pt idx="900">
                  <c:v>0.449572649572649</c:v>
                </c:pt>
                <c:pt idx="901">
                  <c:v>0.449572649572649</c:v>
                </c:pt>
                <c:pt idx="902">
                  <c:v>0.449572649572649</c:v>
                </c:pt>
                <c:pt idx="903">
                  <c:v>0.449572649572649</c:v>
                </c:pt>
                <c:pt idx="904">
                  <c:v>0.448717948717949</c:v>
                </c:pt>
                <c:pt idx="905">
                  <c:v>0.448717948717949</c:v>
                </c:pt>
                <c:pt idx="906">
                  <c:v>0.447863247863248</c:v>
                </c:pt>
                <c:pt idx="907">
                  <c:v>0.447008547008547</c:v>
                </c:pt>
                <c:pt idx="908">
                  <c:v>0.447008547008547</c:v>
                </c:pt>
                <c:pt idx="909">
                  <c:v>0.447008547008547</c:v>
                </c:pt>
                <c:pt idx="910">
                  <c:v>0.446153846153846</c:v>
                </c:pt>
                <c:pt idx="911">
                  <c:v>0.445299145299145</c:v>
                </c:pt>
                <c:pt idx="912">
                  <c:v>0.445299145299145</c:v>
                </c:pt>
                <c:pt idx="913">
                  <c:v>0.445299145299145</c:v>
                </c:pt>
                <c:pt idx="914">
                  <c:v>0.444444444444444</c:v>
                </c:pt>
                <c:pt idx="915">
                  <c:v>0.443589743589744</c:v>
                </c:pt>
                <c:pt idx="916">
                  <c:v>0.442735042735043</c:v>
                </c:pt>
                <c:pt idx="917">
                  <c:v>0.441880341880342</c:v>
                </c:pt>
                <c:pt idx="918">
                  <c:v>0.441025641025641</c:v>
                </c:pt>
                <c:pt idx="919">
                  <c:v>0.44017094017094</c:v>
                </c:pt>
                <c:pt idx="920">
                  <c:v>0.44017094017094</c:v>
                </c:pt>
                <c:pt idx="921">
                  <c:v>0.44017094017094</c:v>
                </c:pt>
                <c:pt idx="922">
                  <c:v>0.439316239316239</c:v>
                </c:pt>
                <c:pt idx="923">
                  <c:v>0.438461538461538</c:v>
                </c:pt>
                <c:pt idx="924">
                  <c:v>0.438461538461538</c:v>
                </c:pt>
                <c:pt idx="925">
                  <c:v>0.438461538461538</c:v>
                </c:pt>
                <c:pt idx="926">
                  <c:v>0.438461538461538</c:v>
                </c:pt>
                <c:pt idx="927">
                  <c:v>0.437606837606838</c:v>
                </c:pt>
                <c:pt idx="928">
                  <c:v>0.437606837606838</c:v>
                </c:pt>
                <c:pt idx="929">
                  <c:v>0.437606837606838</c:v>
                </c:pt>
                <c:pt idx="930">
                  <c:v>0.437606837606838</c:v>
                </c:pt>
                <c:pt idx="931">
                  <c:v>0.437606837606838</c:v>
                </c:pt>
                <c:pt idx="932">
                  <c:v>0.436752136752137</c:v>
                </c:pt>
                <c:pt idx="933">
                  <c:v>0.435897435897436</c:v>
                </c:pt>
                <c:pt idx="934">
                  <c:v>0.435042735042735</c:v>
                </c:pt>
                <c:pt idx="935">
                  <c:v>0.434188034188034</c:v>
                </c:pt>
                <c:pt idx="936">
                  <c:v>0.433333333333333</c:v>
                </c:pt>
                <c:pt idx="937">
                  <c:v>0.432478632478632</c:v>
                </c:pt>
                <c:pt idx="938">
                  <c:v>0.431623931623932</c:v>
                </c:pt>
                <c:pt idx="939">
                  <c:v>0.431623931623932</c:v>
                </c:pt>
                <c:pt idx="940">
                  <c:v>0.430769230769231</c:v>
                </c:pt>
                <c:pt idx="941">
                  <c:v>0.430769230769231</c:v>
                </c:pt>
                <c:pt idx="942">
                  <c:v>0.42991452991453</c:v>
                </c:pt>
                <c:pt idx="943">
                  <c:v>0.429059829059829</c:v>
                </c:pt>
                <c:pt idx="944">
                  <c:v>0.428205128205128</c:v>
                </c:pt>
                <c:pt idx="945">
                  <c:v>0.427350427350427</c:v>
                </c:pt>
                <c:pt idx="946">
                  <c:v>0.426495726495727</c:v>
                </c:pt>
                <c:pt idx="947">
                  <c:v>0.425641025641026</c:v>
                </c:pt>
                <c:pt idx="948">
                  <c:v>0.425641025641026</c:v>
                </c:pt>
                <c:pt idx="949">
                  <c:v>0.424786324786325</c:v>
                </c:pt>
                <c:pt idx="950">
                  <c:v>0.423931623931624</c:v>
                </c:pt>
                <c:pt idx="951">
                  <c:v>0.423076923076923</c:v>
                </c:pt>
                <c:pt idx="952">
                  <c:v>0.422222222222222</c:v>
                </c:pt>
                <c:pt idx="953">
                  <c:v>0.422222222222222</c:v>
                </c:pt>
                <c:pt idx="954">
                  <c:v>0.421367521367521</c:v>
                </c:pt>
                <c:pt idx="955">
                  <c:v>0.42051282051282</c:v>
                </c:pt>
                <c:pt idx="956">
                  <c:v>0.42051282051282</c:v>
                </c:pt>
                <c:pt idx="957">
                  <c:v>0.42051282051282</c:v>
                </c:pt>
                <c:pt idx="958">
                  <c:v>0.41965811965812</c:v>
                </c:pt>
                <c:pt idx="959">
                  <c:v>0.418803418803419</c:v>
                </c:pt>
                <c:pt idx="960">
                  <c:v>0.418803418803419</c:v>
                </c:pt>
                <c:pt idx="961">
                  <c:v>0.418803418803419</c:v>
                </c:pt>
                <c:pt idx="962">
                  <c:v>0.418803418803419</c:v>
                </c:pt>
                <c:pt idx="963">
                  <c:v>0.417948717948718</c:v>
                </c:pt>
                <c:pt idx="964">
                  <c:v>0.417094017094017</c:v>
                </c:pt>
                <c:pt idx="965">
                  <c:v>0.417094017094017</c:v>
                </c:pt>
                <c:pt idx="966">
                  <c:v>0.416239316239316</c:v>
                </c:pt>
                <c:pt idx="967">
                  <c:v>0.416239316239316</c:v>
                </c:pt>
                <c:pt idx="968">
                  <c:v>0.415384615384615</c:v>
                </c:pt>
                <c:pt idx="969">
                  <c:v>0.415384615384615</c:v>
                </c:pt>
                <c:pt idx="970">
                  <c:v>0.414529914529914</c:v>
                </c:pt>
                <c:pt idx="971">
                  <c:v>0.413675213675214</c:v>
                </c:pt>
                <c:pt idx="972">
                  <c:v>0.412820512820513</c:v>
                </c:pt>
                <c:pt idx="973">
                  <c:v>0.412820512820513</c:v>
                </c:pt>
                <c:pt idx="974">
                  <c:v>0.411965811965812</c:v>
                </c:pt>
                <c:pt idx="975">
                  <c:v>0.411965811965812</c:v>
                </c:pt>
                <c:pt idx="976">
                  <c:v>0.411965811965812</c:v>
                </c:pt>
                <c:pt idx="977">
                  <c:v>0.411111111111111</c:v>
                </c:pt>
                <c:pt idx="978">
                  <c:v>0.411111111111111</c:v>
                </c:pt>
                <c:pt idx="979">
                  <c:v>0.41025641025641</c:v>
                </c:pt>
                <c:pt idx="980">
                  <c:v>0.41025641025641</c:v>
                </c:pt>
                <c:pt idx="981">
                  <c:v>0.409401709401709</c:v>
                </c:pt>
                <c:pt idx="982">
                  <c:v>0.408547008547009</c:v>
                </c:pt>
                <c:pt idx="983">
                  <c:v>0.407692307692308</c:v>
                </c:pt>
                <c:pt idx="984">
                  <c:v>0.406837606837607</c:v>
                </c:pt>
                <c:pt idx="985">
                  <c:v>0.405982905982906</c:v>
                </c:pt>
                <c:pt idx="986">
                  <c:v>0.405982905982906</c:v>
                </c:pt>
                <c:pt idx="987">
                  <c:v>0.405128205128205</c:v>
                </c:pt>
                <c:pt idx="988">
                  <c:v>0.405128205128205</c:v>
                </c:pt>
                <c:pt idx="989">
                  <c:v>0.404273504273504</c:v>
                </c:pt>
                <c:pt idx="990">
                  <c:v>0.403418803418803</c:v>
                </c:pt>
                <c:pt idx="991">
                  <c:v>0.402564102564103</c:v>
                </c:pt>
                <c:pt idx="992">
                  <c:v>0.401709401709402</c:v>
                </c:pt>
                <c:pt idx="993">
                  <c:v>0.401709401709402</c:v>
                </c:pt>
                <c:pt idx="994">
                  <c:v>0.401709401709402</c:v>
                </c:pt>
                <c:pt idx="995">
                  <c:v>0.400854700854701</c:v>
                </c:pt>
                <c:pt idx="996">
                  <c:v>0.4</c:v>
                </c:pt>
                <c:pt idx="997">
                  <c:v>0.399145299145299</c:v>
                </c:pt>
                <c:pt idx="998">
                  <c:v>0.398290598290598</c:v>
                </c:pt>
                <c:pt idx="999">
                  <c:v>0.398290598290598</c:v>
                </c:pt>
                <c:pt idx="1000">
                  <c:v>0.397435897435897</c:v>
                </c:pt>
                <c:pt idx="1001">
                  <c:v>0.396581196581197</c:v>
                </c:pt>
                <c:pt idx="1002">
                  <c:v>0.395726495726496</c:v>
                </c:pt>
                <c:pt idx="1003">
                  <c:v>0.395726495726496</c:v>
                </c:pt>
                <c:pt idx="1004">
                  <c:v>0.394871794871795</c:v>
                </c:pt>
                <c:pt idx="1005">
                  <c:v>0.394017094017094</c:v>
                </c:pt>
                <c:pt idx="1006">
                  <c:v>0.393162393162393</c:v>
                </c:pt>
                <c:pt idx="1007">
                  <c:v>0.393162393162393</c:v>
                </c:pt>
                <c:pt idx="1008">
                  <c:v>0.392307692307692</c:v>
                </c:pt>
                <c:pt idx="1009">
                  <c:v>0.391452991452991</c:v>
                </c:pt>
                <c:pt idx="1010">
                  <c:v>0.391452991452991</c:v>
                </c:pt>
                <c:pt idx="1011">
                  <c:v>0.39059829059829</c:v>
                </c:pt>
                <c:pt idx="1012">
                  <c:v>0.39059829059829</c:v>
                </c:pt>
                <c:pt idx="1013">
                  <c:v>0.39059829059829</c:v>
                </c:pt>
                <c:pt idx="1014">
                  <c:v>0.38974358974359</c:v>
                </c:pt>
                <c:pt idx="1015">
                  <c:v>0.388888888888889</c:v>
                </c:pt>
                <c:pt idx="1016">
                  <c:v>0.388888888888889</c:v>
                </c:pt>
                <c:pt idx="1017">
                  <c:v>0.388888888888889</c:v>
                </c:pt>
                <c:pt idx="1018">
                  <c:v>0.388034188034188</c:v>
                </c:pt>
                <c:pt idx="1019">
                  <c:v>0.387179487179487</c:v>
                </c:pt>
                <c:pt idx="1020">
                  <c:v>0.386324786324786</c:v>
                </c:pt>
                <c:pt idx="1021">
                  <c:v>0.386324786324786</c:v>
                </c:pt>
                <c:pt idx="1022">
                  <c:v>0.385470085470085</c:v>
                </c:pt>
                <c:pt idx="1023">
                  <c:v>0.384615384615385</c:v>
                </c:pt>
                <c:pt idx="1024">
                  <c:v>0.383760683760684</c:v>
                </c:pt>
                <c:pt idx="1025">
                  <c:v>0.382905982905983</c:v>
                </c:pt>
                <c:pt idx="1026">
                  <c:v>0.382051282051282</c:v>
                </c:pt>
                <c:pt idx="1027">
                  <c:v>0.382051282051282</c:v>
                </c:pt>
                <c:pt idx="1028">
                  <c:v>0.381196581196581</c:v>
                </c:pt>
                <c:pt idx="1029">
                  <c:v>0.38034188034188</c:v>
                </c:pt>
                <c:pt idx="1030">
                  <c:v>0.379487179487179</c:v>
                </c:pt>
                <c:pt idx="1031">
                  <c:v>0.378632478632479</c:v>
                </c:pt>
                <c:pt idx="1032">
                  <c:v>0.378632478632479</c:v>
                </c:pt>
                <c:pt idx="1033">
                  <c:v>0.378632478632479</c:v>
                </c:pt>
                <c:pt idx="1034">
                  <c:v>0.378632478632479</c:v>
                </c:pt>
                <c:pt idx="1035">
                  <c:v>0.378632478632479</c:v>
                </c:pt>
                <c:pt idx="1036">
                  <c:v>0.378632478632479</c:v>
                </c:pt>
                <c:pt idx="1037">
                  <c:v>0.377777777777778</c:v>
                </c:pt>
                <c:pt idx="1038">
                  <c:v>0.377777777777778</c:v>
                </c:pt>
                <c:pt idx="1039">
                  <c:v>0.377777777777778</c:v>
                </c:pt>
                <c:pt idx="1040">
                  <c:v>0.377777777777778</c:v>
                </c:pt>
                <c:pt idx="1041">
                  <c:v>0.377777777777778</c:v>
                </c:pt>
                <c:pt idx="1042">
                  <c:v>0.376923076923077</c:v>
                </c:pt>
                <c:pt idx="1043">
                  <c:v>0.376068376068376</c:v>
                </c:pt>
                <c:pt idx="1044">
                  <c:v>0.376068376068376</c:v>
                </c:pt>
                <c:pt idx="1045">
                  <c:v>0.376068376068376</c:v>
                </c:pt>
                <c:pt idx="1046">
                  <c:v>0.375213675213675</c:v>
                </c:pt>
                <c:pt idx="1047">
                  <c:v>0.375213675213675</c:v>
                </c:pt>
                <c:pt idx="1048">
                  <c:v>0.374358974358974</c:v>
                </c:pt>
                <c:pt idx="1049">
                  <c:v>0.373504273504273</c:v>
                </c:pt>
                <c:pt idx="1050">
                  <c:v>0.373504273504273</c:v>
                </c:pt>
                <c:pt idx="1051">
                  <c:v>0.373504273504273</c:v>
                </c:pt>
                <c:pt idx="1052">
                  <c:v>0.373504273504273</c:v>
                </c:pt>
                <c:pt idx="1053">
                  <c:v>0.372649572649573</c:v>
                </c:pt>
                <c:pt idx="1054">
                  <c:v>0.371794871794872</c:v>
                </c:pt>
                <c:pt idx="1055">
                  <c:v>0.370940170940171</c:v>
                </c:pt>
                <c:pt idx="1056">
                  <c:v>0.370940170940171</c:v>
                </c:pt>
                <c:pt idx="1057">
                  <c:v>0.37008547008547</c:v>
                </c:pt>
                <c:pt idx="1058">
                  <c:v>0.369230769230769</c:v>
                </c:pt>
                <c:pt idx="1059">
                  <c:v>0.368376068376068</c:v>
                </c:pt>
                <c:pt idx="1060">
                  <c:v>0.367521367521367</c:v>
                </c:pt>
                <c:pt idx="1061">
                  <c:v>0.366666666666667</c:v>
                </c:pt>
                <c:pt idx="1062">
                  <c:v>0.366666666666667</c:v>
                </c:pt>
                <c:pt idx="1063">
                  <c:v>0.365811965811966</c:v>
                </c:pt>
                <c:pt idx="1064">
                  <c:v>0.364957264957265</c:v>
                </c:pt>
                <c:pt idx="1065">
                  <c:v>0.364102564102564</c:v>
                </c:pt>
                <c:pt idx="1066">
                  <c:v>0.364102564102564</c:v>
                </c:pt>
                <c:pt idx="1067">
                  <c:v>0.363247863247863</c:v>
                </c:pt>
                <c:pt idx="1068">
                  <c:v>0.363247863247863</c:v>
                </c:pt>
                <c:pt idx="1069">
                  <c:v>0.362393162393162</c:v>
                </c:pt>
                <c:pt idx="1070">
                  <c:v>0.362393162393162</c:v>
                </c:pt>
                <c:pt idx="1071">
                  <c:v>0.361538461538462</c:v>
                </c:pt>
                <c:pt idx="1072">
                  <c:v>0.361538461538462</c:v>
                </c:pt>
                <c:pt idx="1073">
                  <c:v>0.361538461538462</c:v>
                </c:pt>
                <c:pt idx="1074">
                  <c:v>0.360683760683761</c:v>
                </c:pt>
                <c:pt idx="1075">
                  <c:v>0.35982905982906</c:v>
                </c:pt>
                <c:pt idx="1076">
                  <c:v>0.35982905982906</c:v>
                </c:pt>
                <c:pt idx="1077">
                  <c:v>0.358974358974359</c:v>
                </c:pt>
                <c:pt idx="1078">
                  <c:v>0.358119658119658</c:v>
                </c:pt>
                <c:pt idx="1079">
                  <c:v>0.357264957264957</c:v>
                </c:pt>
                <c:pt idx="1080">
                  <c:v>0.356410256410256</c:v>
                </c:pt>
                <c:pt idx="1081">
                  <c:v>0.356410256410256</c:v>
                </c:pt>
                <c:pt idx="1082">
                  <c:v>0.355555555555555</c:v>
                </c:pt>
                <c:pt idx="1083">
                  <c:v>0.354700854700855</c:v>
                </c:pt>
                <c:pt idx="1084">
                  <c:v>0.353846153846154</c:v>
                </c:pt>
                <c:pt idx="1085">
                  <c:v>0.353846153846154</c:v>
                </c:pt>
                <c:pt idx="1086">
                  <c:v>0.353846153846154</c:v>
                </c:pt>
                <c:pt idx="1087">
                  <c:v>0.353846153846154</c:v>
                </c:pt>
                <c:pt idx="1088">
                  <c:v>0.353846153846154</c:v>
                </c:pt>
                <c:pt idx="1089">
                  <c:v>0.353846153846154</c:v>
                </c:pt>
                <c:pt idx="1090">
                  <c:v>0.352991452991453</c:v>
                </c:pt>
                <c:pt idx="1091">
                  <c:v>0.352136752136752</c:v>
                </c:pt>
                <c:pt idx="1092">
                  <c:v>0.351282051282051</c:v>
                </c:pt>
                <c:pt idx="1093">
                  <c:v>0.35042735042735</c:v>
                </c:pt>
                <c:pt idx="1094">
                  <c:v>0.349572649572649</c:v>
                </c:pt>
                <c:pt idx="1095">
                  <c:v>0.348717948717949</c:v>
                </c:pt>
                <c:pt idx="1096">
                  <c:v>0.347863247863248</c:v>
                </c:pt>
                <c:pt idx="1097">
                  <c:v>0.347008547008547</c:v>
                </c:pt>
                <c:pt idx="1098">
                  <c:v>0.347008547008547</c:v>
                </c:pt>
                <c:pt idx="1099">
                  <c:v>0.346153846153846</c:v>
                </c:pt>
                <c:pt idx="1100">
                  <c:v>0.345299145299145</c:v>
                </c:pt>
                <c:pt idx="1101">
                  <c:v>0.345299145299145</c:v>
                </c:pt>
                <c:pt idx="1102">
                  <c:v>0.345299145299145</c:v>
                </c:pt>
                <c:pt idx="1103">
                  <c:v>0.344444444444444</c:v>
                </c:pt>
                <c:pt idx="1104">
                  <c:v>0.343589743589744</c:v>
                </c:pt>
                <c:pt idx="1105">
                  <c:v>0.342735042735043</c:v>
                </c:pt>
                <c:pt idx="1106">
                  <c:v>0.341880341880342</c:v>
                </c:pt>
                <c:pt idx="1107">
                  <c:v>0.341025641025641</c:v>
                </c:pt>
                <c:pt idx="1108">
                  <c:v>0.341025641025641</c:v>
                </c:pt>
                <c:pt idx="1109">
                  <c:v>0.34017094017094</c:v>
                </c:pt>
                <c:pt idx="1110">
                  <c:v>0.339316239316239</c:v>
                </c:pt>
                <c:pt idx="1111">
                  <c:v>0.338461538461538</c:v>
                </c:pt>
                <c:pt idx="1112">
                  <c:v>0.337606837606838</c:v>
                </c:pt>
                <c:pt idx="1113">
                  <c:v>0.337606837606838</c:v>
                </c:pt>
                <c:pt idx="1114">
                  <c:v>0.337606837606838</c:v>
                </c:pt>
                <c:pt idx="1115">
                  <c:v>0.336752136752137</c:v>
                </c:pt>
                <c:pt idx="1116">
                  <c:v>0.336752136752137</c:v>
                </c:pt>
                <c:pt idx="1117">
                  <c:v>0.335897435897436</c:v>
                </c:pt>
                <c:pt idx="1118">
                  <c:v>0.335897435897436</c:v>
                </c:pt>
                <c:pt idx="1119">
                  <c:v>0.335042735042735</c:v>
                </c:pt>
                <c:pt idx="1120">
                  <c:v>0.335042735042735</c:v>
                </c:pt>
                <c:pt idx="1121">
                  <c:v>0.334188034188034</c:v>
                </c:pt>
                <c:pt idx="1122">
                  <c:v>0.333333333333333</c:v>
                </c:pt>
                <c:pt idx="1123">
                  <c:v>0.332478632478632</c:v>
                </c:pt>
                <c:pt idx="1124">
                  <c:v>0.332478632478632</c:v>
                </c:pt>
                <c:pt idx="1125">
                  <c:v>0.331623931623932</c:v>
                </c:pt>
                <c:pt idx="1126">
                  <c:v>0.331623931623932</c:v>
                </c:pt>
                <c:pt idx="1127">
                  <c:v>0.331623931623932</c:v>
                </c:pt>
                <c:pt idx="1128">
                  <c:v>0.331623931623932</c:v>
                </c:pt>
                <c:pt idx="1129">
                  <c:v>0.330769230769231</c:v>
                </c:pt>
                <c:pt idx="1130">
                  <c:v>0.330769230769231</c:v>
                </c:pt>
                <c:pt idx="1131">
                  <c:v>0.330769230769231</c:v>
                </c:pt>
                <c:pt idx="1132">
                  <c:v>0.32991452991453</c:v>
                </c:pt>
                <c:pt idx="1133">
                  <c:v>0.329059829059829</c:v>
                </c:pt>
                <c:pt idx="1134">
                  <c:v>0.328205128205128</c:v>
                </c:pt>
                <c:pt idx="1135">
                  <c:v>0.327350427350427</c:v>
                </c:pt>
                <c:pt idx="1136">
                  <c:v>0.327350427350427</c:v>
                </c:pt>
                <c:pt idx="1137">
                  <c:v>0.326495726495726</c:v>
                </c:pt>
                <c:pt idx="1138">
                  <c:v>0.325641025641026</c:v>
                </c:pt>
                <c:pt idx="1139">
                  <c:v>0.325641025641026</c:v>
                </c:pt>
                <c:pt idx="1140">
                  <c:v>0.324786324786325</c:v>
                </c:pt>
                <c:pt idx="1141">
                  <c:v>0.323931623931624</c:v>
                </c:pt>
                <c:pt idx="1142">
                  <c:v>0.323931623931624</c:v>
                </c:pt>
                <c:pt idx="1143">
                  <c:v>0.323076923076923</c:v>
                </c:pt>
                <c:pt idx="1144">
                  <c:v>0.323076923076923</c:v>
                </c:pt>
                <c:pt idx="1145">
                  <c:v>0.322222222222222</c:v>
                </c:pt>
                <c:pt idx="1146">
                  <c:v>0.322222222222222</c:v>
                </c:pt>
                <c:pt idx="1147">
                  <c:v>0.321367521367521</c:v>
                </c:pt>
                <c:pt idx="1148">
                  <c:v>0.321367521367521</c:v>
                </c:pt>
                <c:pt idx="1149">
                  <c:v>0.32051282051282</c:v>
                </c:pt>
                <c:pt idx="1150">
                  <c:v>0.31965811965812</c:v>
                </c:pt>
                <c:pt idx="1151">
                  <c:v>0.31965811965812</c:v>
                </c:pt>
                <c:pt idx="1152">
                  <c:v>0.31965811965812</c:v>
                </c:pt>
                <c:pt idx="1153">
                  <c:v>0.31965811965812</c:v>
                </c:pt>
                <c:pt idx="1154">
                  <c:v>0.318803418803419</c:v>
                </c:pt>
                <c:pt idx="1155">
                  <c:v>0.317948717948718</c:v>
                </c:pt>
                <c:pt idx="1156">
                  <c:v>0.317948717948718</c:v>
                </c:pt>
                <c:pt idx="1157">
                  <c:v>0.317948717948718</c:v>
                </c:pt>
                <c:pt idx="1158">
                  <c:v>0.317094017094017</c:v>
                </c:pt>
                <c:pt idx="1159">
                  <c:v>0.317094017094017</c:v>
                </c:pt>
                <c:pt idx="1160">
                  <c:v>0.317094017094017</c:v>
                </c:pt>
                <c:pt idx="1161">
                  <c:v>0.317094017094017</c:v>
                </c:pt>
                <c:pt idx="1162">
                  <c:v>0.316239316239316</c:v>
                </c:pt>
                <c:pt idx="1163">
                  <c:v>0.315384615384615</c:v>
                </c:pt>
                <c:pt idx="1164">
                  <c:v>0.315384615384615</c:v>
                </c:pt>
                <c:pt idx="1165">
                  <c:v>0.314529914529914</c:v>
                </c:pt>
                <c:pt idx="1166">
                  <c:v>0.314529914529914</c:v>
                </c:pt>
                <c:pt idx="1167">
                  <c:v>0.314529914529914</c:v>
                </c:pt>
                <c:pt idx="1168">
                  <c:v>0.313675213675214</c:v>
                </c:pt>
                <c:pt idx="1169">
                  <c:v>0.312820512820513</c:v>
                </c:pt>
                <c:pt idx="1170">
                  <c:v>0.312820512820513</c:v>
                </c:pt>
                <c:pt idx="1171">
                  <c:v>0.311965811965812</c:v>
                </c:pt>
                <c:pt idx="1172">
                  <c:v>0.311111111111111</c:v>
                </c:pt>
                <c:pt idx="1173">
                  <c:v>0.311111111111111</c:v>
                </c:pt>
                <c:pt idx="1174">
                  <c:v>0.31025641025641</c:v>
                </c:pt>
                <c:pt idx="1175">
                  <c:v>0.309401709401709</c:v>
                </c:pt>
                <c:pt idx="1176">
                  <c:v>0.308547008547009</c:v>
                </c:pt>
                <c:pt idx="1177">
                  <c:v>0.307692307692308</c:v>
                </c:pt>
                <c:pt idx="1178">
                  <c:v>0.306837606837607</c:v>
                </c:pt>
                <c:pt idx="1179">
                  <c:v>0.305982905982906</c:v>
                </c:pt>
                <c:pt idx="1180">
                  <c:v>0.305982905982906</c:v>
                </c:pt>
                <c:pt idx="1181">
                  <c:v>0.305128205128205</c:v>
                </c:pt>
                <c:pt idx="1182">
                  <c:v>0.304273504273504</c:v>
                </c:pt>
                <c:pt idx="1183">
                  <c:v>0.303418803418803</c:v>
                </c:pt>
                <c:pt idx="1184">
                  <c:v>0.303418803418803</c:v>
                </c:pt>
                <c:pt idx="1185">
                  <c:v>0.302564102564103</c:v>
                </c:pt>
                <c:pt idx="1186">
                  <c:v>0.302564102564103</c:v>
                </c:pt>
                <c:pt idx="1187">
                  <c:v>0.302564102564103</c:v>
                </c:pt>
                <c:pt idx="1188">
                  <c:v>0.301709401709402</c:v>
                </c:pt>
                <c:pt idx="1189">
                  <c:v>0.300854700854701</c:v>
                </c:pt>
                <c:pt idx="1190">
                  <c:v>0.300854700854701</c:v>
                </c:pt>
                <c:pt idx="1191">
                  <c:v>0.3</c:v>
                </c:pt>
                <c:pt idx="1192">
                  <c:v>0.299145299145299</c:v>
                </c:pt>
                <c:pt idx="1193">
                  <c:v>0.298290598290598</c:v>
                </c:pt>
                <c:pt idx="1194">
                  <c:v>0.298290598290598</c:v>
                </c:pt>
                <c:pt idx="1195">
                  <c:v>0.297435897435897</c:v>
                </c:pt>
                <c:pt idx="1196">
                  <c:v>0.297435897435897</c:v>
                </c:pt>
                <c:pt idx="1197">
                  <c:v>0.297435897435897</c:v>
                </c:pt>
                <c:pt idx="1198">
                  <c:v>0.297435897435897</c:v>
                </c:pt>
                <c:pt idx="1199">
                  <c:v>0.296581196581196</c:v>
                </c:pt>
                <c:pt idx="1200">
                  <c:v>0.296581196581196</c:v>
                </c:pt>
                <c:pt idx="1201">
                  <c:v>0.295726495726496</c:v>
                </c:pt>
                <c:pt idx="1202">
                  <c:v>0.295726495726496</c:v>
                </c:pt>
                <c:pt idx="1203">
                  <c:v>0.295726495726496</c:v>
                </c:pt>
                <c:pt idx="1204">
                  <c:v>0.295726495726496</c:v>
                </c:pt>
                <c:pt idx="1205">
                  <c:v>0.294871794871795</c:v>
                </c:pt>
                <c:pt idx="1206">
                  <c:v>0.294017094017094</c:v>
                </c:pt>
                <c:pt idx="1207">
                  <c:v>0.294017094017094</c:v>
                </c:pt>
                <c:pt idx="1208">
                  <c:v>0.294017094017094</c:v>
                </c:pt>
                <c:pt idx="1209">
                  <c:v>0.293162393162393</c:v>
                </c:pt>
                <c:pt idx="1210">
                  <c:v>0.292307692307692</c:v>
                </c:pt>
                <c:pt idx="1211">
                  <c:v>0.291452991452991</c:v>
                </c:pt>
                <c:pt idx="1212">
                  <c:v>0.291452991452991</c:v>
                </c:pt>
                <c:pt idx="1213">
                  <c:v>0.290598290598291</c:v>
                </c:pt>
                <c:pt idx="1214">
                  <c:v>0.28974358974359</c:v>
                </c:pt>
                <c:pt idx="1215">
                  <c:v>0.288888888888889</c:v>
                </c:pt>
                <c:pt idx="1216">
                  <c:v>0.288034188034188</c:v>
                </c:pt>
                <c:pt idx="1217">
                  <c:v>0.287179487179487</c:v>
                </c:pt>
                <c:pt idx="1218">
                  <c:v>0.286324786324786</c:v>
                </c:pt>
                <c:pt idx="1219">
                  <c:v>0.285470085470085</c:v>
                </c:pt>
                <c:pt idx="1220">
                  <c:v>0.284615384615385</c:v>
                </c:pt>
                <c:pt idx="1221">
                  <c:v>0.283760683760684</c:v>
                </c:pt>
                <c:pt idx="1222">
                  <c:v>0.282905982905983</c:v>
                </c:pt>
                <c:pt idx="1223">
                  <c:v>0.282905982905983</c:v>
                </c:pt>
                <c:pt idx="1224">
                  <c:v>0.282051282051282</c:v>
                </c:pt>
                <c:pt idx="1225">
                  <c:v>0.282051282051282</c:v>
                </c:pt>
                <c:pt idx="1226">
                  <c:v>0.281196581196581</c:v>
                </c:pt>
                <c:pt idx="1227">
                  <c:v>0.281196581196581</c:v>
                </c:pt>
                <c:pt idx="1228">
                  <c:v>0.281196581196581</c:v>
                </c:pt>
                <c:pt idx="1229">
                  <c:v>0.281196581196581</c:v>
                </c:pt>
                <c:pt idx="1230">
                  <c:v>0.281196581196581</c:v>
                </c:pt>
                <c:pt idx="1231">
                  <c:v>0.28034188034188</c:v>
                </c:pt>
                <c:pt idx="1232">
                  <c:v>0.279487179487179</c:v>
                </c:pt>
                <c:pt idx="1233">
                  <c:v>0.279487179487179</c:v>
                </c:pt>
                <c:pt idx="1234">
                  <c:v>0.278632478632479</c:v>
                </c:pt>
                <c:pt idx="1235">
                  <c:v>0.277777777777778</c:v>
                </c:pt>
                <c:pt idx="1236">
                  <c:v>0.276923076923077</c:v>
                </c:pt>
                <c:pt idx="1237">
                  <c:v>0.276923076923077</c:v>
                </c:pt>
                <c:pt idx="1238">
                  <c:v>0.276068376068376</c:v>
                </c:pt>
                <c:pt idx="1239">
                  <c:v>0.275213675213675</c:v>
                </c:pt>
                <c:pt idx="1240">
                  <c:v>0.275213675213675</c:v>
                </c:pt>
                <c:pt idx="1241">
                  <c:v>0.275213675213675</c:v>
                </c:pt>
                <c:pt idx="1242">
                  <c:v>0.275213675213675</c:v>
                </c:pt>
                <c:pt idx="1243">
                  <c:v>0.274358974358974</c:v>
                </c:pt>
                <c:pt idx="1244">
                  <c:v>0.274358974358974</c:v>
                </c:pt>
                <c:pt idx="1245">
                  <c:v>0.274358974358974</c:v>
                </c:pt>
                <c:pt idx="1246">
                  <c:v>0.274358974358974</c:v>
                </c:pt>
                <c:pt idx="1247">
                  <c:v>0.273504273504274</c:v>
                </c:pt>
                <c:pt idx="1248">
                  <c:v>0.272649572649573</c:v>
                </c:pt>
                <c:pt idx="1249">
                  <c:v>0.271794871794872</c:v>
                </c:pt>
                <c:pt idx="1250">
                  <c:v>0.270940170940171</c:v>
                </c:pt>
                <c:pt idx="1251">
                  <c:v>0.270940170940171</c:v>
                </c:pt>
                <c:pt idx="1252">
                  <c:v>0.270940170940171</c:v>
                </c:pt>
                <c:pt idx="1253">
                  <c:v>0.270940170940171</c:v>
                </c:pt>
                <c:pt idx="1254">
                  <c:v>0.270940170940171</c:v>
                </c:pt>
                <c:pt idx="1255">
                  <c:v>0.270940170940171</c:v>
                </c:pt>
                <c:pt idx="1256">
                  <c:v>0.27008547008547</c:v>
                </c:pt>
                <c:pt idx="1257">
                  <c:v>0.27008547008547</c:v>
                </c:pt>
                <c:pt idx="1258">
                  <c:v>0.27008547008547</c:v>
                </c:pt>
                <c:pt idx="1259">
                  <c:v>0.269230769230769</c:v>
                </c:pt>
                <c:pt idx="1260">
                  <c:v>0.269230769230769</c:v>
                </c:pt>
                <c:pt idx="1261">
                  <c:v>0.268376068376068</c:v>
                </c:pt>
                <c:pt idx="1262">
                  <c:v>0.267521367521368</c:v>
                </c:pt>
                <c:pt idx="1263">
                  <c:v>0.266666666666667</c:v>
                </c:pt>
                <c:pt idx="1264">
                  <c:v>0.266666666666667</c:v>
                </c:pt>
                <c:pt idx="1265">
                  <c:v>0.266666666666667</c:v>
                </c:pt>
                <c:pt idx="1266">
                  <c:v>0.265811965811966</c:v>
                </c:pt>
                <c:pt idx="1267">
                  <c:v>0.264957264957265</c:v>
                </c:pt>
                <c:pt idx="1268">
                  <c:v>0.264102564102564</c:v>
                </c:pt>
                <c:pt idx="1269">
                  <c:v>0.263247863247863</c:v>
                </c:pt>
                <c:pt idx="1270">
                  <c:v>0.262393162393162</c:v>
                </c:pt>
                <c:pt idx="1271">
                  <c:v>0.261538461538461</c:v>
                </c:pt>
                <c:pt idx="1272">
                  <c:v>0.260683760683761</c:v>
                </c:pt>
                <c:pt idx="1273">
                  <c:v>0.260683760683761</c:v>
                </c:pt>
                <c:pt idx="1274">
                  <c:v>0.260683760683761</c:v>
                </c:pt>
                <c:pt idx="1275">
                  <c:v>0.25982905982906</c:v>
                </c:pt>
                <c:pt idx="1276">
                  <c:v>0.258974358974359</c:v>
                </c:pt>
                <c:pt idx="1277">
                  <c:v>0.258974358974359</c:v>
                </c:pt>
                <c:pt idx="1278">
                  <c:v>0.258119658119658</c:v>
                </c:pt>
                <c:pt idx="1279">
                  <c:v>0.257264957264957</c:v>
                </c:pt>
                <c:pt idx="1280">
                  <c:v>0.257264957264957</c:v>
                </c:pt>
                <c:pt idx="1281">
                  <c:v>0.257264957264957</c:v>
                </c:pt>
                <c:pt idx="1282">
                  <c:v>0.256410256410256</c:v>
                </c:pt>
                <c:pt idx="1283">
                  <c:v>0.255555555555556</c:v>
                </c:pt>
                <c:pt idx="1284">
                  <c:v>0.254700854700855</c:v>
                </c:pt>
                <c:pt idx="1285">
                  <c:v>0.254700854700855</c:v>
                </c:pt>
                <c:pt idx="1286">
                  <c:v>0.254700854700855</c:v>
                </c:pt>
                <c:pt idx="1287">
                  <c:v>0.253846153846154</c:v>
                </c:pt>
                <c:pt idx="1288">
                  <c:v>0.253846153846154</c:v>
                </c:pt>
                <c:pt idx="1289">
                  <c:v>0.252991452991453</c:v>
                </c:pt>
                <c:pt idx="1290">
                  <c:v>0.252136752136752</c:v>
                </c:pt>
                <c:pt idx="1291">
                  <c:v>0.251282051282051</c:v>
                </c:pt>
                <c:pt idx="1292">
                  <c:v>0.25042735042735</c:v>
                </c:pt>
                <c:pt idx="1293">
                  <c:v>0.24957264957265</c:v>
                </c:pt>
                <c:pt idx="1294">
                  <c:v>0.248717948717949</c:v>
                </c:pt>
                <c:pt idx="1295">
                  <c:v>0.248717948717949</c:v>
                </c:pt>
                <c:pt idx="1296">
                  <c:v>0.247863247863248</c:v>
                </c:pt>
                <c:pt idx="1297">
                  <c:v>0.247863247863248</c:v>
                </c:pt>
                <c:pt idx="1298">
                  <c:v>0.247863247863248</c:v>
                </c:pt>
                <c:pt idx="1299">
                  <c:v>0.247863247863248</c:v>
                </c:pt>
                <c:pt idx="1300">
                  <c:v>0.247008547008547</c:v>
                </c:pt>
                <c:pt idx="1301">
                  <c:v>0.247008547008547</c:v>
                </c:pt>
                <c:pt idx="1302">
                  <c:v>0.247008547008547</c:v>
                </c:pt>
                <c:pt idx="1303">
                  <c:v>0.246153846153846</c:v>
                </c:pt>
                <c:pt idx="1304">
                  <c:v>0.245299145299145</c:v>
                </c:pt>
                <c:pt idx="1305">
                  <c:v>0.244444444444444</c:v>
                </c:pt>
                <c:pt idx="1306">
                  <c:v>0.243589743589744</c:v>
                </c:pt>
                <c:pt idx="1307">
                  <c:v>0.242735042735043</c:v>
                </c:pt>
                <c:pt idx="1308">
                  <c:v>0.242735042735043</c:v>
                </c:pt>
                <c:pt idx="1309">
                  <c:v>0.241880341880342</c:v>
                </c:pt>
                <c:pt idx="1310">
                  <c:v>0.241880341880342</c:v>
                </c:pt>
                <c:pt idx="1311">
                  <c:v>0.241880341880342</c:v>
                </c:pt>
                <c:pt idx="1312">
                  <c:v>0.241025641025641</c:v>
                </c:pt>
                <c:pt idx="1313">
                  <c:v>0.241025641025641</c:v>
                </c:pt>
                <c:pt idx="1314">
                  <c:v>0.24017094017094</c:v>
                </c:pt>
                <c:pt idx="1315">
                  <c:v>0.24017094017094</c:v>
                </c:pt>
                <c:pt idx="1316">
                  <c:v>0.239316239316239</c:v>
                </c:pt>
                <c:pt idx="1317">
                  <c:v>0.239316239316239</c:v>
                </c:pt>
                <c:pt idx="1318">
                  <c:v>0.239316239316239</c:v>
                </c:pt>
                <c:pt idx="1319">
                  <c:v>0.238461538461538</c:v>
                </c:pt>
                <c:pt idx="1320">
                  <c:v>0.237606837606838</c:v>
                </c:pt>
                <c:pt idx="1321">
                  <c:v>0.236752136752137</c:v>
                </c:pt>
                <c:pt idx="1322">
                  <c:v>0.236752136752137</c:v>
                </c:pt>
                <c:pt idx="1323">
                  <c:v>0.236752136752137</c:v>
                </c:pt>
                <c:pt idx="1324">
                  <c:v>0.236752136752137</c:v>
                </c:pt>
                <c:pt idx="1325">
                  <c:v>0.236752136752137</c:v>
                </c:pt>
                <c:pt idx="1326">
                  <c:v>0.235897435897436</c:v>
                </c:pt>
                <c:pt idx="1327">
                  <c:v>0.235042735042735</c:v>
                </c:pt>
                <c:pt idx="1328">
                  <c:v>0.235042735042735</c:v>
                </c:pt>
                <c:pt idx="1329">
                  <c:v>0.234188034188034</c:v>
                </c:pt>
                <c:pt idx="1330">
                  <c:v>0.233333333333333</c:v>
                </c:pt>
                <c:pt idx="1331">
                  <c:v>0.232478632478632</c:v>
                </c:pt>
                <c:pt idx="1332">
                  <c:v>0.231623931623932</c:v>
                </c:pt>
                <c:pt idx="1333">
                  <c:v>0.230769230769231</c:v>
                </c:pt>
                <c:pt idx="1334">
                  <c:v>0.22991452991453</c:v>
                </c:pt>
                <c:pt idx="1335">
                  <c:v>0.229059829059829</c:v>
                </c:pt>
                <c:pt idx="1336">
                  <c:v>0.229059829059829</c:v>
                </c:pt>
                <c:pt idx="1337">
                  <c:v>0.228205128205128</c:v>
                </c:pt>
                <c:pt idx="1338">
                  <c:v>0.228205128205128</c:v>
                </c:pt>
                <c:pt idx="1339">
                  <c:v>0.227350427350427</c:v>
                </c:pt>
                <c:pt idx="1340">
                  <c:v>0.227350427350427</c:v>
                </c:pt>
                <c:pt idx="1341">
                  <c:v>0.226495726495726</c:v>
                </c:pt>
                <c:pt idx="1342">
                  <c:v>0.226495726495726</c:v>
                </c:pt>
                <c:pt idx="1343">
                  <c:v>0.226495726495726</c:v>
                </c:pt>
                <c:pt idx="1344">
                  <c:v>0.226495726495726</c:v>
                </c:pt>
                <c:pt idx="1345">
                  <c:v>0.225641025641026</c:v>
                </c:pt>
                <c:pt idx="1346">
                  <c:v>0.224786324786325</c:v>
                </c:pt>
                <c:pt idx="1347">
                  <c:v>0.223931623931624</c:v>
                </c:pt>
                <c:pt idx="1348">
                  <c:v>0.223076923076923</c:v>
                </c:pt>
                <c:pt idx="1349">
                  <c:v>0.223076923076923</c:v>
                </c:pt>
                <c:pt idx="1350">
                  <c:v>0.223076923076923</c:v>
                </c:pt>
                <c:pt idx="1351">
                  <c:v>0.222222222222222</c:v>
                </c:pt>
                <c:pt idx="1352">
                  <c:v>0.221367521367521</c:v>
                </c:pt>
                <c:pt idx="1353">
                  <c:v>0.221367521367521</c:v>
                </c:pt>
                <c:pt idx="1354">
                  <c:v>0.22051282051282</c:v>
                </c:pt>
                <c:pt idx="1355">
                  <c:v>0.22051282051282</c:v>
                </c:pt>
                <c:pt idx="1356">
                  <c:v>0.22051282051282</c:v>
                </c:pt>
                <c:pt idx="1357">
                  <c:v>0.22051282051282</c:v>
                </c:pt>
                <c:pt idx="1358">
                  <c:v>0.22051282051282</c:v>
                </c:pt>
                <c:pt idx="1359">
                  <c:v>0.22051282051282</c:v>
                </c:pt>
                <c:pt idx="1360">
                  <c:v>0.21965811965812</c:v>
                </c:pt>
                <c:pt idx="1361">
                  <c:v>0.218803418803419</c:v>
                </c:pt>
                <c:pt idx="1362">
                  <c:v>0.217948717948718</c:v>
                </c:pt>
                <c:pt idx="1363">
                  <c:v>0.217094017094017</c:v>
                </c:pt>
                <c:pt idx="1364">
                  <c:v>0.216239316239316</c:v>
                </c:pt>
                <c:pt idx="1365">
                  <c:v>0.216239316239316</c:v>
                </c:pt>
                <c:pt idx="1366">
                  <c:v>0.215384615384615</c:v>
                </c:pt>
                <c:pt idx="1367">
                  <c:v>0.214529914529915</c:v>
                </c:pt>
                <c:pt idx="1368">
                  <c:v>0.213675213675214</c:v>
                </c:pt>
                <c:pt idx="1369">
                  <c:v>0.212820512820513</c:v>
                </c:pt>
                <c:pt idx="1370">
                  <c:v>0.212820512820513</c:v>
                </c:pt>
                <c:pt idx="1371">
                  <c:v>0.211965811965812</c:v>
                </c:pt>
                <c:pt idx="1372">
                  <c:v>0.211965811965812</c:v>
                </c:pt>
                <c:pt idx="1373">
                  <c:v>0.211965811965812</c:v>
                </c:pt>
                <c:pt idx="1374">
                  <c:v>0.211111111111111</c:v>
                </c:pt>
                <c:pt idx="1375">
                  <c:v>0.211111111111111</c:v>
                </c:pt>
                <c:pt idx="1376">
                  <c:v>0.211111111111111</c:v>
                </c:pt>
                <c:pt idx="1377">
                  <c:v>0.21025641025641</c:v>
                </c:pt>
                <c:pt idx="1378">
                  <c:v>0.209401709401709</c:v>
                </c:pt>
                <c:pt idx="1379">
                  <c:v>0.208547008547009</c:v>
                </c:pt>
                <c:pt idx="1380">
                  <c:v>0.208547008547009</c:v>
                </c:pt>
                <c:pt idx="1381">
                  <c:v>0.208547008547009</c:v>
                </c:pt>
                <c:pt idx="1382">
                  <c:v>0.207692307692308</c:v>
                </c:pt>
                <c:pt idx="1383">
                  <c:v>0.207692307692308</c:v>
                </c:pt>
                <c:pt idx="1384">
                  <c:v>0.206837606837607</c:v>
                </c:pt>
                <c:pt idx="1385">
                  <c:v>0.206837606837607</c:v>
                </c:pt>
                <c:pt idx="1386">
                  <c:v>0.206837606837607</c:v>
                </c:pt>
                <c:pt idx="1387">
                  <c:v>0.205982905982906</c:v>
                </c:pt>
                <c:pt idx="1388">
                  <c:v>0.205128205128205</c:v>
                </c:pt>
                <c:pt idx="1389">
                  <c:v>0.204273504273504</c:v>
                </c:pt>
                <c:pt idx="1390">
                  <c:v>0.204273504273504</c:v>
                </c:pt>
                <c:pt idx="1391">
                  <c:v>0.203418803418803</c:v>
                </c:pt>
                <c:pt idx="1392">
                  <c:v>0.203418803418803</c:v>
                </c:pt>
                <c:pt idx="1393">
                  <c:v>0.202564102564102</c:v>
                </c:pt>
                <c:pt idx="1394">
                  <c:v>0.201709401709402</c:v>
                </c:pt>
                <c:pt idx="1395">
                  <c:v>0.200854700854701</c:v>
                </c:pt>
                <c:pt idx="1396">
                  <c:v>0.2</c:v>
                </c:pt>
                <c:pt idx="1397">
                  <c:v>0.199145299145299</c:v>
                </c:pt>
                <c:pt idx="1398">
                  <c:v>0.199145299145299</c:v>
                </c:pt>
                <c:pt idx="1399">
                  <c:v>0.198290598290598</c:v>
                </c:pt>
                <c:pt idx="1400">
                  <c:v>0.197435897435897</c:v>
                </c:pt>
                <c:pt idx="1401">
                  <c:v>0.196581196581197</c:v>
                </c:pt>
                <c:pt idx="1402">
                  <c:v>0.195726495726496</c:v>
                </c:pt>
                <c:pt idx="1403">
                  <c:v>0.195726495726496</c:v>
                </c:pt>
                <c:pt idx="1404">
                  <c:v>0.194871794871795</c:v>
                </c:pt>
                <c:pt idx="1405">
                  <c:v>0.194017094017094</c:v>
                </c:pt>
                <c:pt idx="1406">
                  <c:v>0.194017094017094</c:v>
                </c:pt>
                <c:pt idx="1407">
                  <c:v>0.193162393162393</c:v>
                </c:pt>
                <c:pt idx="1408">
                  <c:v>0.192307692307692</c:v>
                </c:pt>
                <c:pt idx="1409">
                  <c:v>0.192307692307692</c:v>
                </c:pt>
                <c:pt idx="1410">
                  <c:v>0.191452991452991</c:v>
                </c:pt>
                <c:pt idx="1411">
                  <c:v>0.191452991452991</c:v>
                </c:pt>
                <c:pt idx="1412">
                  <c:v>0.190598290598291</c:v>
                </c:pt>
                <c:pt idx="1413">
                  <c:v>0.190598290598291</c:v>
                </c:pt>
                <c:pt idx="1414">
                  <c:v>0.18974358974359</c:v>
                </c:pt>
                <c:pt idx="1415">
                  <c:v>0.188888888888889</c:v>
                </c:pt>
                <c:pt idx="1416">
                  <c:v>0.188034188034188</c:v>
                </c:pt>
                <c:pt idx="1417">
                  <c:v>0.187179487179487</c:v>
                </c:pt>
                <c:pt idx="1418">
                  <c:v>0.187179487179487</c:v>
                </c:pt>
                <c:pt idx="1419">
                  <c:v>0.186324786324786</c:v>
                </c:pt>
                <c:pt idx="1420">
                  <c:v>0.185470085470085</c:v>
                </c:pt>
                <c:pt idx="1421">
                  <c:v>0.185470085470085</c:v>
                </c:pt>
                <c:pt idx="1422">
                  <c:v>0.184615384615385</c:v>
                </c:pt>
                <c:pt idx="1423">
                  <c:v>0.183760683760684</c:v>
                </c:pt>
                <c:pt idx="1424">
                  <c:v>0.182905982905983</c:v>
                </c:pt>
                <c:pt idx="1425">
                  <c:v>0.182905982905983</c:v>
                </c:pt>
                <c:pt idx="1426">
                  <c:v>0.182051282051282</c:v>
                </c:pt>
                <c:pt idx="1427">
                  <c:v>0.181196581196581</c:v>
                </c:pt>
                <c:pt idx="1428">
                  <c:v>0.181196581196581</c:v>
                </c:pt>
                <c:pt idx="1429">
                  <c:v>0.18034188034188</c:v>
                </c:pt>
                <c:pt idx="1430">
                  <c:v>0.18034188034188</c:v>
                </c:pt>
                <c:pt idx="1431">
                  <c:v>0.17948717948718</c:v>
                </c:pt>
                <c:pt idx="1432">
                  <c:v>0.17948717948718</c:v>
                </c:pt>
                <c:pt idx="1433">
                  <c:v>0.178632478632479</c:v>
                </c:pt>
                <c:pt idx="1434">
                  <c:v>0.177777777777778</c:v>
                </c:pt>
                <c:pt idx="1435">
                  <c:v>0.176923076923077</c:v>
                </c:pt>
                <c:pt idx="1436">
                  <c:v>0.176923076923077</c:v>
                </c:pt>
                <c:pt idx="1437">
                  <c:v>0.176068376068376</c:v>
                </c:pt>
                <c:pt idx="1438">
                  <c:v>0.175213675213675</c:v>
                </c:pt>
                <c:pt idx="1439">
                  <c:v>0.175213675213675</c:v>
                </c:pt>
                <c:pt idx="1440">
                  <c:v>0.174358974358974</c:v>
                </c:pt>
                <c:pt idx="1441">
                  <c:v>0.173504273504274</c:v>
                </c:pt>
                <c:pt idx="1442">
                  <c:v>0.172649572649573</c:v>
                </c:pt>
                <c:pt idx="1443">
                  <c:v>0.171794871794872</c:v>
                </c:pt>
                <c:pt idx="1444">
                  <c:v>0.171794871794872</c:v>
                </c:pt>
                <c:pt idx="1445">
                  <c:v>0.171794871794872</c:v>
                </c:pt>
                <c:pt idx="1446">
                  <c:v>0.170940170940171</c:v>
                </c:pt>
                <c:pt idx="1447">
                  <c:v>0.170940170940171</c:v>
                </c:pt>
                <c:pt idx="1448">
                  <c:v>0.170940170940171</c:v>
                </c:pt>
                <c:pt idx="1449">
                  <c:v>0.170940170940171</c:v>
                </c:pt>
                <c:pt idx="1450">
                  <c:v>0.17008547008547</c:v>
                </c:pt>
                <c:pt idx="1451">
                  <c:v>0.169230769230769</c:v>
                </c:pt>
                <c:pt idx="1452">
                  <c:v>0.169230769230769</c:v>
                </c:pt>
                <c:pt idx="1453">
                  <c:v>0.168376068376068</c:v>
                </c:pt>
                <c:pt idx="1454">
                  <c:v>0.168376068376068</c:v>
                </c:pt>
                <c:pt idx="1455">
                  <c:v>0.168376068376068</c:v>
                </c:pt>
                <c:pt idx="1456">
                  <c:v>0.167521367521367</c:v>
                </c:pt>
                <c:pt idx="1457">
                  <c:v>0.166666666666667</c:v>
                </c:pt>
                <c:pt idx="1458">
                  <c:v>0.165811965811966</c:v>
                </c:pt>
                <c:pt idx="1459">
                  <c:v>0.165811965811966</c:v>
                </c:pt>
                <c:pt idx="1460">
                  <c:v>0.164957264957265</c:v>
                </c:pt>
                <c:pt idx="1461">
                  <c:v>0.164102564102564</c:v>
                </c:pt>
                <c:pt idx="1462">
                  <c:v>0.163247863247863</c:v>
                </c:pt>
                <c:pt idx="1463">
                  <c:v>0.162393162393162</c:v>
                </c:pt>
                <c:pt idx="1464">
                  <c:v>0.162393162393162</c:v>
                </c:pt>
                <c:pt idx="1465">
                  <c:v>0.162393162393162</c:v>
                </c:pt>
                <c:pt idx="1466">
                  <c:v>0.161538461538462</c:v>
                </c:pt>
                <c:pt idx="1467">
                  <c:v>0.160683760683761</c:v>
                </c:pt>
                <c:pt idx="1468">
                  <c:v>0.15982905982906</c:v>
                </c:pt>
                <c:pt idx="1469">
                  <c:v>0.158974358974359</c:v>
                </c:pt>
                <c:pt idx="1470">
                  <c:v>0.158119658119658</c:v>
                </c:pt>
                <c:pt idx="1471">
                  <c:v>0.157264957264957</c:v>
                </c:pt>
                <c:pt idx="1472">
                  <c:v>0.157264957264957</c:v>
                </c:pt>
                <c:pt idx="1473">
                  <c:v>0.157264957264957</c:v>
                </c:pt>
                <c:pt idx="1474">
                  <c:v>0.156410256410256</c:v>
                </c:pt>
                <c:pt idx="1475">
                  <c:v>0.156410256410256</c:v>
                </c:pt>
                <c:pt idx="1476">
                  <c:v>0.155555555555556</c:v>
                </c:pt>
                <c:pt idx="1477">
                  <c:v>0.154700854700855</c:v>
                </c:pt>
                <c:pt idx="1478">
                  <c:v>0.154700854700855</c:v>
                </c:pt>
                <c:pt idx="1479">
                  <c:v>0.153846153846154</c:v>
                </c:pt>
                <c:pt idx="1480">
                  <c:v>0.153846153846154</c:v>
                </c:pt>
                <c:pt idx="1481">
                  <c:v>0.152991452991453</c:v>
                </c:pt>
                <c:pt idx="1482">
                  <c:v>0.152991452991453</c:v>
                </c:pt>
                <c:pt idx="1483">
                  <c:v>0.152136752136752</c:v>
                </c:pt>
                <c:pt idx="1484">
                  <c:v>0.151282051282051</c:v>
                </c:pt>
                <c:pt idx="1485">
                  <c:v>0.151282051282051</c:v>
                </c:pt>
                <c:pt idx="1486">
                  <c:v>0.151282051282051</c:v>
                </c:pt>
                <c:pt idx="1487">
                  <c:v>0.151282051282051</c:v>
                </c:pt>
                <c:pt idx="1488">
                  <c:v>0.151282051282051</c:v>
                </c:pt>
                <c:pt idx="1489">
                  <c:v>0.15042735042735</c:v>
                </c:pt>
                <c:pt idx="1490">
                  <c:v>0.15042735042735</c:v>
                </c:pt>
                <c:pt idx="1491">
                  <c:v>0.14957264957265</c:v>
                </c:pt>
                <c:pt idx="1492">
                  <c:v>0.148717948717949</c:v>
                </c:pt>
                <c:pt idx="1493">
                  <c:v>0.147863247863248</c:v>
                </c:pt>
                <c:pt idx="1494">
                  <c:v>0.147863247863248</c:v>
                </c:pt>
                <c:pt idx="1495">
                  <c:v>0.147008547008547</c:v>
                </c:pt>
                <c:pt idx="1496">
                  <c:v>0.147008547008547</c:v>
                </c:pt>
                <c:pt idx="1497">
                  <c:v>0.146153846153846</c:v>
                </c:pt>
                <c:pt idx="1498">
                  <c:v>0.145299145299145</c:v>
                </c:pt>
                <c:pt idx="1499">
                  <c:v>0.145299145299145</c:v>
                </c:pt>
                <c:pt idx="1500">
                  <c:v>0.145299145299145</c:v>
                </c:pt>
                <c:pt idx="1501">
                  <c:v>0.144444444444444</c:v>
                </c:pt>
                <c:pt idx="1502">
                  <c:v>0.143589743589744</c:v>
                </c:pt>
                <c:pt idx="1503">
                  <c:v>0.142735042735043</c:v>
                </c:pt>
                <c:pt idx="1504">
                  <c:v>0.141880341880342</c:v>
                </c:pt>
                <c:pt idx="1505">
                  <c:v>0.141880341880342</c:v>
                </c:pt>
                <c:pt idx="1506">
                  <c:v>0.141880341880342</c:v>
                </c:pt>
                <c:pt idx="1507">
                  <c:v>0.141025641025641</c:v>
                </c:pt>
                <c:pt idx="1508">
                  <c:v>0.141025641025641</c:v>
                </c:pt>
                <c:pt idx="1509">
                  <c:v>0.141025641025641</c:v>
                </c:pt>
                <c:pt idx="1510">
                  <c:v>0.14017094017094</c:v>
                </c:pt>
                <c:pt idx="1511">
                  <c:v>0.14017094017094</c:v>
                </c:pt>
                <c:pt idx="1512">
                  <c:v>0.14017094017094</c:v>
                </c:pt>
                <c:pt idx="1513">
                  <c:v>0.14017094017094</c:v>
                </c:pt>
                <c:pt idx="1514">
                  <c:v>0.139316239316239</c:v>
                </c:pt>
                <c:pt idx="1515">
                  <c:v>0.139316239316239</c:v>
                </c:pt>
                <c:pt idx="1516">
                  <c:v>0.138461538461538</c:v>
                </c:pt>
                <c:pt idx="1517">
                  <c:v>0.137606837606838</c:v>
                </c:pt>
                <c:pt idx="1518">
                  <c:v>0.136752136752137</c:v>
                </c:pt>
                <c:pt idx="1519">
                  <c:v>0.136752136752137</c:v>
                </c:pt>
                <c:pt idx="1520">
                  <c:v>0.135897435897436</c:v>
                </c:pt>
                <c:pt idx="1521">
                  <c:v>0.135042735042735</c:v>
                </c:pt>
                <c:pt idx="1522">
                  <c:v>0.135042735042735</c:v>
                </c:pt>
                <c:pt idx="1523">
                  <c:v>0.135042735042735</c:v>
                </c:pt>
                <c:pt idx="1524">
                  <c:v>0.134188034188034</c:v>
                </c:pt>
                <c:pt idx="1525">
                  <c:v>0.134188034188034</c:v>
                </c:pt>
                <c:pt idx="1526">
                  <c:v>0.134188034188034</c:v>
                </c:pt>
                <c:pt idx="1527">
                  <c:v>0.133333333333333</c:v>
                </c:pt>
                <c:pt idx="1528">
                  <c:v>0.132478632478632</c:v>
                </c:pt>
                <c:pt idx="1529">
                  <c:v>0.131623931623932</c:v>
                </c:pt>
                <c:pt idx="1530">
                  <c:v>0.131623931623932</c:v>
                </c:pt>
                <c:pt idx="1531">
                  <c:v>0.131623931623932</c:v>
                </c:pt>
                <c:pt idx="1532">
                  <c:v>0.130769230769231</c:v>
                </c:pt>
                <c:pt idx="1533">
                  <c:v>0.12991452991453</c:v>
                </c:pt>
                <c:pt idx="1534">
                  <c:v>0.12991452991453</c:v>
                </c:pt>
                <c:pt idx="1535">
                  <c:v>0.12991452991453</c:v>
                </c:pt>
                <c:pt idx="1536">
                  <c:v>0.12991452991453</c:v>
                </c:pt>
                <c:pt idx="1537">
                  <c:v>0.12991452991453</c:v>
                </c:pt>
                <c:pt idx="1538">
                  <c:v>0.12991452991453</c:v>
                </c:pt>
                <c:pt idx="1539">
                  <c:v>0.129059829059829</c:v>
                </c:pt>
                <c:pt idx="1540">
                  <c:v>0.129059829059829</c:v>
                </c:pt>
                <c:pt idx="1541">
                  <c:v>0.129059829059829</c:v>
                </c:pt>
                <c:pt idx="1542">
                  <c:v>0.129059829059829</c:v>
                </c:pt>
                <c:pt idx="1543">
                  <c:v>0.129059829059829</c:v>
                </c:pt>
                <c:pt idx="1544">
                  <c:v>0.128205128205128</c:v>
                </c:pt>
                <c:pt idx="1545">
                  <c:v>0.128205128205128</c:v>
                </c:pt>
                <c:pt idx="1546">
                  <c:v>0.128205128205128</c:v>
                </c:pt>
                <c:pt idx="1547">
                  <c:v>0.127350427350427</c:v>
                </c:pt>
                <c:pt idx="1548">
                  <c:v>0.127350427350427</c:v>
                </c:pt>
                <c:pt idx="1549">
                  <c:v>0.127350427350427</c:v>
                </c:pt>
                <c:pt idx="1550">
                  <c:v>0.127350427350427</c:v>
                </c:pt>
                <c:pt idx="1551">
                  <c:v>0.127350427350427</c:v>
                </c:pt>
                <c:pt idx="1552">
                  <c:v>0.127350427350427</c:v>
                </c:pt>
                <c:pt idx="1553">
                  <c:v>0.127350427350427</c:v>
                </c:pt>
                <c:pt idx="1554">
                  <c:v>0.127350427350427</c:v>
                </c:pt>
                <c:pt idx="1555">
                  <c:v>0.126495726495726</c:v>
                </c:pt>
                <c:pt idx="1556">
                  <c:v>0.125641025641026</c:v>
                </c:pt>
                <c:pt idx="1557">
                  <c:v>0.125641025641026</c:v>
                </c:pt>
                <c:pt idx="1558">
                  <c:v>0.124786324786325</c:v>
                </c:pt>
                <c:pt idx="1559">
                  <c:v>0.123931623931624</c:v>
                </c:pt>
                <c:pt idx="1560">
                  <c:v>0.123076923076923</c:v>
                </c:pt>
                <c:pt idx="1561">
                  <c:v>0.123076923076923</c:v>
                </c:pt>
                <c:pt idx="1562">
                  <c:v>0.123076923076923</c:v>
                </c:pt>
                <c:pt idx="1563">
                  <c:v>0.123076923076923</c:v>
                </c:pt>
                <c:pt idx="1564">
                  <c:v>0.123076923076923</c:v>
                </c:pt>
                <c:pt idx="1565">
                  <c:v>0.123076923076923</c:v>
                </c:pt>
                <c:pt idx="1566">
                  <c:v>0.123076923076923</c:v>
                </c:pt>
                <c:pt idx="1567">
                  <c:v>0.122222222222222</c:v>
                </c:pt>
                <c:pt idx="1568">
                  <c:v>0.122222222222222</c:v>
                </c:pt>
                <c:pt idx="1569">
                  <c:v>0.122222222222222</c:v>
                </c:pt>
                <c:pt idx="1570">
                  <c:v>0.121367521367521</c:v>
                </c:pt>
                <c:pt idx="1571">
                  <c:v>0.120512820512821</c:v>
                </c:pt>
                <c:pt idx="1572">
                  <c:v>0.11965811965812</c:v>
                </c:pt>
                <c:pt idx="1573">
                  <c:v>0.118803418803419</c:v>
                </c:pt>
                <c:pt idx="1574">
                  <c:v>0.117948717948718</c:v>
                </c:pt>
                <c:pt idx="1575">
                  <c:v>0.117948717948718</c:v>
                </c:pt>
                <c:pt idx="1576">
                  <c:v>0.117948717948718</c:v>
                </c:pt>
                <c:pt idx="1577">
                  <c:v>0.117094017094017</c:v>
                </c:pt>
                <c:pt idx="1578">
                  <c:v>0.117094017094017</c:v>
                </c:pt>
                <c:pt idx="1579">
                  <c:v>0.117094017094017</c:v>
                </c:pt>
                <c:pt idx="1580">
                  <c:v>0.116239316239316</c:v>
                </c:pt>
                <c:pt idx="1581">
                  <c:v>0.115384615384615</c:v>
                </c:pt>
                <c:pt idx="1582">
                  <c:v>0.114529914529915</c:v>
                </c:pt>
                <c:pt idx="1583">
                  <c:v>0.114529914529915</c:v>
                </c:pt>
                <c:pt idx="1584">
                  <c:v>0.113675213675214</c:v>
                </c:pt>
                <c:pt idx="1585">
                  <c:v>0.113675213675214</c:v>
                </c:pt>
                <c:pt idx="1586">
                  <c:v>0.113675213675214</c:v>
                </c:pt>
                <c:pt idx="1587">
                  <c:v>0.112820512820513</c:v>
                </c:pt>
                <c:pt idx="1588">
                  <c:v>0.111965811965812</c:v>
                </c:pt>
                <c:pt idx="1589">
                  <c:v>0.111965811965812</c:v>
                </c:pt>
                <c:pt idx="1590">
                  <c:v>0.111111111111111</c:v>
                </c:pt>
                <c:pt idx="1591">
                  <c:v>0.111111111111111</c:v>
                </c:pt>
                <c:pt idx="1592">
                  <c:v>0.111111111111111</c:v>
                </c:pt>
                <c:pt idx="1593">
                  <c:v>0.111111111111111</c:v>
                </c:pt>
                <c:pt idx="1594">
                  <c:v>0.11025641025641</c:v>
                </c:pt>
                <c:pt idx="1595">
                  <c:v>0.109401709401709</c:v>
                </c:pt>
                <c:pt idx="1596">
                  <c:v>0.109401709401709</c:v>
                </c:pt>
                <c:pt idx="1597">
                  <c:v>0.108547008547008</c:v>
                </c:pt>
                <c:pt idx="1598">
                  <c:v>0.108547008547008</c:v>
                </c:pt>
                <c:pt idx="1599">
                  <c:v>0.107692307692308</c:v>
                </c:pt>
                <c:pt idx="1600">
                  <c:v>0.106837606837607</c:v>
                </c:pt>
                <c:pt idx="1601">
                  <c:v>0.106837606837607</c:v>
                </c:pt>
                <c:pt idx="1602">
                  <c:v>0.106837606837607</c:v>
                </c:pt>
                <c:pt idx="1603">
                  <c:v>0.106837606837607</c:v>
                </c:pt>
                <c:pt idx="1604">
                  <c:v>0.106837606837607</c:v>
                </c:pt>
                <c:pt idx="1605">
                  <c:v>0.106837606837607</c:v>
                </c:pt>
                <c:pt idx="1606">
                  <c:v>0.106837606837607</c:v>
                </c:pt>
                <c:pt idx="1607">
                  <c:v>0.105982905982906</c:v>
                </c:pt>
                <c:pt idx="1608">
                  <c:v>0.105128205128205</c:v>
                </c:pt>
                <c:pt idx="1609">
                  <c:v>0.104273504273504</c:v>
                </c:pt>
                <c:pt idx="1610">
                  <c:v>0.103418803418803</c:v>
                </c:pt>
                <c:pt idx="1611">
                  <c:v>0.103418803418803</c:v>
                </c:pt>
                <c:pt idx="1612">
                  <c:v>0.103418803418803</c:v>
                </c:pt>
                <c:pt idx="1613">
                  <c:v>0.102564102564103</c:v>
                </c:pt>
                <c:pt idx="1614">
                  <c:v>0.102564102564103</c:v>
                </c:pt>
                <c:pt idx="1615">
                  <c:v>0.101709401709402</c:v>
                </c:pt>
                <c:pt idx="1616">
                  <c:v>0.100854700854701</c:v>
                </c:pt>
                <c:pt idx="1617">
                  <c:v>0.1</c:v>
                </c:pt>
                <c:pt idx="1618">
                  <c:v>0.1</c:v>
                </c:pt>
                <c:pt idx="1619">
                  <c:v>0.0991452991452991</c:v>
                </c:pt>
                <c:pt idx="1620">
                  <c:v>0.0991452991452991</c:v>
                </c:pt>
                <c:pt idx="1621">
                  <c:v>0.0991452991452991</c:v>
                </c:pt>
                <c:pt idx="1622">
                  <c:v>0.0982905982905982</c:v>
                </c:pt>
                <c:pt idx="1623">
                  <c:v>0.0982905982905982</c:v>
                </c:pt>
                <c:pt idx="1624">
                  <c:v>0.0974358974358974</c:v>
                </c:pt>
                <c:pt idx="1625">
                  <c:v>0.0974358974358974</c:v>
                </c:pt>
                <c:pt idx="1626">
                  <c:v>0.0974358974358974</c:v>
                </c:pt>
                <c:pt idx="1627">
                  <c:v>0.0974358974358974</c:v>
                </c:pt>
                <c:pt idx="1628">
                  <c:v>0.0974358974358974</c:v>
                </c:pt>
                <c:pt idx="1629">
                  <c:v>0.0965811965811965</c:v>
                </c:pt>
                <c:pt idx="1630">
                  <c:v>0.0965811965811965</c:v>
                </c:pt>
                <c:pt idx="1631">
                  <c:v>0.0965811965811965</c:v>
                </c:pt>
                <c:pt idx="1632">
                  <c:v>0.0965811965811965</c:v>
                </c:pt>
                <c:pt idx="1633">
                  <c:v>0.0965811965811965</c:v>
                </c:pt>
                <c:pt idx="1634">
                  <c:v>0.0965811965811965</c:v>
                </c:pt>
                <c:pt idx="1635">
                  <c:v>0.0965811965811965</c:v>
                </c:pt>
                <c:pt idx="1636">
                  <c:v>0.0965811965811965</c:v>
                </c:pt>
                <c:pt idx="1637">
                  <c:v>0.0965811965811965</c:v>
                </c:pt>
                <c:pt idx="1638">
                  <c:v>0.0965811965811965</c:v>
                </c:pt>
                <c:pt idx="1639">
                  <c:v>0.0965811965811965</c:v>
                </c:pt>
                <c:pt idx="1640">
                  <c:v>0.0957264957264957</c:v>
                </c:pt>
                <c:pt idx="1641">
                  <c:v>0.0957264957264957</c:v>
                </c:pt>
                <c:pt idx="1642">
                  <c:v>0.0948717948717948</c:v>
                </c:pt>
                <c:pt idx="1643">
                  <c:v>0.094017094017094</c:v>
                </c:pt>
                <c:pt idx="1644">
                  <c:v>0.0931623931623931</c:v>
                </c:pt>
                <c:pt idx="1645">
                  <c:v>0.0923076923076923</c:v>
                </c:pt>
                <c:pt idx="1646">
                  <c:v>0.0923076923076923</c:v>
                </c:pt>
                <c:pt idx="1647">
                  <c:v>0.0923076923076923</c:v>
                </c:pt>
                <c:pt idx="1648">
                  <c:v>0.0914529914529914</c:v>
                </c:pt>
                <c:pt idx="1649">
                  <c:v>0.0914529914529914</c:v>
                </c:pt>
                <c:pt idx="1650">
                  <c:v>0.0905982905982906</c:v>
                </c:pt>
                <c:pt idx="1651">
                  <c:v>0.0905982905982906</c:v>
                </c:pt>
                <c:pt idx="1652">
                  <c:v>0.0905982905982906</c:v>
                </c:pt>
                <c:pt idx="1653">
                  <c:v>0.0905982905982906</c:v>
                </c:pt>
                <c:pt idx="1654">
                  <c:v>0.0897435897435897</c:v>
                </c:pt>
                <c:pt idx="1655">
                  <c:v>0.0897435897435897</c:v>
                </c:pt>
                <c:pt idx="1656">
                  <c:v>0.0897435897435897</c:v>
                </c:pt>
                <c:pt idx="1657">
                  <c:v>0.0897435897435897</c:v>
                </c:pt>
                <c:pt idx="1658">
                  <c:v>0.0888888888888889</c:v>
                </c:pt>
                <c:pt idx="1659">
                  <c:v>0.088034188034188</c:v>
                </c:pt>
                <c:pt idx="1660">
                  <c:v>0.088034188034188</c:v>
                </c:pt>
                <c:pt idx="1661">
                  <c:v>0.0871794871794872</c:v>
                </c:pt>
                <c:pt idx="1662">
                  <c:v>0.0863247863247863</c:v>
                </c:pt>
                <c:pt idx="1663">
                  <c:v>0.0863247863247863</c:v>
                </c:pt>
                <c:pt idx="1664">
                  <c:v>0.0854700854700855</c:v>
                </c:pt>
                <c:pt idx="1665">
                  <c:v>0.0854700854700855</c:v>
                </c:pt>
                <c:pt idx="1666">
                  <c:v>0.0854700854700855</c:v>
                </c:pt>
                <c:pt idx="1667">
                  <c:v>0.0846153846153846</c:v>
                </c:pt>
                <c:pt idx="1668">
                  <c:v>0.0846153846153846</c:v>
                </c:pt>
                <c:pt idx="1669">
                  <c:v>0.0846153846153846</c:v>
                </c:pt>
                <c:pt idx="1670">
                  <c:v>0.0846153846153846</c:v>
                </c:pt>
                <c:pt idx="1671">
                  <c:v>0.0837606837606838</c:v>
                </c:pt>
                <c:pt idx="1672">
                  <c:v>0.0837606837606838</c:v>
                </c:pt>
                <c:pt idx="1673">
                  <c:v>0.0837606837606838</c:v>
                </c:pt>
                <c:pt idx="1674">
                  <c:v>0.0837606837606838</c:v>
                </c:pt>
                <c:pt idx="1675">
                  <c:v>0.0837606837606838</c:v>
                </c:pt>
                <c:pt idx="1676">
                  <c:v>0.0829059829059829</c:v>
                </c:pt>
                <c:pt idx="1677">
                  <c:v>0.0820512820512821</c:v>
                </c:pt>
                <c:pt idx="1678">
                  <c:v>0.0820512820512821</c:v>
                </c:pt>
                <c:pt idx="1679">
                  <c:v>0.0811965811965812</c:v>
                </c:pt>
                <c:pt idx="1680">
                  <c:v>0.0803418803418804</c:v>
                </c:pt>
                <c:pt idx="1681">
                  <c:v>0.0803418803418804</c:v>
                </c:pt>
                <c:pt idx="1682">
                  <c:v>0.0803418803418804</c:v>
                </c:pt>
                <c:pt idx="1683">
                  <c:v>0.0803418803418804</c:v>
                </c:pt>
                <c:pt idx="1684">
                  <c:v>0.0803418803418804</c:v>
                </c:pt>
                <c:pt idx="1685">
                  <c:v>0.0794871794871795</c:v>
                </c:pt>
                <c:pt idx="1686">
                  <c:v>0.0794871794871795</c:v>
                </c:pt>
                <c:pt idx="1687">
                  <c:v>0.0794871794871795</c:v>
                </c:pt>
                <c:pt idx="1688">
                  <c:v>0.0794871794871795</c:v>
                </c:pt>
                <c:pt idx="1689">
                  <c:v>0.0786324786324787</c:v>
                </c:pt>
                <c:pt idx="1690">
                  <c:v>0.0777777777777777</c:v>
                </c:pt>
                <c:pt idx="1691">
                  <c:v>0.0769230769230769</c:v>
                </c:pt>
                <c:pt idx="1692">
                  <c:v>0.0769230769230769</c:v>
                </c:pt>
                <c:pt idx="1693">
                  <c:v>0.076068376068376</c:v>
                </c:pt>
                <c:pt idx="1694">
                  <c:v>0.0752136752136752</c:v>
                </c:pt>
                <c:pt idx="1695">
                  <c:v>0.0743589743589743</c:v>
                </c:pt>
                <c:pt idx="1696">
                  <c:v>0.0735042735042735</c:v>
                </c:pt>
                <c:pt idx="1697">
                  <c:v>0.0735042735042735</c:v>
                </c:pt>
                <c:pt idx="1698">
                  <c:v>0.0735042735042735</c:v>
                </c:pt>
                <c:pt idx="1699">
                  <c:v>0.0735042735042735</c:v>
                </c:pt>
                <c:pt idx="1700">
                  <c:v>0.0735042735042735</c:v>
                </c:pt>
                <c:pt idx="1701">
                  <c:v>0.0726495726495726</c:v>
                </c:pt>
                <c:pt idx="1702">
                  <c:v>0.0717948717948718</c:v>
                </c:pt>
                <c:pt idx="1703">
                  <c:v>0.0717948717948718</c:v>
                </c:pt>
                <c:pt idx="1704">
                  <c:v>0.0709401709401709</c:v>
                </c:pt>
                <c:pt idx="1705">
                  <c:v>0.0700854700854701</c:v>
                </c:pt>
                <c:pt idx="1706">
                  <c:v>0.0700854700854701</c:v>
                </c:pt>
                <c:pt idx="1707">
                  <c:v>0.0700854700854701</c:v>
                </c:pt>
                <c:pt idx="1708">
                  <c:v>0.0700854700854701</c:v>
                </c:pt>
                <c:pt idx="1709">
                  <c:v>0.0700854700854701</c:v>
                </c:pt>
                <c:pt idx="1710">
                  <c:v>0.0700854700854701</c:v>
                </c:pt>
                <c:pt idx="1711">
                  <c:v>0.0700854700854701</c:v>
                </c:pt>
                <c:pt idx="1712">
                  <c:v>0.0692307692307692</c:v>
                </c:pt>
                <c:pt idx="1713">
                  <c:v>0.0692307692307692</c:v>
                </c:pt>
                <c:pt idx="1714">
                  <c:v>0.0692307692307692</c:v>
                </c:pt>
                <c:pt idx="1715">
                  <c:v>0.0692307692307692</c:v>
                </c:pt>
                <c:pt idx="1716">
                  <c:v>0.0692307692307692</c:v>
                </c:pt>
                <c:pt idx="1717">
                  <c:v>0.0692307692307692</c:v>
                </c:pt>
                <c:pt idx="1718">
                  <c:v>0.0692307692307692</c:v>
                </c:pt>
                <c:pt idx="1719">
                  <c:v>0.0692307692307692</c:v>
                </c:pt>
                <c:pt idx="1720">
                  <c:v>0.0683760683760683</c:v>
                </c:pt>
                <c:pt idx="1721">
                  <c:v>0.0675213675213675</c:v>
                </c:pt>
                <c:pt idx="1722">
                  <c:v>0.0666666666666666</c:v>
                </c:pt>
                <c:pt idx="1723">
                  <c:v>0.0658119658119658</c:v>
                </c:pt>
                <c:pt idx="1724">
                  <c:v>0.0658119658119658</c:v>
                </c:pt>
                <c:pt idx="1725">
                  <c:v>0.0658119658119658</c:v>
                </c:pt>
                <c:pt idx="1726">
                  <c:v>0.0649572649572649</c:v>
                </c:pt>
                <c:pt idx="1727">
                  <c:v>0.0641025641025641</c:v>
                </c:pt>
                <c:pt idx="1728">
                  <c:v>0.0632478632478632</c:v>
                </c:pt>
                <c:pt idx="1729">
                  <c:v>0.0632478632478632</c:v>
                </c:pt>
                <c:pt idx="1730">
                  <c:v>0.0632478632478632</c:v>
                </c:pt>
                <c:pt idx="1731">
                  <c:v>0.0632478632478632</c:v>
                </c:pt>
                <c:pt idx="1732">
                  <c:v>0.0632478632478632</c:v>
                </c:pt>
                <c:pt idx="1733">
                  <c:v>0.0632478632478632</c:v>
                </c:pt>
                <c:pt idx="1734">
                  <c:v>0.0632478632478632</c:v>
                </c:pt>
                <c:pt idx="1735">
                  <c:v>0.0623931623931624</c:v>
                </c:pt>
                <c:pt idx="1736">
                  <c:v>0.0615384615384615</c:v>
                </c:pt>
                <c:pt idx="1737">
                  <c:v>0.0606837606837607</c:v>
                </c:pt>
                <c:pt idx="1738">
                  <c:v>0.0606837606837607</c:v>
                </c:pt>
                <c:pt idx="1739">
                  <c:v>0.0606837606837607</c:v>
                </c:pt>
                <c:pt idx="1740">
                  <c:v>0.0598290598290598</c:v>
                </c:pt>
                <c:pt idx="1741">
                  <c:v>0.058974358974359</c:v>
                </c:pt>
                <c:pt idx="1742">
                  <c:v>0.058974358974359</c:v>
                </c:pt>
                <c:pt idx="1743">
                  <c:v>0.058974358974359</c:v>
                </c:pt>
                <c:pt idx="1744">
                  <c:v>0.058974358974359</c:v>
                </c:pt>
                <c:pt idx="1745">
                  <c:v>0.058974358974359</c:v>
                </c:pt>
                <c:pt idx="1746">
                  <c:v>0.058974358974359</c:v>
                </c:pt>
                <c:pt idx="1747">
                  <c:v>0.058974358974359</c:v>
                </c:pt>
                <c:pt idx="1748">
                  <c:v>0.058974358974359</c:v>
                </c:pt>
                <c:pt idx="1749">
                  <c:v>0.0581196581196581</c:v>
                </c:pt>
                <c:pt idx="1750">
                  <c:v>0.0581196581196581</c:v>
                </c:pt>
                <c:pt idx="1751">
                  <c:v>0.0581196581196581</c:v>
                </c:pt>
                <c:pt idx="1752">
                  <c:v>0.0581196581196581</c:v>
                </c:pt>
                <c:pt idx="1753">
                  <c:v>0.0581196581196581</c:v>
                </c:pt>
                <c:pt idx="1754">
                  <c:v>0.0581196581196581</c:v>
                </c:pt>
                <c:pt idx="1755">
                  <c:v>0.0572649572649573</c:v>
                </c:pt>
                <c:pt idx="1756">
                  <c:v>0.0572649572649573</c:v>
                </c:pt>
                <c:pt idx="1757">
                  <c:v>0.0564102564102564</c:v>
                </c:pt>
                <c:pt idx="1758">
                  <c:v>0.0564102564102564</c:v>
                </c:pt>
                <c:pt idx="1759">
                  <c:v>0.0564102564102564</c:v>
                </c:pt>
                <c:pt idx="1760">
                  <c:v>0.0555555555555556</c:v>
                </c:pt>
                <c:pt idx="1761">
                  <c:v>0.0555555555555556</c:v>
                </c:pt>
                <c:pt idx="1762">
                  <c:v>0.0555555555555556</c:v>
                </c:pt>
                <c:pt idx="1763">
                  <c:v>0.0547008547008547</c:v>
                </c:pt>
                <c:pt idx="1764">
                  <c:v>0.0547008547008547</c:v>
                </c:pt>
                <c:pt idx="1765">
                  <c:v>0.0547008547008547</c:v>
                </c:pt>
                <c:pt idx="1766">
                  <c:v>0.0547008547008547</c:v>
                </c:pt>
                <c:pt idx="1767">
                  <c:v>0.0547008547008547</c:v>
                </c:pt>
                <c:pt idx="1768">
                  <c:v>0.0538461538461539</c:v>
                </c:pt>
                <c:pt idx="1769">
                  <c:v>0.0538461538461539</c:v>
                </c:pt>
                <c:pt idx="1770">
                  <c:v>0.0538461538461539</c:v>
                </c:pt>
                <c:pt idx="1771">
                  <c:v>0.0538461538461539</c:v>
                </c:pt>
                <c:pt idx="1772">
                  <c:v>0.0538461538461539</c:v>
                </c:pt>
                <c:pt idx="1773">
                  <c:v>0.052991452991453</c:v>
                </c:pt>
                <c:pt idx="1774">
                  <c:v>0.0521367521367522</c:v>
                </c:pt>
                <c:pt idx="1775">
                  <c:v>0.0521367521367522</c:v>
                </c:pt>
                <c:pt idx="1776">
                  <c:v>0.0521367521367522</c:v>
                </c:pt>
                <c:pt idx="1777">
                  <c:v>0.0521367521367522</c:v>
                </c:pt>
                <c:pt idx="1778">
                  <c:v>0.0512820512820513</c:v>
                </c:pt>
                <c:pt idx="1779">
                  <c:v>0.0504273504273505</c:v>
                </c:pt>
                <c:pt idx="1780">
                  <c:v>0.0495726495726496</c:v>
                </c:pt>
                <c:pt idx="1781">
                  <c:v>0.0487179487179488</c:v>
                </c:pt>
                <c:pt idx="1782">
                  <c:v>0.0478632478632479</c:v>
                </c:pt>
                <c:pt idx="1783">
                  <c:v>0.0478632478632479</c:v>
                </c:pt>
                <c:pt idx="1784">
                  <c:v>0.0478632478632479</c:v>
                </c:pt>
                <c:pt idx="1785">
                  <c:v>0.0478632478632479</c:v>
                </c:pt>
                <c:pt idx="1786">
                  <c:v>0.0470085470085471</c:v>
                </c:pt>
                <c:pt idx="1787">
                  <c:v>0.0461538461538461</c:v>
                </c:pt>
                <c:pt idx="1788">
                  <c:v>0.0452991452991452</c:v>
                </c:pt>
                <c:pt idx="1789">
                  <c:v>0.0452991452991452</c:v>
                </c:pt>
                <c:pt idx="1790">
                  <c:v>0.0444444444444444</c:v>
                </c:pt>
                <c:pt idx="1791">
                  <c:v>0.0444444444444444</c:v>
                </c:pt>
                <c:pt idx="1792">
                  <c:v>0.0444444444444444</c:v>
                </c:pt>
                <c:pt idx="1793">
                  <c:v>0.0435897435897435</c:v>
                </c:pt>
                <c:pt idx="1794">
                  <c:v>0.0435897435897435</c:v>
                </c:pt>
                <c:pt idx="1795">
                  <c:v>0.0435897435897435</c:v>
                </c:pt>
                <c:pt idx="1796">
                  <c:v>0.0427350427350427</c:v>
                </c:pt>
                <c:pt idx="1797">
                  <c:v>0.0418803418803418</c:v>
                </c:pt>
                <c:pt idx="1798">
                  <c:v>0.0418803418803418</c:v>
                </c:pt>
                <c:pt idx="1799">
                  <c:v>0.0418803418803418</c:v>
                </c:pt>
                <c:pt idx="1800">
                  <c:v>0.041025641025641</c:v>
                </c:pt>
                <c:pt idx="1801">
                  <c:v>0.041025641025641</c:v>
                </c:pt>
                <c:pt idx="1802">
                  <c:v>0.0401709401709401</c:v>
                </c:pt>
                <c:pt idx="1803">
                  <c:v>0.0401709401709401</c:v>
                </c:pt>
                <c:pt idx="1804">
                  <c:v>0.0401709401709401</c:v>
                </c:pt>
                <c:pt idx="1805">
                  <c:v>0.0393162393162393</c:v>
                </c:pt>
                <c:pt idx="1806">
                  <c:v>0.0384615384615384</c:v>
                </c:pt>
                <c:pt idx="1807">
                  <c:v>0.0376068376068376</c:v>
                </c:pt>
                <c:pt idx="1808">
                  <c:v>0.0376068376068376</c:v>
                </c:pt>
                <c:pt idx="1809">
                  <c:v>0.0367521367521367</c:v>
                </c:pt>
                <c:pt idx="1810">
                  <c:v>0.0358974358974359</c:v>
                </c:pt>
                <c:pt idx="1811">
                  <c:v>0.035042735042735</c:v>
                </c:pt>
                <c:pt idx="1812">
                  <c:v>0.035042735042735</c:v>
                </c:pt>
                <c:pt idx="1813">
                  <c:v>0.0341880341880342</c:v>
                </c:pt>
                <c:pt idx="1814">
                  <c:v>0.0333333333333333</c:v>
                </c:pt>
                <c:pt idx="1815">
                  <c:v>0.0333333333333333</c:v>
                </c:pt>
                <c:pt idx="1816">
                  <c:v>0.0333333333333333</c:v>
                </c:pt>
                <c:pt idx="1817">
                  <c:v>0.0333333333333333</c:v>
                </c:pt>
                <c:pt idx="1818">
                  <c:v>0.0333333333333333</c:v>
                </c:pt>
                <c:pt idx="1819">
                  <c:v>0.0333333333333333</c:v>
                </c:pt>
                <c:pt idx="1820">
                  <c:v>0.0333333333333333</c:v>
                </c:pt>
                <c:pt idx="1821">
                  <c:v>0.0333333333333333</c:v>
                </c:pt>
                <c:pt idx="1822">
                  <c:v>0.0324786324786325</c:v>
                </c:pt>
                <c:pt idx="1823">
                  <c:v>0.0316239316239316</c:v>
                </c:pt>
                <c:pt idx="1824">
                  <c:v>0.0307692307692308</c:v>
                </c:pt>
                <c:pt idx="1825">
                  <c:v>0.0307692307692308</c:v>
                </c:pt>
                <c:pt idx="1826">
                  <c:v>0.0307692307692308</c:v>
                </c:pt>
                <c:pt idx="1827">
                  <c:v>0.0307692307692308</c:v>
                </c:pt>
                <c:pt idx="1828">
                  <c:v>0.0307692307692308</c:v>
                </c:pt>
                <c:pt idx="1829">
                  <c:v>0.0307692307692308</c:v>
                </c:pt>
                <c:pt idx="1830">
                  <c:v>0.0307692307692308</c:v>
                </c:pt>
                <c:pt idx="1831">
                  <c:v>0.0307692307692308</c:v>
                </c:pt>
                <c:pt idx="1832">
                  <c:v>0.0307692307692308</c:v>
                </c:pt>
                <c:pt idx="1833">
                  <c:v>0.0307692307692308</c:v>
                </c:pt>
                <c:pt idx="1834">
                  <c:v>0.0299145299145299</c:v>
                </c:pt>
                <c:pt idx="1835">
                  <c:v>0.0290598290598291</c:v>
                </c:pt>
                <c:pt idx="1836">
                  <c:v>0.0290598290598291</c:v>
                </c:pt>
                <c:pt idx="1837">
                  <c:v>0.0290598290598291</c:v>
                </c:pt>
                <c:pt idx="1838">
                  <c:v>0.0290598290598291</c:v>
                </c:pt>
                <c:pt idx="1839">
                  <c:v>0.0282051282051282</c:v>
                </c:pt>
                <c:pt idx="1840">
                  <c:v>0.0282051282051282</c:v>
                </c:pt>
                <c:pt idx="1841">
                  <c:v>0.0273504273504274</c:v>
                </c:pt>
                <c:pt idx="1842">
                  <c:v>0.0273504273504274</c:v>
                </c:pt>
                <c:pt idx="1843">
                  <c:v>0.0273504273504274</c:v>
                </c:pt>
                <c:pt idx="1844">
                  <c:v>0.0273504273504274</c:v>
                </c:pt>
                <c:pt idx="1845">
                  <c:v>0.0273504273504274</c:v>
                </c:pt>
                <c:pt idx="1846">
                  <c:v>0.0264957264957265</c:v>
                </c:pt>
                <c:pt idx="1847">
                  <c:v>0.0256410256410257</c:v>
                </c:pt>
                <c:pt idx="1848">
                  <c:v>0.0256410256410257</c:v>
                </c:pt>
                <c:pt idx="1849">
                  <c:v>0.0256410256410257</c:v>
                </c:pt>
                <c:pt idx="1850">
                  <c:v>0.0256410256410257</c:v>
                </c:pt>
                <c:pt idx="1851">
                  <c:v>0.0256410256410257</c:v>
                </c:pt>
                <c:pt idx="1852">
                  <c:v>0.0247863247863248</c:v>
                </c:pt>
                <c:pt idx="1853">
                  <c:v>0.023931623931624</c:v>
                </c:pt>
                <c:pt idx="1854">
                  <c:v>0.023931623931624</c:v>
                </c:pt>
                <c:pt idx="1855">
                  <c:v>0.0230769230769231</c:v>
                </c:pt>
                <c:pt idx="1856">
                  <c:v>0.0230769230769231</c:v>
                </c:pt>
                <c:pt idx="1857">
                  <c:v>0.0230769230769231</c:v>
                </c:pt>
                <c:pt idx="1858">
                  <c:v>0.0230769230769231</c:v>
                </c:pt>
                <c:pt idx="1859">
                  <c:v>0.0222222222222222</c:v>
                </c:pt>
                <c:pt idx="1860">
                  <c:v>0.0222222222222222</c:v>
                </c:pt>
                <c:pt idx="1861">
                  <c:v>0.0222222222222222</c:v>
                </c:pt>
                <c:pt idx="1862">
                  <c:v>0.0222222222222222</c:v>
                </c:pt>
                <c:pt idx="1863">
                  <c:v>0.0222222222222222</c:v>
                </c:pt>
                <c:pt idx="1864">
                  <c:v>0.0213675213675214</c:v>
                </c:pt>
                <c:pt idx="1865">
                  <c:v>0.0213675213675214</c:v>
                </c:pt>
                <c:pt idx="1866">
                  <c:v>0.0213675213675214</c:v>
                </c:pt>
                <c:pt idx="1867">
                  <c:v>0.0213675213675214</c:v>
                </c:pt>
                <c:pt idx="1868">
                  <c:v>0.0213675213675214</c:v>
                </c:pt>
                <c:pt idx="1869">
                  <c:v>0.0205128205128205</c:v>
                </c:pt>
                <c:pt idx="1870">
                  <c:v>0.0205128205128205</c:v>
                </c:pt>
                <c:pt idx="1871">
                  <c:v>0.0196581196581197</c:v>
                </c:pt>
                <c:pt idx="1872">
                  <c:v>0.0196581196581197</c:v>
                </c:pt>
                <c:pt idx="1873">
                  <c:v>0.0196581196581197</c:v>
                </c:pt>
                <c:pt idx="1874">
                  <c:v>0.0196581196581197</c:v>
                </c:pt>
                <c:pt idx="1875">
                  <c:v>0.0196581196581197</c:v>
                </c:pt>
                <c:pt idx="1876">
                  <c:v>0.0196581196581197</c:v>
                </c:pt>
                <c:pt idx="1877">
                  <c:v>0.0196581196581197</c:v>
                </c:pt>
                <c:pt idx="1878">
                  <c:v>0.0196581196581197</c:v>
                </c:pt>
                <c:pt idx="1879">
                  <c:v>0.0196581196581197</c:v>
                </c:pt>
                <c:pt idx="1880">
                  <c:v>0.0196581196581197</c:v>
                </c:pt>
                <c:pt idx="1881">
                  <c:v>0.0188034188034188</c:v>
                </c:pt>
                <c:pt idx="1882">
                  <c:v>0.0188034188034188</c:v>
                </c:pt>
                <c:pt idx="1883">
                  <c:v>0.017948717948718</c:v>
                </c:pt>
                <c:pt idx="1884">
                  <c:v>0.017948717948718</c:v>
                </c:pt>
                <c:pt idx="1885">
                  <c:v>0.0170940170940171</c:v>
                </c:pt>
                <c:pt idx="1886">
                  <c:v>0.0162393162393163</c:v>
                </c:pt>
                <c:pt idx="1887">
                  <c:v>0.0153846153846153</c:v>
                </c:pt>
                <c:pt idx="1888">
                  <c:v>0.0153846153846153</c:v>
                </c:pt>
                <c:pt idx="1889">
                  <c:v>0.0153846153846153</c:v>
                </c:pt>
                <c:pt idx="1890">
                  <c:v>0.0145299145299145</c:v>
                </c:pt>
                <c:pt idx="1891">
                  <c:v>0.0145299145299145</c:v>
                </c:pt>
                <c:pt idx="1892">
                  <c:v>0.0145299145299145</c:v>
                </c:pt>
                <c:pt idx="1893">
                  <c:v>0.0136752136752136</c:v>
                </c:pt>
                <c:pt idx="1894">
                  <c:v>0.0128205128205128</c:v>
                </c:pt>
                <c:pt idx="1895">
                  <c:v>0.0128205128205128</c:v>
                </c:pt>
                <c:pt idx="1896">
                  <c:v>0.0128205128205128</c:v>
                </c:pt>
                <c:pt idx="1897">
                  <c:v>0.0128205128205128</c:v>
                </c:pt>
                <c:pt idx="1898">
                  <c:v>0.0128205128205128</c:v>
                </c:pt>
                <c:pt idx="1899">
                  <c:v>0.0128205128205128</c:v>
                </c:pt>
                <c:pt idx="1900">
                  <c:v>0.0128205128205128</c:v>
                </c:pt>
                <c:pt idx="1901">
                  <c:v>0.0128205128205128</c:v>
                </c:pt>
                <c:pt idx="1902">
                  <c:v>0.0119658119658119</c:v>
                </c:pt>
                <c:pt idx="1903">
                  <c:v>0.0119658119658119</c:v>
                </c:pt>
                <c:pt idx="1904">
                  <c:v>0.0111111111111111</c:v>
                </c:pt>
                <c:pt idx="1905">
                  <c:v>0.0111111111111111</c:v>
                </c:pt>
                <c:pt idx="1906">
                  <c:v>0.0111111111111111</c:v>
                </c:pt>
                <c:pt idx="1907">
                  <c:v>0.0102564102564102</c:v>
                </c:pt>
                <c:pt idx="1908">
                  <c:v>0.0102564102564102</c:v>
                </c:pt>
                <c:pt idx="1909">
                  <c:v>0.00940170940170937</c:v>
                </c:pt>
                <c:pt idx="1910">
                  <c:v>0.00940170940170937</c:v>
                </c:pt>
                <c:pt idx="1911">
                  <c:v>0.00854700854700851</c:v>
                </c:pt>
                <c:pt idx="1912">
                  <c:v>0.00769230769230766</c:v>
                </c:pt>
                <c:pt idx="1913">
                  <c:v>0.00683760683760681</c:v>
                </c:pt>
                <c:pt idx="1914">
                  <c:v>0.00683760683760681</c:v>
                </c:pt>
                <c:pt idx="1915">
                  <c:v>0.00598290598290596</c:v>
                </c:pt>
                <c:pt idx="1916">
                  <c:v>0.00512820512820511</c:v>
                </c:pt>
                <c:pt idx="1917">
                  <c:v>0.00512820512820511</c:v>
                </c:pt>
                <c:pt idx="1918">
                  <c:v>0.00512820512820511</c:v>
                </c:pt>
                <c:pt idx="1919">
                  <c:v>0.00512820512820511</c:v>
                </c:pt>
                <c:pt idx="1920">
                  <c:v>0.00427350427350426</c:v>
                </c:pt>
                <c:pt idx="1921">
                  <c:v>0.00427350427350426</c:v>
                </c:pt>
                <c:pt idx="1922">
                  <c:v>0.00341880341880341</c:v>
                </c:pt>
                <c:pt idx="1923">
                  <c:v>0.00341880341880341</c:v>
                </c:pt>
                <c:pt idx="1924">
                  <c:v>0.00341880341880341</c:v>
                </c:pt>
                <c:pt idx="1925">
                  <c:v>0.00341880341880341</c:v>
                </c:pt>
                <c:pt idx="1926">
                  <c:v>0.00256410256410255</c:v>
                </c:pt>
                <c:pt idx="1927">
                  <c:v>0.0017094017094017</c:v>
                </c:pt>
                <c:pt idx="1928">
                  <c:v>0.0017094017094017</c:v>
                </c:pt>
                <c:pt idx="1929">
                  <c:v>0.000854700854700851</c:v>
                </c:pt>
                <c:pt idx="1930">
                  <c:v>0.000854700854700851</c:v>
                </c:pt>
                <c:pt idx="1931">
                  <c:v>0.000854700854700851</c:v>
                </c:pt>
                <c:pt idx="1932">
                  <c:v>0.000854700854700851</c:v>
                </c:pt>
                <c:pt idx="1933">
                  <c:v>0.0</c:v>
                </c:pt>
              </c:numCache>
            </c:numRef>
          </c:xVal>
          <c:yVal>
            <c:numRef>
              <c:f>'Logistic Regression'!$BT$4:$BT$1937</c:f>
              <c:numCache>
                <c:formatCode>General</c:formatCode>
                <c:ptCount val="1934"/>
                <c:pt idx="0">
                  <c:v>1.0</c:v>
                </c:pt>
                <c:pt idx="1">
                  <c:v>1.0</c:v>
                </c:pt>
                <c:pt idx="2">
                  <c:v>1.0</c:v>
                </c:pt>
                <c:pt idx="3">
                  <c:v>1.0</c:v>
                </c:pt>
                <c:pt idx="4">
                  <c:v>0.998689384010485</c:v>
                </c:pt>
                <c:pt idx="5">
                  <c:v>0.998689384010485</c:v>
                </c:pt>
                <c:pt idx="6">
                  <c:v>0.998689384010485</c:v>
                </c:pt>
                <c:pt idx="7">
                  <c:v>0.998689384010485</c:v>
                </c:pt>
                <c:pt idx="8">
                  <c:v>0.998689384010485</c:v>
                </c:pt>
                <c:pt idx="9">
                  <c:v>0.998689384010485</c:v>
                </c:pt>
                <c:pt idx="10">
                  <c:v>0.998689384010485</c:v>
                </c:pt>
                <c:pt idx="11">
                  <c:v>0.998689384010485</c:v>
                </c:pt>
                <c:pt idx="12">
                  <c:v>0.998689384010485</c:v>
                </c:pt>
                <c:pt idx="13">
                  <c:v>0.99737876802097</c:v>
                </c:pt>
                <c:pt idx="14">
                  <c:v>0.99737876802097</c:v>
                </c:pt>
                <c:pt idx="15">
                  <c:v>0.99737876802097</c:v>
                </c:pt>
                <c:pt idx="16">
                  <c:v>0.99737876802097</c:v>
                </c:pt>
                <c:pt idx="17">
                  <c:v>0.99737876802097</c:v>
                </c:pt>
                <c:pt idx="18">
                  <c:v>0.99737876802097</c:v>
                </c:pt>
                <c:pt idx="19">
                  <c:v>0.99737876802097</c:v>
                </c:pt>
                <c:pt idx="20">
                  <c:v>0.99737876802097</c:v>
                </c:pt>
                <c:pt idx="21">
                  <c:v>0.99737876802097</c:v>
                </c:pt>
                <c:pt idx="22">
                  <c:v>0.99737876802097</c:v>
                </c:pt>
                <c:pt idx="23">
                  <c:v>0.99737876802097</c:v>
                </c:pt>
                <c:pt idx="24">
                  <c:v>0.996068152031455</c:v>
                </c:pt>
                <c:pt idx="25">
                  <c:v>0.996068152031455</c:v>
                </c:pt>
                <c:pt idx="26">
                  <c:v>0.996068152031455</c:v>
                </c:pt>
                <c:pt idx="27">
                  <c:v>0.996068152031455</c:v>
                </c:pt>
                <c:pt idx="28">
                  <c:v>0.996068152031455</c:v>
                </c:pt>
                <c:pt idx="29">
                  <c:v>0.996068152031455</c:v>
                </c:pt>
                <c:pt idx="30">
                  <c:v>0.996068152031455</c:v>
                </c:pt>
                <c:pt idx="31">
                  <c:v>0.996068152031455</c:v>
                </c:pt>
                <c:pt idx="32">
                  <c:v>0.996068152031455</c:v>
                </c:pt>
                <c:pt idx="33">
                  <c:v>0.996068152031455</c:v>
                </c:pt>
                <c:pt idx="34">
                  <c:v>0.99475753604194</c:v>
                </c:pt>
                <c:pt idx="35">
                  <c:v>0.99475753604194</c:v>
                </c:pt>
                <c:pt idx="36">
                  <c:v>0.99475753604194</c:v>
                </c:pt>
                <c:pt idx="37">
                  <c:v>0.99475753604194</c:v>
                </c:pt>
                <c:pt idx="38">
                  <c:v>0.99475753604194</c:v>
                </c:pt>
                <c:pt idx="39">
                  <c:v>0.99475753604194</c:v>
                </c:pt>
                <c:pt idx="40">
                  <c:v>0.99475753604194</c:v>
                </c:pt>
                <c:pt idx="41">
                  <c:v>0.99475753604194</c:v>
                </c:pt>
                <c:pt idx="42">
                  <c:v>0.99475753604194</c:v>
                </c:pt>
                <c:pt idx="43">
                  <c:v>0.99475753604194</c:v>
                </c:pt>
                <c:pt idx="44">
                  <c:v>0.99475753604194</c:v>
                </c:pt>
                <c:pt idx="45">
                  <c:v>0.993446920052425</c:v>
                </c:pt>
                <c:pt idx="46">
                  <c:v>0.993446920052425</c:v>
                </c:pt>
                <c:pt idx="47">
                  <c:v>0.992136304062909</c:v>
                </c:pt>
                <c:pt idx="48">
                  <c:v>0.990825688073395</c:v>
                </c:pt>
                <c:pt idx="49">
                  <c:v>0.990825688073395</c:v>
                </c:pt>
                <c:pt idx="50">
                  <c:v>0.990825688073395</c:v>
                </c:pt>
                <c:pt idx="51">
                  <c:v>0.990825688073395</c:v>
                </c:pt>
                <c:pt idx="52">
                  <c:v>0.990825688073395</c:v>
                </c:pt>
                <c:pt idx="53">
                  <c:v>0.990825688073395</c:v>
                </c:pt>
                <c:pt idx="54">
                  <c:v>0.990825688073395</c:v>
                </c:pt>
                <c:pt idx="55">
                  <c:v>0.990825688073395</c:v>
                </c:pt>
                <c:pt idx="56">
                  <c:v>0.990825688073395</c:v>
                </c:pt>
                <c:pt idx="57">
                  <c:v>0.990825688073395</c:v>
                </c:pt>
                <c:pt idx="58">
                  <c:v>0.989515072083879</c:v>
                </c:pt>
                <c:pt idx="59">
                  <c:v>0.989515072083879</c:v>
                </c:pt>
                <c:pt idx="60">
                  <c:v>0.988204456094364</c:v>
                </c:pt>
                <c:pt idx="61">
                  <c:v>0.988204456094364</c:v>
                </c:pt>
                <c:pt idx="62">
                  <c:v>0.988204456094364</c:v>
                </c:pt>
                <c:pt idx="63">
                  <c:v>0.988204456094364</c:v>
                </c:pt>
                <c:pt idx="64">
                  <c:v>0.986893840104849</c:v>
                </c:pt>
                <c:pt idx="65">
                  <c:v>0.986893840104849</c:v>
                </c:pt>
                <c:pt idx="66">
                  <c:v>0.986893840104849</c:v>
                </c:pt>
                <c:pt idx="67">
                  <c:v>0.986893840104849</c:v>
                </c:pt>
                <c:pt idx="68">
                  <c:v>0.986893840104849</c:v>
                </c:pt>
                <c:pt idx="69">
                  <c:v>0.986893840104849</c:v>
                </c:pt>
                <c:pt idx="70">
                  <c:v>0.986893840104849</c:v>
                </c:pt>
                <c:pt idx="71">
                  <c:v>0.986893840104849</c:v>
                </c:pt>
                <c:pt idx="72">
                  <c:v>0.986893840104849</c:v>
                </c:pt>
                <c:pt idx="73">
                  <c:v>0.985583224115334</c:v>
                </c:pt>
                <c:pt idx="74">
                  <c:v>0.984272608125819</c:v>
                </c:pt>
                <c:pt idx="75">
                  <c:v>0.984272608125819</c:v>
                </c:pt>
                <c:pt idx="76">
                  <c:v>0.984272608125819</c:v>
                </c:pt>
                <c:pt idx="77">
                  <c:v>0.984272608125819</c:v>
                </c:pt>
                <c:pt idx="78">
                  <c:v>0.984272608125819</c:v>
                </c:pt>
                <c:pt idx="79">
                  <c:v>0.982961992136304</c:v>
                </c:pt>
                <c:pt idx="80">
                  <c:v>0.982961992136304</c:v>
                </c:pt>
                <c:pt idx="81">
                  <c:v>0.982961992136304</c:v>
                </c:pt>
                <c:pt idx="82">
                  <c:v>0.982961992136304</c:v>
                </c:pt>
                <c:pt idx="83">
                  <c:v>0.981651376146789</c:v>
                </c:pt>
                <c:pt idx="84">
                  <c:v>0.980340760157274</c:v>
                </c:pt>
                <c:pt idx="85">
                  <c:v>0.980340760157274</c:v>
                </c:pt>
                <c:pt idx="86">
                  <c:v>0.980340760157274</c:v>
                </c:pt>
                <c:pt idx="87">
                  <c:v>0.980340760157274</c:v>
                </c:pt>
                <c:pt idx="88">
                  <c:v>0.980340760157274</c:v>
                </c:pt>
                <c:pt idx="89">
                  <c:v>0.980340760157274</c:v>
                </c:pt>
                <c:pt idx="90">
                  <c:v>0.980340760157274</c:v>
                </c:pt>
                <c:pt idx="91">
                  <c:v>0.980340760157274</c:v>
                </c:pt>
                <c:pt idx="92">
                  <c:v>0.979030144167759</c:v>
                </c:pt>
                <c:pt idx="93">
                  <c:v>0.979030144167759</c:v>
                </c:pt>
                <c:pt idx="94">
                  <c:v>0.979030144167759</c:v>
                </c:pt>
                <c:pt idx="95">
                  <c:v>0.979030144167759</c:v>
                </c:pt>
                <c:pt idx="96">
                  <c:v>0.979030144167759</c:v>
                </c:pt>
                <c:pt idx="97">
                  <c:v>0.979030144167759</c:v>
                </c:pt>
                <c:pt idx="98">
                  <c:v>0.979030144167759</c:v>
                </c:pt>
                <c:pt idx="99">
                  <c:v>0.979030144167759</c:v>
                </c:pt>
                <c:pt idx="100">
                  <c:v>0.979030144167759</c:v>
                </c:pt>
                <c:pt idx="101">
                  <c:v>0.979030144167759</c:v>
                </c:pt>
                <c:pt idx="102">
                  <c:v>0.977719528178244</c:v>
                </c:pt>
                <c:pt idx="103">
                  <c:v>0.977719528178244</c:v>
                </c:pt>
                <c:pt idx="104">
                  <c:v>0.976408912188729</c:v>
                </c:pt>
                <c:pt idx="105">
                  <c:v>0.976408912188729</c:v>
                </c:pt>
                <c:pt idx="106">
                  <c:v>0.976408912188729</c:v>
                </c:pt>
                <c:pt idx="107">
                  <c:v>0.976408912188729</c:v>
                </c:pt>
                <c:pt idx="108">
                  <c:v>0.976408912188729</c:v>
                </c:pt>
                <c:pt idx="109">
                  <c:v>0.976408912188729</c:v>
                </c:pt>
                <c:pt idx="110">
                  <c:v>0.976408912188729</c:v>
                </c:pt>
                <c:pt idx="111">
                  <c:v>0.976408912188729</c:v>
                </c:pt>
                <c:pt idx="112">
                  <c:v>0.976408912188729</c:v>
                </c:pt>
                <c:pt idx="113">
                  <c:v>0.976408912188729</c:v>
                </c:pt>
                <c:pt idx="114">
                  <c:v>0.976408912188729</c:v>
                </c:pt>
                <c:pt idx="115">
                  <c:v>0.976408912188729</c:v>
                </c:pt>
                <c:pt idx="116">
                  <c:v>0.976408912188729</c:v>
                </c:pt>
                <c:pt idx="117">
                  <c:v>0.975098296199214</c:v>
                </c:pt>
                <c:pt idx="118">
                  <c:v>0.975098296199214</c:v>
                </c:pt>
                <c:pt idx="119">
                  <c:v>0.975098296199214</c:v>
                </c:pt>
                <c:pt idx="120">
                  <c:v>0.975098296199214</c:v>
                </c:pt>
                <c:pt idx="121">
                  <c:v>0.975098296199214</c:v>
                </c:pt>
                <c:pt idx="122">
                  <c:v>0.975098296199214</c:v>
                </c:pt>
                <c:pt idx="123">
                  <c:v>0.973787680209698</c:v>
                </c:pt>
                <c:pt idx="124">
                  <c:v>0.973787680209698</c:v>
                </c:pt>
                <c:pt idx="125">
                  <c:v>0.973787680209698</c:v>
                </c:pt>
                <c:pt idx="126">
                  <c:v>0.973787680209698</c:v>
                </c:pt>
                <c:pt idx="127">
                  <c:v>0.973787680209698</c:v>
                </c:pt>
                <c:pt idx="128">
                  <c:v>0.973787680209698</c:v>
                </c:pt>
                <c:pt idx="129">
                  <c:v>0.973787680209698</c:v>
                </c:pt>
                <c:pt idx="130">
                  <c:v>0.973787680209698</c:v>
                </c:pt>
                <c:pt idx="131">
                  <c:v>0.973787680209698</c:v>
                </c:pt>
                <c:pt idx="132">
                  <c:v>0.973787680209698</c:v>
                </c:pt>
                <c:pt idx="133">
                  <c:v>0.973787680209698</c:v>
                </c:pt>
                <c:pt idx="134">
                  <c:v>0.973787680209698</c:v>
                </c:pt>
                <c:pt idx="135">
                  <c:v>0.973787680209698</c:v>
                </c:pt>
                <c:pt idx="136">
                  <c:v>0.973787680209698</c:v>
                </c:pt>
                <c:pt idx="137">
                  <c:v>0.972477064220183</c:v>
                </c:pt>
                <c:pt idx="138">
                  <c:v>0.972477064220183</c:v>
                </c:pt>
                <c:pt idx="139">
                  <c:v>0.972477064220183</c:v>
                </c:pt>
                <c:pt idx="140">
                  <c:v>0.972477064220183</c:v>
                </c:pt>
                <c:pt idx="141">
                  <c:v>0.972477064220183</c:v>
                </c:pt>
                <c:pt idx="142">
                  <c:v>0.972477064220183</c:v>
                </c:pt>
                <c:pt idx="143">
                  <c:v>0.972477064220183</c:v>
                </c:pt>
                <c:pt idx="144">
                  <c:v>0.972477064220183</c:v>
                </c:pt>
                <c:pt idx="145">
                  <c:v>0.971166448230668</c:v>
                </c:pt>
                <c:pt idx="146">
                  <c:v>0.971166448230668</c:v>
                </c:pt>
                <c:pt idx="147">
                  <c:v>0.971166448230668</c:v>
                </c:pt>
                <c:pt idx="148">
                  <c:v>0.971166448230668</c:v>
                </c:pt>
                <c:pt idx="149">
                  <c:v>0.971166448230668</c:v>
                </c:pt>
                <c:pt idx="150">
                  <c:v>0.969855832241153</c:v>
                </c:pt>
                <c:pt idx="151">
                  <c:v>0.969855832241153</c:v>
                </c:pt>
                <c:pt idx="152">
                  <c:v>0.969855832241153</c:v>
                </c:pt>
                <c:pt idx="153">
                  <c:v>0.969855832241153</c:v>
                </c:pt>
                <c:pt idx="154">
                  <c:v>0.969855832241153</c:v>
                </c:pt>
                <c:pt idx="155">
                  <c:v>0.969855832241153</c:v>
                </c:pt>
                <c:pt idx="156">
                  <c:v>0.969855832241153</c:v>
                </c:pt>
                <c:pt idx="157">
                  <c:v>0.969855832241153</c:v>
                </c:pt>
                <c:pt idx="158">
                  <c:v>0.969855832241153</c:v>
                </c:pt>
                <c:pt idx="159">
                  <c:v>0.969855832241153</c:v>
                </c:pt>
                <c:pt idx="160">
                  <c:v>0.969855832241153</c:v>
                </c:pt>
                <c:pt idx="161">
                  <c:v>0.969855832241153</c:v>
                </c:pt>
                <c:pt idx="162">
                  <c:v>0.968545216251638</c:v>
                </c:pt>
                <c:pt idx="163">
                  <c:v>0.967234600262123</c:v>
                </c:pt>
                <c:pt idx="164">
                  <c:v>0.967234600262123</c:v>
                </c:pt>
                <c:pt idx="165">
                  <c:v>0.965923984272608</c:v>
                </c:pt>
                <c:pt idx="166">
                  <c:v>0.965923984272608</c:v>
                </c:pt>
                <c:pt idx="167">
                  <c:v>0.964613368283093</c:v>
                </c:pt>
                <c:pt idx="168">
                  <c:v>0.963302752293578</c:v>
                </c:pt>
                <c:pt idx="169">
                  <c:v>0.963302752293578</c:v>
                </c:pt>
                <c:pt idx="170">
                  <c:v>0.963302752293578</c:v>
                </c:pt>
                <c:pt idx="171">
                  <c:v>0.963302752293578</c:v>
                </c:pt>
                <c:pt idx="172">
                  <c:v>0.963302752293578</c:v>
                </c:pt>
                <c:pt idx="173">
                  <c:v>0.963302752293578</c:v>
                </c:pt>
                <c:pt idx="174">
                  <c:v>0.963302752293578</c:v>
                </c:pt>
                <c:pt idx="175">
                  <c:v>0.961992136304063</c:v>
                </c:pt>
                <c:pt idx="176">
                  <c:v>0.961992136304063</c:v>
                </c:pt>
                <c:pt idx="177">
                  <c:v>0.961992136304063</c:v>
                </c:pt>
                <c:pt idx="178">
                  <c:v>0.961992136304063</c:v>
                </c:pt>
                <c:pt idx="179">
                  <c:v>0.961992136304063</c:v>
                </c:pt>
                <c:pt idx="180">
                  <c:v>0.961992136304063</c:v>
                </c:pt>
                <c:pt idx="181">
                  <c:v>0.961992136304063</c:v>
                </c:pt>
                <c:pt idx="182">
                  <c:v>0.960681520314548</c:v>
                </c:pt>
                <c:pt idx="183">
                  <c:v>0.959370904325033</c:v>
                </c:pt>
                <c:pt idx="184">
                  <c:v>0.959370904325033</c:v>
                </c:pt>
                <c:pt idx="185">
                  <c:v>0.959370904325033</c:v>
                </c:pt>
                <c:pt idx="186">
                  <c:v>0.958060288335518</c:v>
                </c:pt>
                <c:pt idx="187">
                  <c:v>0.956749672346003</c:v>
                </c:pt>
                <c:pt idx="188">
                  <c:v>0.956749672346003</c:v>
                </c:pt>
                <c:pt idx="189">
                  <c:v>0.956749672346003</c:v>
                </c:pt>
                <c:pt idx="190">
                  <c:v>0.955439056356487</c:v>
                </c:pt>
                <c:pt idx="191">
                  <c:v>0.955439056356487</c:v>
                </c:pt>
                <c:pt idx="192">
                  <c:v>0.955439056356487</c:v>
                </c:pt>
                <c:pt idx="193">
                  <c:v>0.955439056356487</c:v>
                </c:pt>
                <c:pt idx="194">
                  <c:v>0.955439056356487</c:v>
                </c:pt>
                <c:pt idx="195">
                  <c:v>0.955439056356487</c:v>
                </c:pt>
                <c:pt idx="196">
                  <c:v>0.955439056356487</c:v>
                </c:pt>
                <c:pt idx="197">
                  <c:v>0.954128440366972</c:v>
                </c:pt>
                <c:pt idx="198">
                  <c:v>0.954128440366972</c:v>
                </c:pt>
                <c:pt idx="199">
                  <c:v>0.954128440366972</c:v>
                </c:pt>
                <c:pt idx="200">
                  <c:v>0.954128440366972</c:v>
                </c:pt>
                <c:pt idx="201">
                  <c:v>0.954128440366972</c:v>
                </c:pt>
                <c:pt idx="202">
                  <c:v>0.952817824377457</c:v>
                </c:pt>
                <c:pt idx="203">
                  <c:v>0.952817824377457</c:v>
                </c:pt>
                <c:pt idx="204">
                  <c:v>0.952817824377457</c:v>
                </c:pt>
                <c:pt idx="205">
                  <c:v>0.952817824377457</c:v>
                </c:pt>
                <c:pt idx="206">
                  <c:v>0.952817824377457</c:v>
                </c:pt>
                <c:pt idx="207">
                  <c:v>0.952817824377457</c:v>
                </c:pt>
                <c:pt idx="208">
                  <c:v>0.952817824377457</c:v>
                </c:pt>
                <c:pt idx="209">
                  <c:v>0.952817824377457</c:v>
                </c:pt>
                <c:pt idx="210">
                  <c:v>0.952817824377457</c:v>
                </c:pt>
                <c:pt idx="211">
                  <c:v>0.951507208387942</c:v>
                </c:pt>
                <c:pt idx="212">
                  <c:v>0.950196592398427</c:v>
                </c:pt>
                <c:pt idx="213">
                  <c:v>0.950196592398427</c:v>
                </c:pt>
                <c:pt idx="214">
                  <c:v>0.950196592398427</c:v>
                </c:pt>
                <c:pt idx="215">
                  <c:v>0.950196592398427</c:v>
                </c:pt>
                <c:pt idx="216">
                  <c:v>0.948885976408912</c:v>
                </c:pt>
                <c:pt idx="217">
                  <c:v>0.948885976408912</c:v>
                </c:pt>
                <c:pt idx="218">
                  <c:v>0.948885976408912</c:v>
                </c:pt>
                <c:pt idx="219">
                  <c:v>0.948885976408912</c:v>
                </c:pt>
                <c:pt idx="220">
                  <c:v>0.947575360419397</c:v>
                </c:pt>
                <c:pt idx="221">
                  <c:v>0.946264744429882</c:v>
                </c:pt>
                <c:pt idx="222">
                  <c:v>0.946264744429882</c:v>
                </c:pt>
                <c:pt idx="223">
                  <c:v>0.946264744429882</c:v>
                </c:pt>
                <c:pt idx="224">
                  <c:v>0.946264744429882</c:v>
                </c:pt>
                <c:pt idx="225">
                  <c:v>0.946264744429882</c:v>
                </c:pt>
                <c:pt idx="226">
                  <c:v>0.946264744429882</c:v>
                </c:pt>
                <c:pt idx="227">
                  <c:v>0.946264744429882</c:v>
                </c:pt>
                <c:pt idx="228">
                  <c:v>0.946264744429882</c:v>
                </c:pt>
                <c:pt idx="229">
                  <c:v>0.946264744429882</c:v>
                </c:pt>
                <c:pt idx="230">
                  <c:v>0.944954128440367</c:v>
                </c:pt>
                <c:pt idx="231">
                  <c:v>0.944954128440367</c:v>
                </c:pt>
                <c:pt idx="232">
                  <c:v>0.944954128440367</c:v>
                </c:pt>
                <c:pt idx="233">
                  <c:v>0.943643512450852</c:v>
                </c:pt>
                <c:pt idx="234">
                  <c:v>0.943643512450852</c:v>
                </c:pt>
                <c:pt idx="235">
                  <c:v>0.943643512450852</c:v>
                </c:pt>
                <c:pt idx="236">
                  <c:v>0.943643512450852</c:v>
                </c:pt>
                <c:pt idx="237">
                  <c:v>0.943643512450852</c:v>
                </c:pt>
                <c:pt idx="238">
                  <c:v>0.943643512450852</c:v>
                </c:pt>
                <c:pt idx="239">
                  <c:v>0.942332896461337</c:v>
                </c:pt>
                <c:pt idx="240">
                  <c:v>0.941022280471822</c:v>
                </c:pt>
                <c:pt idx="241">
                  <c:v>0.939711664482307</c:v>
                </c:pt>
                <c:pt idx="242">
                  <c:v>0.938401048492792</c:v>
                </c:pt>
                <c:pt idx="243">
                  <c:v>0.938401048492792</c:v>
                </c:pt>
                <c:pt idx="244">
                  <c:v>0.937090432503276</c:v>
                </c:pt>
                <c:pt idx="245">
                  <c:v>0.937090432503276</c:v>
                </c:pt>
                <c:pt idx="246">
                  <c:v>0.937090432503276</c:v>
                </c:pt>
                <c:pt idx="247">
                  <c:v>0.937090432503276</c:v>
                </c:pt>
                <c:pt idx="248">
                  <c:v>0.935779816513761</c:v>
                </c:pt>
                <c:pt idx="249">
                  <c:v>0.935779816513761</c:v>
                </c:pt>
                <c:pt idx="250">
                  <c:v>0.935779816513761</c:v>
                </c:pt>
                <c:pt idx="251">
                  <c:v>0.935779816513761</c:v>
                </c:pt>
                <c:pt idx="252">
                  <c:v>0.935779816513761</c:v>
                </c:pt>
                <c:pt idx="253">
                  <c:v>0.934469200524246</c:v>
                </c:pt>
                <c:pt idx="254">
                  <c:v>0.934469200524246</c:v>
                </c:pt>
                <c:pt idx="255">
                  <c:v>0.934469200524246</c:v>
                </c:pt>
                <c:pt idx="256">
                  <c:v>0.934469200524246</c:v>
                </c:pt>
                <c:pt idx="257">
                  <c:v>0.934469200524246</c:v>
                </c:pt>
                <c:pt idx="258">
                  <c:v>0.934469200524246</c:v>
                </c:pt>
                <c:pt idx="259">
                  <c:v>0.934469200524246</c:v>
                </c:pt>
                <c:pt idx="260">
                  <c:v>0.934469200524246</c:v>
                </c:pt>
                <c:pt idx="261">
                  <c:v>0.933158584534731</c:v>
                </c:pt>
                <c:pt idx="262">
                  <c:v>0.931847968545216</c:v>
                </c:pt>
                <c:pt idx="263">
                  <c:v>0.931847968545216</c:v>
                </c:pt>
                <c:pt idx="264">
                  <c:v>0.931847968545216</c:v>
                </c:pt>
                <c:pt idx="265">
                  <c:v>0.931847968545216</c:v>
                </c:pt>
                <c:pt idx="266">
                  <c:v>0.931847968545216</c:v>
                </c:pt>
                <c:pt idx="267">
                  <c:v>0.931847968545216</c:v>
                </c:pt>
                <c:pt idx="268">
                  <c:v>0.931847968545216</c:v>
                </c:pt>
                <c:pt idx="269">
                  <c:v>0.931847968545216</c:v>
                </c:pt>
                <c:pt idx="270">
                  <c:v>0.931847968545216</c:v>
                </c:pt>
                <c:pt idx="271">
                  <c:v>0.931847968545216</c:v>
                </c:pt>
                <c:pt idx="272">
                  <c:v>0.931847968545216</c:v>
                </c:pt>
                <c:pt idx="273">
                  <c:v>0.930537352555701</c:v>
                </c:pt>
                <c:pt idx="274">
                  <c:v>0.930537352555701</c:v>
                </c:pt>
                <c:pt idx="275">
                  <c:v>0.930537352555701</c:v>
                </c:pt>
                <c:pt idx="276">
                  <c:v>0.929226736566186</c:v>
                </c:pt>
                <c:pt idx="277">
                  <c:v>0.929226736566186</c:v>
                </c:pt>
                <c:pt idx="278">
                  <c:v>0.929226736566186</c:v>
                </c:pt>
                <c:pt idx="279">
                  <c:v>0.929226736566186</c:v>
                </c:pt>
                <c:pt idx="280">
                  <c:v>0.929226736566186</c:v>
                </c:pt>
                <c:pt idx="281">
                  <c:v>0.929226736566186</c:v>
                </c:pt>
                <c:pt idx="282">
                  <c:v>0.929226736566186</c:v>
                </c:pt>
                <c:pt idx="283">
                  <c:v>0.929226736566186</c:v>
                </c:pt>
                <c:pt idx="284">
                  <c:v>0.929226736566186</c:v>
                </c:pt>
                <c:pt idx="285">
                  <c:v>0.929226736566186</c:v>
                </c:pt>
                <c:pt idx="286">
                  <c:v>0.929226736566186</c:v>
                </c:pt>
                <c:pt idx="287">
                  <c:v>0.929226736566186</c:v>
                </c:pt>
                <c:pt idx="288">
                  <c:v>0.929226736566186</c:v>
                </c:pt>
                <c:pt idx="289">
                  <c:v>0.929226736566186</c:v>
                </c:pt>
                <c:pt idx="290">
                  <c:v>0.929226736566186</c:v>
                </c:pt>
                <c:pt idx="291">
                  <c:v>0.927916120576671</c:v>
                </c:pt>
                <c:pt idx="292">
                  <c:v>0.926605504587156</c:v>
                </c:pt>
                <c:pt idx="293">
                  <c:v>0.926605504587156</c:v>
                </c:pt>
                <c:pt idx="294">
                  <c:v>0.926605504587156</c:v>
                </c:pt>
                <c:pt idx="295">
                  <c:v>0.926605504587156</c:v>
                </c:pt>
                <c:pt idx="296">
                  <c:v>0.925294888597641</c:v>
                </c:pt>
                <c:pt idx="297">
                  <c:v>0.925294888597641</c:v>
                </c:pt>
                <c:pt idx="298">
                  <c:v>0.925294888597641</c:v>
                </c:pt>
                <c:pt idx="299">
                  <c:v>0.925294888597641</c:v>
                </c:pt>
                <c:pt idx="300">
                  <c:v>0.925294888597641</c:v>
                </c:pt>
                <c:pt idx="301">
                  <c:v>0.925294888597641</c:v>
                </c:pt>
                <c:pt idx="302">
                  <c:v>0.925294888597641</c:v>
                </c:pt>
                <c:pt idx="303">
                  <c:v>0.925294888597641</c:v>
                </c:pt>
                <c:pt idx="304">
                  <c:v>0.923984272608126</c:v>
                </c:pt>
                <c:pt idx="305">
                  <c:v>0.923984272608126</c:v>
                </c:pt>
                <c:pt idx="306">
                  <c:v>0.922673656618611</c:v>
                </c:pt>
                <c:pt idx="307">
                  <c:v>0.922673656618611</c:v>
                </c:pt>
                <c:pt idx="308">
                  <c:v>0.921363040629096</c:v>
                </c:pt>
                <c:pt idx="309">
                  <c:v>0.920052424639581</c:v>
                </c:pt>
                <c:pt idx="310">
                  <c:v>0.918741808650065</c:v>
                </c:pt>
                <c:pt idx="311">
                  <c:v>0.918741808650065</c:v>
                </c:pt>
                <c:pt idx="312">
                  <c:v>0.918741808650065</c:v>
                </c:pt>
                <c:pt idx="313">
                  <c:v>0.918741808650065</c:v>
                </c:pt>
                <c:pt idx="314">
                  <c:v>0.918741808650065</c:v>
                </c:pt>
                <c:pt idx="315">
                  <c:v>0.918741808650065</c:v>
                </c:pt>
                <c:pt idx="316">
                  <c:v>0.91743119266055</c:v>
                </c:pt>
                <c:pt idx="317">
                  <c:v>0.91743119266055</c:v>
                </c:pt>
                <c:pt idx="318">
                  <c:v>0.916120576671035</c:v>
                </c:pt>
                <c:pt idx="319">
                  <c:v>0.916120576671035</c:v>
                </c:pt>
                <c:pt idx="320">
                  <c:v>0.916120576671035</c:v>
                </c:pt>
                <c:pt idx="321">
                  <c:v>0.91480996068152</c:v>
                </c:pt>
                <c:pt idx="322">
                  <c:v>0.913499344692005</c:v>
                </c:pt>
                <c:pt idx="323">
                  <c:v>0.913499344692005</c:v>
                </c:pt>
                <c:pt idx="324">
                  <c:v>0.91218872870249</c:v>
                </c:pt>
                <c:pt idx="325">
                  <c:v>0.91218872870249</c:v>
                </c:pt>
                <c:pt idx="326">
                  <c:v>0.91218872870249</c:v>
                </c:pt>
                <c:pt idx="327">
                  <c:v>0.91218872870249</c:v>
                </c:pt>
                <c:pt idx="328">
                  <c:v>0.910878112712975</c:v>
                </c:pt>
                <c:pt idx="329">
                  <c:v>0.90956749672346</c:v>
                </c:pt>
                <c:pt idx="330">
                  <c:v>0.90956749672346</c:v>
                </c:pt>
                <c:pt idx="331">
                  <c:v>0.90956749672346</c:v>
                </c:pt>
                <c:pt idx="332">
                  <c:v>0.90956749672346</c:v>
                </c:pt>
                <c:pt idx="333">
                  <c:v>0.908256880733945</c:v>
                </c:pt>
                <c:pt idx="334">
                  <c:v>0.908256880733945</c:v>
                </c:pt>
                <c:pt idx="335">
                  <c:v>0.908256880733945</c:v>
                </c:pt>
                <c:pt idx="336">
                  <c:v>0.908256880733945</c:v>
                </c:pt>
                <c:pt idx="337">
                  <c:v>0.908256880733945</c:v>
                </c:pt>
                <c:pt idx="338">
                  <c:v>0.908256880733945</c:v>
                </c:pt>
                <c:pt idx="339">
                  <c:v>0.908256880733945</c:v>
                </c:pt>
                <c:pt idx="340">
                  <c:v>0.908256880733945</c:v>
                </c:pt>
                <c:pt idx="341">
                  <c:v>0.908256880733945</c:v>
                </c:pt>
                <c:pt idx="342">
                  <c:v>0.908256880733945</c:v>
                </c:pt>
                <c:pt idx="343">
                  <c:v>0.908256880733945</c:v>
                </c:pt>
                <c:pt idx="344">
                  <c:v>0.90694626474443</c:v>
                </c:pt>
                <c:pt idx="345">
                  <c:v>0.905635648754915</c:v>
                </c:pt>
                <c:pt idx="346">
                  <c:v>0.9043250327654</c:v>
                </c:pt>
                <c:pt idx="347">
                  <c:v>0.9043250327654</c:v>
                </c:pt>
                <c:pt idx="348">
                  <c:v>0.903014416775885</c:v>
                </c:pt>
                <c:pt idx="349">
                  <c:v>0.903014416775885</c:v>
                </c:pt>
                <c:pt idx="350">
                  <c:v>0.903014416775885</c:v>
                </c:pt>
                <c:pt idx="351">
                  <c:v>0.903014416775885</c:v>
                </c:pt>
                <c:pt idx="352">
                  <c:v>0.903014416775885</c:v>
                </c:pt>
                <c:pt idx="353">
                  <c:v>0.90170380078637</c:v>
                </c:pt>
                <c:pt idx="354">
                  <c:v>0.90170380078637</c:v>
                </c:pt>
                <c:pt idx="355">
                  <c:v>0.900393184796854</c:v>
                </c:pt>
                <c:pt idx="356">
                  <c:v>0.900393184796854</c:v>
                </c:pt>
                <c:pt idx="357">
                  <c:v>0.900393184796854</c:v>
                </c:pt>
                <c:pt idx="358">
                  <c:v>0.899082568807339</c:v>
                </c:pt>
                <c:pt idx="359">
                  <c:v>0.899082568807339</c:v>
                </c:pt>
                <c:pt idx="360">
                  <c:v>0.897771952817824</c:v>
                </c:pt>
                <c:pt idx="361">
                  <c:v>0.897771952817824</c:v>
                </c:pt>
                <c:pt idx="362">
                  <c:v>0.897771952817824</c:v>
                </c:pt>
                <c:pt idx="363">
                  <c:v>0.897771952817824</c:v>
                </c:pt>
                <c:pt idx="364">
                  <c:v>0.896461336828309</c:v>
                </c:pt>
                <c:pt idx="365">
                  <c:v>0.896461336828309</c:v>
                </c:pt>
                <c:pt idx="366">
                  <c:v>0.896461336828309</c:v>
                </c:pt>
                <c:pt idx="367">
                  <c:v>0.895150720838794</c:v>
                </c:pt>
                <c:pt idx="368">
                  <c:v>0.895150720838794</c:v>
                </c:pt>
                <c:pt idx="369">
                  <c:v>0.895150720838794</c:v>
                </c:pt>
                <c:pt idx="370">
                  <c:v>0.895150720838794</c:v>
                </c:pt>
                <c:pt idx="371">
                  <c:v>0.895150720838794</c:v>
                </c:pt>
                <c:pt idx="372">
                  <c:v>0.895150720838794</c:v>
                </c:pt>
                <c:pt idx="373">
                  <c:v>0.895150720838794</c:v>
                </c:pt>
                <c:pt idx="374">
                  <c:v>0.895150720838794</c:v>
                </c:pt>
                <c:pt idx="375">
                  <c:v>0.895150720838794</c:v>
                </c:pt>
                <c:pt idx="376">
                  <c:v>0.895150720838794</c:v>
                </c:pt>
                <c:pt idx="377">
                  <c:v>0.895150720838794</c:v>
                </c:pt>
                <c:pt idx="378">
                  <c:v>0.893840104849279</c:v>
                </c:pt>
                <c:pt idx="379">
                  <c:v>0.892529488859764</c:v>
                </c:pt>
                <c:pt idx="380">
                  <c:v>0.892529488859764</c:v>
                </c:pt>
                <c:pt idx="381">
                  <c:v>0.892529488859764</c:v>
                </c:pt>
                <c:pt idx="382">
                  <c:v>0.892529488859764</c:v>
                </c:pt>
                <c:pt idx="383">
                  <c:v>0.892529488859764</c:v>
                </c:pt>
                <c:pt idx="384">
                  <c:v>0.892529488859764</c:v>
                </c:pt>
                <c:pt idx="385">
                  <c:v>0.892529488859764</c:v>
                </c:pt>
                <c:pt idx="386">
                  <c:v>0.892529488859764</c:v>
                </c:pt>
                <c:pt idx="387">
                  <c:v>0.891218872870249</c:v>
                </c:pt>
                <c:pt idx="388">
                  <c:v>0.891218872870249</c:v>
                </c:pt>
                <c:pt idx="389">
                  <c:v>0.891218872870249</c:v>
                </c:pt>
                <c:pt idx="390">
                  <c:v>0.891218872870249</c:v>
                </c:pt>
                <c:pt idx="391">
                  <c:v>0.889908256880734</c:v>
                </c:pt>
                <c:pt idx="392">
                  <c:v>0.889908256880734</c:v>
                </c:pt>
                <c:pt idx="393">
                  <c:v>0.888597640891219</c:v>
                </c:pt>
                <c:pt idx="394">
                  <c:v>0.887287024901704</c:v>
                </c:pt>
                <c:pt idx="395">
                  <c:v>0.885976408912189</c:v>
                </c:pt>
                <c:pt idx="396">
                  <c:v>0.885976408912189</c:v>
                </c:pt>
                <c:pt idx="397">
                  <c:v>0.885976408912189</c:v>
                </c:pt>
                <c:pt idx="398">
                  <c:v>0.885976408912189</c:v>
                </c:pt>
                <c:pt idx="399">
                  <c:v>0.885976408912189</c:v>
                </c:pt>
                <c:pt idx="400">
                  <c:v>0.885976408912189</c:v>
                </c:pt>
                <c:pt idx="401">
                  <c:v>0.884665792922674</c:v>
                </c:pt>
                <c:pt idx="402">
                  <c:v>0.883355176933159</c:v>
                </c:pt>
                <c:pt idx="403">
                  <c:v>0.883355176933159</c:v>
                </c:pt>
                <c:pt idx="404">
                  <c:v>0.882044560943643</c:v>
                </c:pt>
                <c:pt idx="405">
                  <c:v>0.880733944954128</c:v>
                </c:pt>
                <c:pt idx="406">
                  <c:v>0.880733944954128</c:v>
                </c:pt>
                <c:pt idx="407">
                  <c:v>0.879423328964613</c:v>
                </c:pt>
                <c:pt idx="408">
                  <c:v>0.878112712975098</c:v>
                </c:pt>
                <c:pt idx="409">
                  <c:v>0.876802096985583</c:v>
                </c:pt>
                <c:pt idx="410">
                  <c:v>0.875491480996068</c:v>
                </c:pt>
                <c:pt idx="411">
                  <c:v>0.874180865006553</c:v>
                </c:pt>
                <c:pt idx="412">
                  <c:v>0.872870249017038</c:v>
                </c:pt>
                <c:pt idx="413">
                  <c:v>0.871559633027523</c:v>
                </c:pt>
                <c:pt idx="414">
                  <c:v>0.870249017038008</c:v>
                </c:pt>
                <c:pt idx="415">
                  <c:v>0.870249017038008</c:v>
                </c:pt>
                <c:pt idx="416">
                  <c:v>0.868938401048493</c:v>
                </c:pt>
                <c:pt idx="417">
                  <c:v>0.868938401048493</c:v>
                </c:pt>
                <c:pt idx="418">
                  <c:v>0.868938401048493</c:v>
                </c:pt>
                <c:pt idx="419">
                  <c:v>0.868938401048493</c:v>
                </c:pt>
                <c:pt idx="420">
                  <c:v>0.867627785058978</c:v>
                </c:pt>
                <c:pt idx="421">
                  <c:v>0.866317169069463</c:v>
                </c:pt>
                <c:pt idx="422">
                  <c:v>0.866317169069463</c:v>
                </c:pt>
                <c:pt idx="423">
                  <c:v>0.865006553079948</c:v>
                </c:pt>
                <c:pt idx="424">
                  <c:v>0.863695937090432</c:v>
                </c:pt>
                <c:pt idx="425">
                  <c:v>0.863695937090432</c:v>
                </c:pt>
                <c:pt idx="426">
                  <c:v>0.863695937090432</c:v>
                </c:pt>
                <c:pt idx="427">
                  <c:v>0.862385321100917</c:v>
                </c:pt>
                <c:pt idx="428">
                  <c:v>0.862385321100917</c:v>
                </c:pt>
                <c:pt idx="429">
                  <c:v>0.862385321100917</c:v>
                </c:pt>
                <c:pt idx="430">
                  <c:v>0.862385321100917</c:v>
                </c:pt>
                <c:pt idx="431">
                  <c:v>0.862385321100917</c:v>
                </c:pt>
                <c:pt idx="432">
                  <c:v>0.862385321100917</c:v>
                </c:pt>
                <c:pt idx="433">
                  <c:v>0.862385321100917</c:v>
                </c:pt>
                <c:pt idx="434">
                  <c:v>0.862385321100917</c:v>
                </c:pt>
                <c:pt idx="435">
                  <c:v>0.862385321100917</c:v>
                </c:pt>
                <c:pt idx="436">
                  <c:v>0.862385321100917</c:v>
                </c:pt>
                <c:pt idx="437">
                  <c:v>0.862385321100917</c:v>
                </c:pt>
                <c:pt idx="438">
                  <c:v>0.862385321100917</c:v>
                </c:pt>
                <c:pt idx="439">
                  <c:v>0.861074705111402</c:v>
                </c:pt>
                <c:pt idx="440">
                  <c:v>0.861074705111402</c:v>
                </c:pt>
                <c:pt idx="441">
                  <c:v>0.861074705111402</c:v>
                </c:pt>
                <c:pt idx="442">
                  <c:v>0.861074705111402</c:v>
                </c:pt>
                <c:pt idx="443">
                  <c:v>0.859764089121887</c:v>
                </c:pt>
                <c:pt idx="444">
                  <c:v>0.858453473132372</c:v>
                </c:pt>
                <c:pt idx="445">
                  <c:v>0.858453473132372</c:v>
                </c:pt>
                <c:pt idx="446">
                  <c:v>0.858453473132372</c:v>
                </c:pt>
                <c:pt idx="447">
                  <c:v>0.858453473132372</c:v>
                </c:pt>
                <c:pt idx="448">
                  <c:v>0.858453473132372</c:v>
                </c:pt>
                <c:pt idx="449">
                  <c:v>0.857142857142857</c:v>
                </c:pt>
                <c:pt idx="450">
                  <c:v>0.855832241153342</c:v>
                </c:pt>
                <c:pt idx="451">
                  <c:v>0.855832241153342</c:v>
                </c:pt>
                <c:pt idx="452">
                  <c:v>0.855832241153342</c:v>
                </c:pt>
                <c:pt idx="453">
                  <c:v>0.855832241153342</c:v>
                </c:pt>
                <c:pt idx="454">
                  <c:v>0.855832241153342</c:v>
                </c:pt>
                <c:pt idx="455">
                  <c:v>0.855832241153342</c:v>
                </c:pt>
                <c:pt idx="456">
                  <c:v>0.855832241153342</c:v>
                </c:pt>
                <c:pt idx="457">
                  <c:v>0.855832241153342</c:v>
                </c:pt>
                <c:pt idx="458">
                  <c:v>0.855832241153342</c:v>
                </c:pt>
                <c:pt idx="459">
                  <c:v>0.855832241153342</c:v>
                </c:pt>
                <c:pt idx="460">
                  <c:v>0.854521625163827</c:v>
                </c:pt>
                <c:pt idx="461">
                  <c:v>0.854521625163827</c:v>
                </c:pt>
                <c:pt idx="462">
                  <c:v>0.853211009174312</c:v>
                </c:pt>
                <c:pt idx="463">
                  <c:v>0.851900393184797</c:v>
                </c:pt>
                <c:pt idx="464">
                  <c:v>0.851900393184797</c:v>
                </c:pt>
                <c:pt idx="465">
                  <c:v>0.851900393184797</c:v>
                </c:pt>
                <c:pt idx="466">
                  <c:v>0.850589777195282</c:v>
                </c:pt>
                <c:pt idx="467">
                  <c:v>0.849279161205767</c:v>
                </c:pt>
                <c:pt idx="468">
                  <c:v>0.849279161205767</c:v>
                </c:pt>
                <c:pt idx="469">
                  <c:v>0.849279161205767</c:v>
                </c:pt>
                <c:pt idx="470">
                  <c:v>0.849279161205767</c:v>
                </c:pt>
                <c:pt idx="471">
                  <c:v>0.847968545216252</c:v>
                </c:pt>
                <c:pt idx="472">
                  <c:v>0.846657929226736</c:v>
                </c:pt>
                <c:pt idx="473">
                  <c:v>0.846657929226736</c:v>
                </c:pt>
                <c:pt idx="474">
                  <c:v>0.845347313237221</c:v>
                </c:pt>
                <c:pt idx="475">
                  <c:v>0.845347313237221</c:v>
                </c:pt>
                <c:pt idx="476">
                  <c:v>0.845347313237221</c:v>
                </c:pt>
                <c:pt idx="477">
                  <c:v>0.845347313237221</c:v>
                </c:pt>
                <c:pt idx="478">
                  <c:v>0.845347313237221</c:v>
                </c:pt>
                <c:pt idx="479">
                  <c:v>0.845347313237221</c:v>
                </c:pt>
                <c:pt idx="480">
                  <c:v>0.844036697247706</c:v>
                </c:pt>
                <c:pt idx="481">
                  <c:v>0.844036697247706</c:v>
                </c:pt>
                <c:pt idx="482">
                  <c:v>0.844036697247706</c:v>
                </c:pt>
                <c:pt idx="483">
                  <c:v>0.842726081258191</c:v>
                </c:pt>
                <c:pt idx="484">
                  <c:v>0.842726081258191</c:v>
                </c:pt>
                <c:pt idx="485">
                  <c:v>0.842726081258191</c:v>
                </c:pt>
                <c:pt idx="486">
                  <c:v>0.842726081258191</c:v>
                </c:pt>
                <c:pt idx="487">
                  <c:v>0.842726081258191</c:v>
                </c:pt>
                <c:pt idx="488">
                  <c:v>0.842726081258191</c:v>
                </c:pt>
                <c:pt idx="489">
                  <c:v>0.842726081258191</c:v>
                </c:pt>
                <c:pt idx="490">
                  <c:v>0.841415465268676</c:v>
                </c:pt>
                <c:pt idx="491">
                  <c:v>0.841415465268676</c:v>
                </c:pt>
                <c:pt idx="492">
                  <c:v>0.840104849279161</c:v>
                </c:pt>
                <c:pt idx="493">
                  <c:v>0.840104849279161</c:v>
                </c:pt>
                <c:pt idx="494">
                  <c:v>0.840104849279161</c:v>
                </c:pt>
                <c:pt idx="495">
                  <c:v>0.840104849279161</c:v>
                </c:pt>
                <c:pt idx="496">
                  <c:v>0.840104849279161</c:v>
                </c:pt>
                <c:pt idx="497">
                  <c:v>0.840104849279161</c:v>
                </c:pt>
                <c:pt idx="498">
                  <c:v>0.840104849279161</c:v>
                </c:pt>
                <c:pt idx="499">
                  <c:v>0.840104849279161</c:v>
                </c:pt>
                <c:pt idx="500">
                  <c:v>0.840104849279161</c:v>
                </c:pt>
                <c:pt idx="501">
                  <c:v>0.840104849279161</c:v>
                </c:pt>
                <c:pt idx="502">
                  <c:v>0.840104849279161</c:v>
                </c:pt>
                <c:pt idx="503">
                  <c:v>0.840104849279161</c:v>
                </c:pt>
                <c:pt idx="504">
                  <c:v>0.840104849279161</c:v>
                </c:pt>
                <c:pt idx="505">
                  <c:v>0.838794233289646</c:v>
                </c:pt>
                <c:pt idx="506">
                  <c:v>0.838794233289646</c:v>
                </c:pt>
                <c:pt idx="507">
                  <c:v>0.837483617300131</c:v>
                </c:pt>
                <c:pt idx="508">
                  <c:v>0.837483617300131</c:v>
                </c:pt>
                <c:pt idx="509">
                  <c:v>0.837483617300131</c:v>
                </c:pt>
                <c:pt idx="510">
                  <c:v>0.837483617300131</c:v>
                </c:pt>
                <c:pt idx="511">
                  <c:v>0.837483617300131</c:v>
                </c:pt>
                <c:pt idx="512">
                  <c:v>0.837483617300131</c:v>
                </c:pt>
                <c:pt idx="513">
                  <c:v>0.837483617300131</c:v>
                </c:pt>
                <c:pt idx="514">
                  <c:v>0.836173001310616</c:v>
                </c:pt>
                <c:pt idx="515">
                  <c:v>0.836173001310616</c:v>
                </c:pt>
                <c:pt idx="516">
                  <c:v>0.836173001310616</c:v>
                </c:pt>
                <c:pt idx="517">
                  <c:v>0.834862385321101</c:v>
                </c:pt>
                <c:pt idx="518">
                  <c:v>0.834862385321101</c:v>
                </c:pt>
                <c:pt idx="519">
                  <c:v>0.834862385321101</c:v>
                </c:pt>
                <c:pt idx="520">
                  <c:v>0.834862385321101</c:v>
                </c:pt>
                <c:pt idx="521">
                  <c:v>0.834862385321101</c:v>
                </c:pt>
                <c:pt idx="522">
                  <c:v>0.833551769331586</c:v>
                </c:pt>
                <c:pt idx="523">
                  <c:v>0.833551769331586</c:v>
                </c:pt>
                <c:pt idx="524">
                  <c:v>0.833551769331586</c:v>
                </c:pt>
                <c:pt idx="525">
                  <c:v>0.832241153342071</c:v>
                </c:pt>
                <c:pt idx="526">
                  <c:v>0.832241153342071</c:v>
                </c:pt>
                <c:pt idx="527">
                  <c:v>0.832241153342071</c:v>
                </c:pt>
                <c:pt idx="528">
                  <c:v>0.830930537352556</c:v>
                </c:pt>
                <c:pt idx="529">
                  <c:v>0.830930537352556</c:v>
                </c:pt>
                <c:pt idx="530">
                  <c:v>0.830930537352556</c:v>
                </c:pt>
                <c:pt idx="531">
                  <c:v>0.830930537352556</c:v>
                </c:pt>
                <c:pt idx="532">
                  <c:v>0.830930537352556</c:v>
                </c:pt>
                <c:pt idx="533">
                  <c:v>0.830930537352556</c:v>
                </c:pt>
                <c:pt idx="534">
                  <c:v>0.829619921363041</c:v>
                </c:pt>
                <c:pt idx="535">
                  <c:v>0.829619921363041</c:v>
                </c:pt>
                <c:pt idx="536">
                  <c:v>0.829619921363041</c:v>
                </c:pt>
                <c:pt idx="537">
                  <c:v>0.829619921363041</c:v>
                </c:pt>
                <c:pt idx="538">
                  <c:v>0.828309305373525</c:v>
                </c:pt>
                <c:pt idx="539">
                  <c:v>0.82699868938401</c:v>
                </c:pt>
                <c:pt idx="540">
                  <c:v>0.82699868938401</c:v>
                </c:pt>
                <c:pt idx="541">
                  <c:v>0.825688073394495</c:v>
                </c:pt>
                <c:pt idx="542">
                  <c:v>0.825688073394495</c:v>
                </c:pt>
                <c:pt idx="543">
                  <c:v>0.825688073394495</c:v>
                </c:pt>
                <c:pt idx="544">
                  <c:v>0.825688073394495</c:v>
                </c:pt>
                <c:pt idx="545">
                  <c:v>0.825688073394495</c:v>
                </c:pt>
                <c:pt idx="546">
                  <c:v>0.825688073394495</c:v>
                </c:pt>
                <c:pt idx="547">
                  <c:v>0.825688073394495</c:v>
                </c:pt>
                <c:pt idx="548">
                  <c:v>0.82437745740498</c:v>
                </c:pt>
                <c:pt idx="549">
                  <c:v>0.82437745740498</c:v>
                </c:pt>
                <c:pt idx="550">
                  <c:v>0.82437745740498</c:v>
                </c:pt>
                <c:pt idx="551">
                  <c:v>0.823066841415465</c:v>
                </c:pt>
                <c:pt idx="552">
                  <c:v>0.823066841415465</c:v>
                </c:pt>
                <c:pt idx="553">
                  <c:v>0.82175622542595</c:v>
                </c:pt>
                <c:pt idx="554">
                  <c:v>0.820445609436435</c:v>
                </c:pt>
                <c:pt idx="555">
                  <c:v>0.820445609436435</c:v>
                </c:pt>
                <c:pt idx="556">
                  <c:v>0.820445609436435</c:v>
                </c:pt>
                <c:pt idx="557">
                  <c:v>0.820445609436435</c:v>
                </c:pt>
                <c:pt idx="558">
                  <c:v>0.81913499344692</c:v>
                </c:pt>
                <c:pt idx="559">
                  <c:v>0.817824377457405</c:v>
                </c:pt>
                <c:pt idx="560">
                  <c:v>0.81651376146789</c:v>
                </c:pt>
                <c:pt idx="561">
                  <c:v>0.81651376146789</c:v>
                </c:pt>
                <c:pt idx="562">
                  <c:v>0.81651376146789</c:v>
                </c:pt>
                <c:pt idx="563">
                  <c:v>0.81651376146789</c:v>
                </c:pt>
                <c:pt idx="564">
                  <c:v>0.81651376146789</c:v>
                </c:pt>
                <c:pt idx="565">
                  <c:v>0.81651376146789</c:v>
                </c:pt>
                <c:pt idx="566">
                  <c:v>0.81651376146789</c:v>
                </c:pt>
                <c:pt idx="567">
                  <c:v>0.81651376146789</c:v>
                </c:pt>
                <c:pt idx="568">
                  <c:v>0.81651376146789</c:v>
                </c:pt>
                <c:pt idx="569">
                  <c:v>0.815203145478375</c:v>
                </c:pt>
                <c:pt idx="570">
                  <c:v>0.81389252948886</c:v>
                </c:pt>
                <c:pt idx="571">
                  <c:v>0.81389252948886</c:v>
                </c:pt>
                <c:pt idx="572">
                  <c:v>0.812581913499345</c:v>
                </c:pt>
                <c:pt idx="573">
                  <c:v>0.812581913499345</c:v>
                </c:pt>
                <c:pt idx="574">
                  <c:v>0.812581913499345</c:v>
                </c:pt>
                <c:pt idx="575">
                  <c:v>0.812581913499345</c:v>
                </c:pt>
                <c:pt idx="576">
                  <c:v>0.812581913499345</c:v>
                </c:pt>
                <c:pt idx="577">
                  <c:v>0.812581913499345</c:v>
                </c:pt>
                <c:pt idx="578">
                  <c:v>0.81127129750983</c:v>
                </c:pt>
                <c:pt idx="579">
                  <c:v>0.81127129750983</c:v>
                </c:pt>
                <c:pt idx="580">
                  <c:v>0.81127129750983</c:v>
                </c:pt>
                <c:pt idx="581">
                  <c:v>0.809960681520314</c:v>
                </c:pt>
                <c:pt idx="582">
                  <c:v>0.809960681520314</c:v>
                </c:pt>
                <c:pt idx="583">
                  <c:v>0.808650065530799</c:v>
                </c:pt>
                <c:pt idx="584">
                  <c:v>0.807339449541284</c:v>
                </c:pt>
                <c:pt idx="585">
                  <c:v>0.807339449541284</c:v>
                </c:pt>
                <c:pt idx="586">
                  <c:v>0.807339449541284</c:v>
                </c:pt>
                <c:pt idx="587">
                  <c:v>0.807339449541284</c:v>
                </c:pt>
                <c:pt idx="588">
                  <c:v>0.807339449541284</c:v>
                </c:pt>
                <c:pt idx="589">
                  <c:v>0.806028833551769</c:v>
                </c:pt>
                <c:pt idx="590">
                  <c:v>0.806028833551769</c:v>
                </c:pt>
                <c:pt idx="591">
                  <c:v>0.806028833551769</c:v>
                </c:pt>
                <c:pt idx="592">
                  <c:v>0.804718217562254</c:v>
                </c:pt>
                <c:pt idx="593">
                  <c:v>0.804718217562254</c:v>
                </c:pt>
                <c:pt idx="594">
                  <c:v>0.804718217562254</c:v>
                </c:pt>
                <c:pt idx="595">
                  <c:v>0.804718217562254</c:v>
                </c:pt>
                <c:pt idx="596">
                  <c:v>0.804718217562254</c:v>
                </c:pt>
                <c:pt idx="597">
                  <c:v>0.804718217562254</c:v>
                </c:pt>
                <c:pt idx="598">
                  <c:v>0.804718217562254</c:v>
                </c:pt>
                <c:pt idx="599">
                  <c:v>0.803407601572739</c:v>
                </c:pt>
                <c:pt idx="600">
                  <c:v>0.803407601572739</c:v>
                </c:pt>
                <c:pt idx="601">
                  <c:v>0.803407601572739</c:v>
                </c:pt>
                <c:pt idx="602">
                  <c:v>0.802096985583224</c:v>
                </c:pt>
                <c:pt idx="603">
                  <c:v>0.800786369593709</c:v>
                </c:pt>
                <c:pt idx="604">
                  <c:v>0.800786369593709</c:v>
                </c:pt>
                <c:pt idx="605">
                  <c:v>0.800786369593709</c:v>
                </c:pt>
                <c:pt idx="606">
                  <c:v>0.800786369593709</c:v>
                </c:pt>
                <c:pt idx="607">
                  <c:v>0.800786369593709</c:v>
                </c:pt>
                <c:pt idx="608">
                  <c:v>0.799475753604194</c:v>
                </c:pt>
                <c:pt idx="609">
                  <c:v>0.799475753604194</c:v>
                </c:pt>
                <c:pt idx="610">
                  <c:v>0.798165137614679</c:v>
                </c:pt>
                <c:pt idx="611">
                  <c:v>0.798165137614679</c:v>
                </c:pt>
                <c:pt idx="612">
                  <c:v>0.796854521625164</c:v>
                </c:pt>
                <c:pt idx="613">
                  <c:v>0.796854521625164</c:v>
                </c:pt>
                <c:pt idx="614">
                  <c:v>0.796854521625164</c:v>
                </c:pt>
                <c:pt idx="615">
                  <c:v>0.796854521625164</c:v>
                </c:pt>
                <c:pt idx="616">
                  <c:v>0.796854521625164</c:v>
                </c:pt>
                <c:pt idx="617">
                  <c:v>0.796854521625164</c:v>
                </c:pt>
                <c:pt idx="618">
                  <c:v>0.795543905635649</c:v>
                </c:pt>
                <c:pt idx="619">
                  <c:v>0.795543905635649</c:v>
                </c:pt>
                <c:pt idx="620">
                  <c:v>0.795543905635649</c:v>
                </c:pt>
                <c:pt idx="621">
                  <c:v>0.794233289646134</c:v>
                </c:pt>
                <c:pt idx="622">
                  <c:v>0.792922673656619</c:v>
                </c:pt>
                <c:pt idx="623">
                  <c:v>0.792922673656619</c:v>
                </c:pt>
                <c:pt idx="624">
                  <c:v>0.791612057667103</c:v>
                </c:pt>
                <c:pt idx="625">
                  <c:v>0.791612057667103</c:v>
                </c:pt>
                <c:pt idx="626">
                  <c:v>0.791612057667103</c:v>
                </c:pt>
                <c:pt idx="627">
                  <c:v>0.791612057667103</c:v>
                </c:pt>
                <c:pt idx="628">
                  <c:v>0.790301441677588</c:v>
                </c:pt>
                <c:pt idx="629">
                  <c:v>0.790301441677588</c:v>
                </c:pt>
                <c:pt idx="630">
                  <c:v>0.788990825688073</c:v>
                </c:pt>
                <c:pt idx="631">
                  <c:v>0.788990825688073</c:v>
                </c:pt>
                <c:pt idx="632">
                  <c:v>0.788990825688073</c:v>
                </c:pt>
                <c:pt idx="633">
                  <c:v>0.788990825688073</c:v>
                </c:pt>
                <c:pt idx="634">
                  <c:v>0.787680209698558</c:v>
                </c:pt>
                <c:pt idx="635">
                  <c:v>0.787680209698558</c:v>
                </c:pt>
                <c:pt idx="636">
                  <c:v>0.787680209698558</c:v>
                </c:pt>
                <c:pt idx="637">
                  <c:v>0.786369593709043</c:v>
                </c:pt>
                <c:pt idx="638">
                  <c:v>0.785058977719528</c:v>
                </c:pt>
                <c:pt idx="639">
                  <c:v>0.785058977719528</c:v>
                </c:pt>
                <c:pt idx="640">
                  <c:v>0.783748361730013</c:v>
                </c:pt>
                <c:pt idx="641">
                  <c:v>0.783748361730013</c:v>
                </c:pt>
                <c:pt idx="642">
                  <c:v>0.783748361730013</c:v>
                </c:pt>
                <c:pt idx="643">
                  <c:v>0.783748361730013</c:v>
                </c:pt>
                <c:pt idx="644">
                  <c:v>0.783748361730013</c:v>
                </c:pt>
                <c:pt idx="645">
                  <c:v>0.783748361730013</c:v>
                </c:pt>
                <c:pt idx="646">
                  <c:v>0.782437745740498</c:v>
                </c:pt>
                <c:pt idx="647">
                  <c:v>0.782437745740498</c:v>
                </c:pt>
                <c:pt idx="648">
                  <c:v>0.782437745740498</c:v>
                </c:pt>
                <c:pt idx="649">
                  <c:v>0.781127129750983</c:v>
                </c:pt>
                <c:pt idx="650">
                  <c:v>0.781127129750983</c:v>
                </c:pt>
                <c:pt idx="651">
                  <c:v>0.781127129750983</c:v>
                </c:pt>
                <c:pt idx="652">
                  <c:v>0.781127129750983</c:v>
                </c:pt>
                <c:pt idx="653">
                  <c:v>0.781127129750983</c:v>
                </c:pt>
                <c:pt idx="654">
                  <c:v>0.781127129750983</c:v>
                </c:pt>
                <c:pt idx="655">
                  <c:v>0.779816513761468</c:v>
                </c:pt>
                <c:pt idx="656">
                  <c:v>0.779816513761468</c:v>
                </c:pt>
                <c:pt idx="657">
                  <c:v>0.779816513761468</c:v>
                </c:pt>
                <c:pt idx="658">
                  <c:v>0.779816513761468</c:v>
                </c:pt>
                <c:pt idx="659">
                  <c:v>0.778505897771953</c:v>
                </c:pt>
                <c:pt idx="660">
                  <c:v>0.778505897771953</c:v>
                </c:pt>
                <c:pt idx="661">
                  <c:v>0.777195281782438</c:v>
                </c:pt>
                <c:pt idx="662">
                  <c:v>0.777195281782438</c:v>
                </c:pt>
                <c:pt idx="663">
                  <c:v>0.777195281782438</c:v>
                </c:pt>
                <c:pt idx="664">
                  <c:v>0.777195281782438</c:v>
                </c:pt>
                <c:pt idx="665">
                  <c:v>0.777195281782438</c:v>
                </c:pt>
                <c:pt idx="666">
                  <c:v>0.777195281782438</c:v>
                </c:pt>
                <c:pt idx="667">
                  <c:v>0.777195281782438</c:v>
                </c:pt>
                <c:pt idx="668">
                  <c:v>0.775884665792923</c:v>
                </c:pt>
                <c:pt idx="669">
                  <c:v>0.775884665792923</c:v>
                </c:pt>
                <c:pt idx="670">
                  <c:v>0.774574049803408</c:v>
                </c:pt>
                <c:pt idx="671">
                  <c:v>0.773263433813892</c:v>
                </c:pt>
                <c:pt idx="672">
                  <c:v>0.771952817824377</c:v>
                </c:pt>
                <c:pt idx="673">
                  <c:v>0.770642201834862</c:v>
                </c:pt>
                <c:pt idx="674">
                  <c:v>0.770642201834862</c:v>
                </c:pt>
                <c:pt idx="675">
                  <c:v>0.770642201834862</c:v>
                </c:pt>
                <c:pt idx="676">
                  <c:v>0.769331585845347</c:v>
                </c:pt>
                <c:pt idx="677">
                  <c:v>0.769331585845347</c:v>
                </c:pt>
                <c:pt idx="678">
                  <c:v>0.769331585845347</c:v>
                </c:pt>
                <c:pt idx="679">
                  <c:v>0.769331585845347</c:v>
                </c:pt>
                <c:pt idx="680">
                  <c:v>0.769331585845347</c:v>
                </c:pt>
                <c:pt idx="681">
                  <c:v>0.769331585845347</c:v>
                </c:pt>
                <c:pt idx="682">
                  <c:v>0.768020969855832</c:v>
                </c:pt>
                <c:pt idx="683">
                  <c:v>0.766710353866317</c:v>
                </c:pt>
                <c:pt idx="684">
                  <c:v>0.766710353866317</c:v>
                </c:pt>
                <c:pt idx="685">
                  <c:v>0.766710353866317</c:v>
                </c:pt>
                <c:pt idx="686">
                  <c:v>0.766710353866317</c:v>
                </c:pt>
                <c:pt idx="687">
                  <c:v>0.765399737876802</c:v>
                </c:pt>
                <c:pt idx="688">
                  <c:v>0.765399737876802</c:v>
                </c:pt>
                <c:pt idx="689">
                  <c:v>0.765399737876802</c:v>
                </c:pt>
                <c:pt idx="690">
                  <c:v>0.765399737876802</c:v>
                </c:pt>
                <c:pt idx="691">
                  <c:v>0.764089121887287</c:v>
                </c:pt>
                <c:pt idx="692">
                  <c:v>0.762778505897772</c:v>
                </c:pt>
                <c:pt idx="693">
                  <c:v>0.762778505897772</c:v>
                </c:pt>
                <c:pt idx="694">
                  <c:v>0.761467889908257</c:v>
                </c:pt>
                <c:pt idx="695">
                  <c:v>0.760157273918742</c:v>
                </c:pt>
                <c:pt idx="696">
                  <c:v>0.760157273918742</c:v>
                </c:pt>
                <c:pt idx="697">
                  <c:v>0.758846657929227</c:v>
                </c:pt>
                <c:pt idx="698">
                  <c:v>0.758846657929227</c:v>
                </c:pt>
                <c:pt idx="699">
                  <c:v>0.758846657929227</c:v>
                </c:pt>
                <c:pt idx="700">
                  <c:v>0.757536041939712</c:v>
                </c:pt>
                <c:pt idx="701">
                  <c:v>0.756225425950197</c:v>
                </c:pt>
                <c:pt idx="702">
                  <c:v>0.754914809960681</c:v>
                </c:pt>
                <c:pt idx="703">
                  <c:v>0.753604193971166</c:v>
                </c:pt>
                <c:pt idx="704">
                  <c:v>0.752293577981651</c:v>
                </c:pt>
                <c:pt idx="705">
                  <c:v>0.752293577981651</c:v>
                </c:pt>
                <c:pt idx="706">
                  <c:v>0.752293577981651</c:v>
                </c:pt>
                <c:pt idx="707">
                  <c:v>0.752293577981651</c:v>
                </c:pt>
                <c:pt idx="708">
                  <c:v>0.752293577981651</c:v>
                </c:pt>
                <c:pt idx="709">
                  <c:v>0.752293577981651</c:v>
                </c:pt>
                <c:pt idx="710">
                  <c:v>0.750982961992136</c:v>
                </c:pt>
                <c:pt idx="711">
                  <c:v>0.749672346002621</c:v>
                </c:pt>
                <c:pt idx="712">
                  <c:v>0.749672346002621</c:v>
                </c:pt>
                <c:pt idx="713">
                  <c:v>0.749672346002621</c:v>
                </c:pt>
                <c:pt idx="714">
                  <c:v>0.749672346002621</c:v>
                </c:pt>
                <c:pt idx="715">
                  <c:v>0.748361730013106</c:v>
                </c:pt>
                <c:pt idx="716">
                  <c:v>0.748361730013106</c:v>
                </c:pt>
                <c:pt idx="717">
                  <c:v>0.747051114023591</c:v>
                </c:pt>
                <c:pt idx="718">
                  <c:v>0.745740498034076</c:v>
                </c:pt>
                <c:pt idx="719">
                  <c:v>0.745740498034076</c:v>
                </c:pt>
                <c:pt idx="720">
                  <c:v>0.745740498034076</c:v>
                </c:pt>
                <c:pt idx="721">
                  <c:v>0.745740498034076</c:v>
                </c:pt>
                <c:pt idx="722">
                  <c:v>0.744429882044561</c:v>
                </c:pt>
                <c:pt idx="723">
                  <c:v>0.744429882044561</c:v>
                </c:pt>
                <c:pt idx="724">
                  <c:v>0.744429882044561</c:v>
                </c:pt>
                <c:pt idx="725">
                  <c:v>0.744429882044561</c:v>
                </c:pt>
                <c:pt idx="726">
                  <c:v>0.744429882044561</c:v>
                </c:pt>
                <c:pt idx="727">
                  <c:v>0.744429882044561</c:v>
                </c:pt>
                <c:pt idx="728">
                  <c:v>0.744429882044561</c:v>
                </c:pt>
                <c:pt idx="729">
                  <c:v>0.744429882044561</c:v>
                </c:pt>
                <c:pt idx="730">
                  <c:v>0.744429882044561</c:v>
                </c:pt>
                <c:pt idx="731">
                  <c:v>0.744429882044561</c:v>
                </c:pt>
                <c:pt idx="732">
                  <c:v>0.743119266055046</c:v>
                </c:pt>
                <c:pt idx="733">
                  <c:v>0.741808650065531</c:v>
                </c:pt>
                <c:pt idx="734">
                  <c:v>0.741808650065531</c:v>
                </c:pt>
                <c:pt idx="735">
                  <c:v>0.740498034076016</c:v>
                </c:pt>
                <c:pt idx="736">
                  <c:v>0.740498034076016</c:v>
                </c:pt>
                <c:pt idx="737">
                  <c:v>0.740498034076016</c:v>
                </c:pt>
                <c:pt idx="738">
                  <c:v>0.740498034076016</c:v>
                </c:pt>
                <c:pt idx="739">
                  <c:v>0.739187418086501</c:v>
                </c:pt>
                <c:pt idx="740">
                  <c:v>0.739187418086501</c:v>
                </c:pt>
                <c:pt idx="741">
                  <c:v>0.737876802096986</c:v>
                </c:pt>
                <c:pt idx="742">
                  <c:v>0.73656618610747</c:v>
                </c:pt>
                <c:pt idx="743">
                  <c:v>0.735255570117955</c:v>
                </c:pt>
                <c:pt idx="744">
                  <c:v>0.735255570117955</c:v>
                </c:pt>
                <c:pt idx="745">
                  <c:v>0.735255570117955</c:v>
                </c:pt>
                <c:pt idx="746">
                  <c:v>0.735255570117955</c:v>
                </c:pt>
                <c:pt idx="747">
                  <c:v>0.735255570117955</c:v>
                </c:pt>
                <c:pt idx="748">
                  <c:v>0.735255570117955</c:v>
                </c:pt>
                <c:pt idx="749">
                  <c:v>0.735255570117955</c:v>
                </c:pt>
                <c:pt idx="750">
                  <c:v>0.735255570117955</c:v>
                </c:pt>
                <c:pt idx="751">
                  <c:v>0.735255570117955</c:v>
                </c:pt>
                <c:pt idx="752">
                  <c:v>0.735255570117955</c:v>
                </c:pt>
                <c:pt idx="753">
                  <c:v>0.73394495412844</c:v>
                </c:pt>
                <c:pt idx="754">
                  <c:v>0.73394495412844</c:v>
                </c:pt>
                <c:pt idx="755">
                  <c:v>0.73394495412844</c:v>
                </c:pt>
                <c:pt idx="756">
                  <c:v>0.73394495412844</c:v>
                </c:pt>
                <c:pt idx="757">
                  <c:v>0.73394495412844</c:v>
                </c:pt>
                <c:pt idx="758">
                  <c:v>0.73394495412844</c:v>
                </c:pt>
                <c:pt idx="759">
                  <c:v>0.73394495412844</c:v>
                </c:pt>
                <c:pt idx="760">
                  <c:v>0.73394495412844</c:v>
                </c:pt>
                <c:pt idx="761">
                  <c:v>0.732634338138925</c:v>
                </c:pt>
                <c:pt idx="762">
                  <c:v>0.732634338138925</c:v>
                </c:pt>
                <c:pt idx="763">
                  <c:v>0.732634338138925</c:v>
                </c:pt>
                <c:pt idx="764">
                  <c:v>0.73132372214941</c:v>
                </c:pt>
                <c:pt idx="765">
                  <c:v>0.730013106159895</c:v>
                </c:pt>
                <c:pt idx="766">
                  <c:v>0.730013106159895</c:v>
                </c:pt>
                <c:pt idx="767">
                  <c:v>0.730013106159895</c:v>
                </c:pt>
                <c:pt idx="768">
                  <c:v>0.72870249017038</c:v>
                </c:pt>
                <c:pt idx="769">
                  <c:v>0.727391874180865</c:v>
                </c:pt>
                <c:pt idx="770">
                  <c:v>0.727391874180865</c:v>
                </c:pt>
                <c:pt idx="771">
                  <c:v>0.72608125819135</c:v>
                </c:pt>
                <c:pt idx="772">
                  <c:v>0.72608125819135</c:v>
                </c:pt>
                <c:pt idx="773">
                  <c:v>0.72608125819135</c:v>
                </c:pt>
                <c:pt idx="774">
                  <c:v>0.72608125819135</c:v>
                </c:pt>
                <c:pt idx="775">
                  <c:v>0.724770642201835</c:v>
                </c:pt>
                <c:pt idx="776">
                  <c:v>0.724770642201835</c:v>
                </c:pt>
                <c:pt idx="777">
                  <c:v>0.72346002621232</c:v>
                </c:pt>
                <c:pt idx="778">
                  <c:v>0.72346002621232</c:v>
                </c:pt>
                <c:pt idx="779">
                  <c:v>0.72346002621232</c:v>
                </c:pt>
                <c:pt idx="780">
                  <c:v>0.72346002621232</c:v>
                </c:pt>
                <c:pt idx="781">
                  <c:v>0.722149410222805</c:v>
                </c:pt>
                <c:pt idx="782">
                  <c:v>0.722149410222805</c:v>
                </c:pt>
                <c:pt idx="783">
                  <c:v>0.722149410222805</c:v>
                </c:pt>
                <c:pt idx="784">
                  <c:v>0.722149410222805</c:v>
                </c:pt>
                <c:pt idx="785">
                  <c:v>0.72083879423329</c:v>
                </c:pt>
                <c:pt idx="786">
                  <c:v>0.719528178243775</c:v>
                </c:pt>
                <c:pt idx="787">
                  <c:v>0.718217562254259</c:v>
                </c:pt>
                <c:pt idx="788">
                  <c:v>0.718217562254259</c:v>
                </c:pt>
                <c:pt idx="789">
                  <c:v>0.718217562254259</c:v>
                </c:pt>
                <c:pt idx="790">
                  <c:v>0.718217562254259</c:v>
                </c:pt>
                <c:pt idx="791">
                  <c:v>0.716906946264744</c:v>
                </c:pt>
                <c:pt idx="792">
                  <c:v>0.715596330275229</c:v>
                </c:pt>
                <c:pt idx="793">
                  <c:v>0.714285714285714</c:v>
                </c:pt>
                <c:pt idx="794">
                  <c:v>0.714285714285714</c:v>
                </c:pt>
                <c:pt idx="795">
                  <c:v>0.714285714285714</c:v>
                </c:pt>
                <c:pt idx="796">
                  <c:v>0.712975098296199</c:v>
                </c:pt>
                <c:pt idx="797">
                  <c:v>0.711664482306684</c:v>
                </c:pt>
                <c:pt idx="798">
                  <c:v>0.711664482306684</c:v>
                </c:pt>
                <c:pt idx="799">
                  <c:v>0.711664482306684</c:v>
                </c:pt>
                <c:pt idx="800">
                  <c:v>0.710353866317169</c:v>
                </c:pt>
                <c:pt idx="801">
                  <c:v>0.710353866317169</c:v>
                </c:pt>
                <c:pt idx="802">
                  <c:v>0.710353866317169</c:v>
                </c:pt>
                <c:pt idx="803">
                  <c:v>0.710353866317169</c:v>
                </c:pt>
                <c:pt idx="804">
                  <c:v>0.709043250327654</c:v>
                </c:pt>
                <c:pt idx="805">
                  <c:v>0.707732634338139</c:v>
                </c:pt>
                <c:pt idx="806">
                  <c:v>0.706422018348624</c:v>
                </c:pt>
                <c:pt idx="807">
                  <c:v>0.706422018348624</c:v>
                </c:pt>
                <c:pt idx="808">
                  <c:v>0.706422018348624</c:v>
                </c:pt>
                <c:pt idx="809">
                  <c:v>0.705111402359109</c:v>
                </c:pt>
                <c:pt idx="810">
                  <c:v>0.705111402359109</c:v>
                </c:pt>
                <c:pt idx="811">
                  <c:v>0.705111402359109</c:v>
                </c:pt>
                <c:pt idx="812">
                  <c:v>0.703800786369594</c:v>
                </c:pt>
                <c:pt idx="813">
                  <c:v>0.703800786369594</c:v>
                </c:pt>
                <c:pt idx="814">
                  <c:v>0.703800786369594</c:v>
                </c:pt>
                <c:pt idx="815">
                  <c:v>0.703800786369594</c:v>
                </c:pt>
                <c:pt idx="816">
                  <c:v>0.703800786369594</c:v>
                </c:pt>
                <c:pt idx="817">
                  <c:v>0.702490170380079</c:v>
                </c:pt>
                <c:pt idx="818">
                  <c:v>0.701179554390563</c:v>
                </c:pt>
                <c:pt idx="819">
                  <c:v>0.699868938401048</c:v>
                </c:pt>
                <c:pt idx="820">
                  <c:v>0.699868938401048</c:v>
                </c:pt>
                <c:pt idx="821">
                  <c:v>0.699868938401048</c:v>
                </c:pt>
                <c:pt idx="822">
                  <c:v>0.698558322411533</c:v>
                </c:pt>
                <c:pt idx="823">
                  <c:v>0.698558322411533</c:v>
                </c:pt>
                <c:pt idx="824">
                  <c:v>0.697247706422018</c:v>
                </c:pt>
                <c:pt idx="825">
                  <c:v>0.697247706422018</c:v>
                </c:pt>
                <c:pt idx="826">
                  <c:v>0.697247706422018</c:v>
                </c:pt>
                <c:pt idx="827">
                  <c:v>0.695937090432503</c:v>
                </c:pt>
                <c:pt idx="828">
                  <c:v>0.695937090432503</c:v>
                </c:pt>
                <c:pt idx="829">
                  <c:v>0.695937090432503</c:v>
                </c:pt>
                <c:pt idx="830">
                  <c:v>0.694626474442988</c:v>
                </c:pt>
                <c:pt idx="831">
                  <c:v>0.694626474442988</c:v>
                </c:pt>
                <c:pt idx="832">
                  <c:v>0.694626474442988</c:v>
                </c:pt>
                <c:pt idx="833">
                  <c:v>0.693315858453473</c:v>
                </c:pt>
                <c:pt idx="834">
                  <c:v>0.693315858453473</c:v>
                </c:pt>
                <c:pt idx="835">
                  <c:v>0.693315858453473</c:v>
                </c:pt>
                <c:pt idx="836">
                  <c:v>0.693315858453473</c:v>
                </c:pt>
                <c:pt idx="837">
                  <c:v>0.692005242463958</c:v>
                </c:pt>
                <c:pt idx="838">
                  <c:v>0.692005242463958</c:v>
                </c:pt>
                <c:pt idx="839">
                  <c:v>0.690694626474443</c:v>
                </c:pt>
                <c:pt idx="840">
                  <c:v>0.689384010484928</c:v>
                </c:pt>
                <c:pt idx="841">
                  <c:v>0.689384010484928</c:v>
                </c:pt>
                <c:pt idx="842">
                  <c:v>0.689384010484928</c:v>
                </c:pt>
                <c:pt idx="843">
                  <c:v>0.689384010484928</c:v>
                </c:pt>
                <c:pt idx="844">
                  <c:v>0.688073394495413</c:v>
                </c:pt>
                <c:pt idx="845">
                  <c:v>0.688073394495413</c:v>
                </c:pt>
                <c:pt idx="846">
                  <c:v>0.686762778505898</c:v>
                </c:pt>
                <c:pt idx="847">
                  <c:v>0.686762778505898</c:v>
                </c:pt>
                <c:pt idx="848">
                  <c:v>0.685452162516383</c:v>
                </c:pt>
                <c:pt idx="849">
                  <c:v>0.685452162516383</c:v>
                </c:pt>
                <c:pt idx="850">
                  <c:v>0.685452162516383</c:v>
                </c:pt>
                <c:pt idx="851">
                  <c:v>0.685452162516383</c:v>
                </c:pt>
                <c:pt idx="852">
                  <c:v>0.685452162516383</c:v>
                </c:pt>
                <c:pt idx="853">
                  <c:v>0.685452162516383</c:v>
                </c:pt>
                <c:pt idx="854">
                  <c:v>0.685452162516383</c:v>
                </c:pt>
                <c:pt idx="855">
                  <c:v>0.685452162516383</c:v>
                </c:pt>
                <c:pt idx="856">
                  <c:v>0.685452162516383</c:v>
                </c:pt>
                <c:pt idx="857">
                  <c:v>0.684141546526868</c:v>
                </c:pt>
                <c:pt idx="858">
                  <c:v>0.684141546526868</c:v>
                </c:pt>
                <c:pt idx="859">
                  <c:v>0.684141546526868</c:v>
                </c:pt>
                <c:pt idx="860">
                  <c:v>0.684141546526868</c:v>
                </c:pt>
                <c:pt idx="861">
                  <c:v>0.682830930537352</c:v>
                </c:pt>
                <c:pt idx="862">
                  <c:v>0.682830930537352</c:v>
                </c:pt>
                <c:pt idx="863">
                  <c:v>0.681520314547837</c:v>
                </c:pt>
                <c:pt idx="864">
                  <c:v>0.681520314547837</c:v>
                </c:pt>
                <c:pt idx="865">
                  <c:v>0.681520314547837</c:v>
                </c:pt>
                <c:pt idx="866">
                  <c:v>0.681520314547837</c:v>
                </c:pt>
                <c:pt idx="867">
                  <c:v>0.681520314547837</c:v>
                </c:pt>
                <c:pt idx="868">
                  <c:v>0.681520314547837</c:v>
                </c:pt>
                <c:pt idx="869">
                  <c:v>0.681520314547837</c:v>
                </c:pt>
                <c:pt idx="870">
                  <c:v>0.681520314547837</c:v>
                </c:pt>
                <c:pt idx="871">
                  <c:v>0.681520314547837</c:v>
                </c:pt>
                <c:pt idx="872">
                  <c:v>0.681520314547837</c:v>
                </c:pt>
                <c:pt idx="873">
                  <c:v>0.681520314547837</c:v>
                </c:pt>
                <c:pt idx="874">
                  <c:v>0.681520314547837</c:v>
                </c:pt>
                <c:pt idx="875">
                  <c:v>0.681520314547837</c:v>
                </c:pt>
                <c:pt idx="876">
                  <c:v>0.681520314547837</c:v>
                </c:pt>
                <c:pt idx="877">
                  <c:v>0.680209698558322</c:v>
                </c:pt>
                <c:pt idx="878">
                  <c:v>0.678899082568807</c:v>
                </c:pt>
                <c:pt idx="879">
                  <c:v>0.677588466579292</c:v>
                </c:pt>
                <c:pt idx="880">
                  <c:v>0.676277850589777</c:v>
                </c:pt>
                <c:pt idx="881">
                  <c:v>0.676277850589777</c:v>
                </c:pt>
                <c:pt idx="882">
                  <c:v>0.674967234600262</c:v>
                </c:pt>
                <c:pt idx="883">
                  <c:v>0.674967234600262</c:v>
                </c:pt>
                <c:pt idx="884">
                  <c:v>0.674967234600262</c:v>
                </c:pt>
                <c:pt idx="885">
                  <c:v>0.674967234600262</c:v>
                </c:pt>
                <c:pt idx="886">
                  <c:v>0.673656618610747</c:v>
                </c:pt>
                <c:pt idx="887">
                  <c:v>0.673656618610747</c:v>
                </c:pt>
                <c:pt idx="888">
                  <c:v>0.672346002621232</c:v>
                </c:pt>
                <c:pt idx="889">
                  <c:v>0.672346002621232</c:v>
                </c:pt>
                <c:pt idx="890">
                  <c:v>0.672346002621232</c:v>
                </c:pt>
                <c:pt idx="891">
                  <c:v>0.671035386631717</c:v>
                </c:pt>
                <c:pt idx="892">
                  <c:v>0.669724770642202</c:v>
                </c:pt>
                <c:pt idx="893">
                  <c:v>0.668414154652687</c:v>
                </c:pt>
                <c:pt idx="894">
                  <c:v>0.668414154652687</c:v>
                </c:pt>
                <c:pt idx="895">
                  <c:v>0.668414154652687</c:v>
                </c:pt>
                <c:pt idx="896">
                  <c:v>0.667103538663172</c:v>
                </c:pt>
                <c:pt idx="897">
                  <c:v>0.667103538663172</c:v>
                </c:pt>
                <c:pt idx="898">
                  <c:v>0.665792922673657</c:v>
                </c:pt>
                <c:pt idx="899">
                  <c:v>0.665792922673657</c:v>
                </c:pt>
                <c:pt idx="900">
                  <c:v>0.664482306684141</c:v>
                </c:pt>
                <c:pt idx="901">
                  <c:v>0.663171690694626</c:v>
                </c:pt>
                <c:pt idx="902">
                  <c:v>0.661861074705111</c:v>
                </c:pt>
                <c:pt idx="903">
                  <c:v>0.660550458715596</c:v>
                </c:pt>
                <c:pt idx="904">
                  <c:v>0.660550458715596</c:v>
                </c:pt>
                <c:pt idx="905">
                  <c:v>0.659239842726081</c:v>
                </c:pt>
                <c:pt idx="906">
                  <c:v>0.659239842726081</c:v>
                </c:pt>
                <c:pt idx="907">
                  <c:v>0.659239842726081</c:v>
                </c:pt>
                <c:pt idx="908">
                  <c:v>0.657929226736566</c:v>
                </c:pt>
                <c:pt idx="909">
                  <c:v>0.656618610747051</c:v>
                </c:pt>
                <c:pt idx="910">
                  <c:v>0.656618610747051</c:v>
                </c:pt>
                <c:pt idx="911">
                  <c:v>0.656618610747051</c:v>
                </c:pt>
                <c:pt idx="912">
                  <c:v>0.655307994757536</c:v>
                </c:pt>
                <c:pt idx="913">
                  <c:v>0.653997378768021</c:v>
                </c:pt>
                <c:pt idx="914">
                  <c:v>0.653997378768021</c:v>
                </c:pt>
                <c:pt idx="915">
                  <c:v>0.653997378768021</c:v>
                </c:pt>
                <c:pt idx="916">
                  <c:v>0.653997378768021</c:v>
                </c:pt>
                <c:pt idx="917">
                  <c:v>0.653997378768021</c:v>
                </c:pt>
                <c:pt idx="918">
                  <c:v>0.653997378768021</c:v>
                </c:pt>
                <c:pt idx="919">
                  <c:v>0.653997378768021</c:v>
                </c:pt>
                <c:pt idx="920">
                  <c:v>0.652686762778506</c:v>
                </c:pt>
                <c:pt idx="921">
                  <c:v>0.651376146788991</c:v>
                </c:pt>
                <c:pt idx="922">
                  <c:v>0.651376146788991</c:v>
                </c:pt>
                <c:pt idx="923">
                  <c:v>0.651376146788991</c:v>
                </c:pt>
                <c:pt idx="924">
                  <c:v>0.650065530799476</c:v>
                </c:pt>
                <c:pt idx="925">
                  <c:v>0.648754914809961</c:v>
                </c:pt>
                <c:pt idx="926">
                  <c:v>0.647444298820446</c:v>
                </c:pt>
                <c:pt idx="927">
                  <c:v>0.647444298820446</c:v>
                </c:pt>
                <c:pt idx="928">
                  <c:v>0.64613368283093</c:v>
                </c:pt>
                <c:pt idx="929">
                  <c:v>0.644823066841415</c:v>
                </c:pt>
                <c:pt idx="930">
                  <c:v>0.6435124508519</c:v>
                </c:pt>
                <c:pt idx="931">
                  <c:v>0.642201834862385</c:v>
                </c:pt>
                <c:pt idx="932">
                  <c:v>0.642201834862385</c:v>
                </c:pt>
                <c:pt idx="933">
                  <c:v>0.642201834862385</c:v>
                </c:pt>
                <c:pt idx="934">
                  <c:v>0.642201834862385</c:v>
                </c:pt>
                <c:pt idx="935">
                  <c:v>0.642201834862385</c:v>
                </c:pt>
                <c:pt idx="936">
                  <c:v>0.642201834862385</c:v>
                </c:pt>
                <c:pt idx="937">
                  <c:v>0.642201834862385</c:v>
                </c:pt>
                <c:pt idx="938">
                  <c:v>0.642201834862385</c:v>
                </c:pt>
                <c:pt idx="939">
                  <c:v>0.64089121887287</c:v>
                </c:pt>
                <c:pt idx="940">
                  <c:v>0.64089121887287</c:v>
                </c:pt>
                <c:pt idx="941">
                  <c:v>0.639580602883355</c:v>
                </c:pt>
                <c:pt idx="942">
                  <c:v>0.639580602883355</c:v>
                </c:pt>
                <c:pt idx="943">
                  <c:v>0.639580602883355</c:v>
                </c:pt>
                <c:pt idx="944">
                  <c:v>0.639580602883355</c:v>
                </c:pt>
                <c:pt idx="945">
                  <c:v>0.639580602883355</c:v>
                </c:pt>
                <c:pt idx="946">
                  <c:v>0.639580602883355</c:v>
                </c:pt>
                <c:pt idx="947">
                  <c:v>0.639580602883355</c:v>
                </c:pt>
                <c:pt idx="948">
                  <c:v>0.63826998689384</c:v>
                </c:pt>
                <c:pt idx="949">
                  <c:v>0.63826998689384</c:v>
                </c:pt>
                <c:pt idx="950">
                  <c:v>0.63826998689384</c:v>
                </c:pt>
                <c:pt idx="951">
                  <c:v>0.63826998689384</c:v>
                </c:pt>
                <c:pt idx="952">
                  <c:v>0.63826998689384</c:v>
                </c:pt>
                <c:pt idx="953">
                  <c:v>0.636959370904325</c:v>
                </c:pt>
                <c:pt idx="954">
                  <c:v>0.636959370904325</c:v>
                </c:pt>
                <c:pt idx="955">
                  <c:v>0.636959370904325</c:v>
                </c:pt>
                <c:pt idx="956">
                  <c:v>0.63564875491481</c:v>
                </c:pt>
                <c:pt idx="957">
                  <c:v>0.634338138925295</c:v>
                </c:pt>
                <c:pt idx="958">
                  <c:v>0.634338138925295</c:v>
                </c:pt>
                <c:pt idx="959">
                  <c:v>0.634338138925295</c:v>
                </c:pt>
                <c:pt idx="960">
                  <c:v>0.63302752293578</c:v>
                </c:pt>
                <c:pt idx="961">
                  <c:v>0.631716906946265</c:v>
                </c:pt>
                <c:pt idx="962">
                  <c:v>0.63040629095675</c:v>
                </c:pt>
                <c:pt idx="963">
                  <c:v>0.63040629095675</c:v>
                </c:pt>
                <c:pt idx="964">
                  <c:v>0.63040629095675</c:v>
                </c:pt>
                <c:pt idx="965">
                  <c:v>0.629095674967235</c:v>
                </c:pt>
                <c:pt idx="966">
                  <c:v>0.629095674967235</c:v>
                </c:pt>
                <c:pt idx="967">
                  <c:v>0.627785058977719</c:v>
                </c:pt>
                <c:pt idx="968">
                  <c:v>0.627785058977719</c:v>
                </c:pt>
                <c:pt idx="969">
                  <c:v>0.626474442988204</c:v>
                </c:pt>
                <c:pt idx="970">
                  <c:v>0.626474442988204</c:v>
                </c:pt>
                <c:pt idx="971">
                  <c:v>0.626474442988204</c:v>
                </c:pt>
                <c:pt idx="972">
                  <c:v>0.626474442988204</c:v>
                </c:pt>
                <c:pt idx="973">
                  <c:v>0.625163826998689</c:v>
                </c:pt>
                <c:pt idx="974">
                  <c:v>0.625163826998689</c:v>
                </c:pt>
                <c:pt idx="975">
                  <c:v>0.623853211009174</c:v>
                </c:pt>
                <c:pt idx="976">
                  <c:v>0.622542595019659</c:v>
                </c:pt>
                <c:pt idx="977">
                  <c:v>0.622542595019659</c:v>
                </c:pt>
                <c:pt idx="978">
                  <c:v>0.621231979030144</c:v>
                </c:pt>
                <c:pt idx="979">
                  <c:v>0.621231979030144</c:v>
                </c:pt>
                <c:pt idx="980">
                  <c:v>0.619921363040629</c:v>
                </c:pt>
                <c:pt idx="981">
                  <c:v>0.619921363040629</c:v>
                </c:pt>
                <c:pt idx="982">
                  <c:v>0.619921363040629</c:v>
                </c:pt>
                <c:pt idx="983">
                  <c:v>0.619921363040629</c:v>
                </c:pt>
                <c:pt idx="984">
                  <c:v>0.619921363040629</c:v>
                </c:pt>
                <c:pt idx="985">
                  <c:v>0.619921363040629</c:v>
                </c:pt>
                <c:pt idx="986">
                  <c:v>0.618610747051114</c:v>
                </c:pt>
                <c:pt idx="987">
                  <c:v>0.618610747051114</c:v>
                </c:pt>
                <c:pt idx="988">
                  <c:v>0.617300131061599</c:v>
                </c:pt>
                <c:pt idx="989">
                  <c:v>0.617300131061599</c:v>
                </c:pt>
                <c:pt idx="990">
                  <c:v>0.617300131061599</c:v>
                </c:pt>
                <c:pt idx="991">
                  <c:v>0.617300131061599</c:v>
                </c:pt>
                <c:pt idx="992">
                  <c:v>0.617300131061599</c:v>
                </c:pt>
                <c:pt idx="993">
                  <c:v>0.615989515072084</c:v>
                </c:pt>
                <c:pt idx="994">
                  <c:v>0.614678899082569</c:v>
                </c:pt>
                <c:pt idx="995">
                  <c:v>0.614678899082569</c:v>
                </c:pt>
                <c:pt idx="996">
                  <c:v>0.614678899082569</c:v>
                </c:pt>
                <c:pt idx="997">
                  <c:v>0.614678899082569</c:v>
                </c:pt>
                <c:pt idx="998">
                  <c:v>0.614678899082569</c:v>
                </c:pt>
                <c:pt idx="999">
                  <c:v>0.613368283093054</c:v>
                </c:pt>
                <c:pt idx="1000">
                  <c:v>0.613368283093054</c:v>
                </c:pt>
                <c:pt idx="1001">
                  <c:v>0.613368283093054</c:v>
                </c:pt>
                <c:pt idx="1002">
                  <c:v>0.613368283093054</c:v>
                </c:pt>
                <c:pt idx="1003">
                  <c:v>0.612057667103539</c:v>
                </c:pt>
                <c:pt idx="1004">
                  <c:v>0.612057667103539</c:v>
                </c:pt>
                <c:pt idx="1005">
                  <c:v>0.612057667103539</c:v>
                </c:pt>
                <c:pt idx="1006">
                  <c:v>0.612057667103539</c:v>
                </c:pt>
                <c:pt idx="1007">
                  <c:v>0.610747051114024</c:v>
                </c:pt>
                <c:pt idx="1008">
                  <c:v>0.610747051114024</c:v>
                </c:pt>
                <c:pt idx="1009">
                  <c:v>0.610747051114024</c:v>
                </c:pt>
                <c:pt idx="1010">
                  <c:v>0.609436435124508</c:v>
                </c:pt>
                <c:pt idx="1011">
                  <c:v>0.609436435124508</c:v>
                </c:pt>
                <c:pt idx="1012">
                  <c:v>0.608125819134993</c:v>
                </c:pt>
                <c:pt idx="1013">
                  <c:v>0.606815203145478</c:v>
                </c:pt>
                <c:pt idx="1014">
                  <c:v>0.606815203145478</c:v>
                </c:pt>
                <c:pt idx="1015">
                  <c:v>0.606815203145478</c:v>
                </c:pt>
                <c:pt idx="1016">
                  <c:v>0.605504587155963</c:v>
                </c:pt>
                <c:pt idx="1017">
                  <c:v>0.604193971166448</c:v>
                </c:pt>
                <c:pt idx="1018">
                  <c:v>0.604193971166448</c:v>
                </c:pt>
                <c:pt idx="1019">
                  <c:v>0.604193971166448</c:v>
                </c:pt>
                <c:pt idx="1020">
                  <c:v>0.604193971166448</c:v>
                </c:pt>
                <c:pt idx="1021">
                  <c:v>0.602883355176933</c:v>
                </c:pt>
                <c:pt idx="1022">
                  <c:v>0.602883355176933</c:v>
                </c:pt>
                <c:pt idx="1023">
                  <c:v>0.602883355176933</c:v>
                </c:pt>
                <c:pt idx="1024">
                  <c:v>0.602883355176933</c:v>
                </c:pt>
                <c:pt idx="1025">
                  <c:v>0.602883355176933</c:v>
                </c:pt>
                <c:pt idx="1026">
                  <c:v>0.602883355176933</c:v>
                </c:pt>
                <c:pt idx="1027">
                  <c:v>0.601572739187418</c:v>
                </c:pt>
                <c:pt idx="1028">
                  <c:v>0.601572739187418</c:v>
                </c:pt>
                <c:pt idx="1029">
                  <c:v>0.601572739187418</c:v>
                </c:pt>
                <c:pt idx="1030">
                  <c:v>0.601572739187418</c:v>
                </c:pt>
                <c:pt idx="1031">
                  <c:v>0.601572739187418</c:v>
                </c:pt>
                <c:pt idx="1032">
                  <c:v>0.600262123197903</c:v>
                </c:pt>
                <c:pt idx="1033">
                  <c:v>0.598951507208388</c:v>
                </c:pt>
                <c:pt idx="1034">
                  <c:v>0.597640891218873</c:v>
                </c:pt>
                <c:pt idx="1035">
                  <c:v>0.596330275229358</c:v>
                </c:pt>
                <c:pt idx="1036">
                  <c:v>0.595019659239843</c:v>
                </c:pt>
                <c:pt idx="1037">
                  <c:v>0.595019659239843</c:v>
                </c:pt>
                <c:pt idx="1038">
                  <c:v>0.593709043250328</c:v>
                </c:pt>
                <c:pt idx="1039">
                  <c:v>0.592398427260813</c:v>
                </c:pt>
                <c:pt idx="1040">
                  <c:v>0.591087811271297</c:v>
                </c:pt>
                <c:pt idx="1041">
                  <c:v>0.589777195281782</c:v>
                </c:pt>
                <c:pt idx="1042">
                  <c:v>0.589777195281782</c:v>
                </c:pt>
                <c:pt idx="1043">
                  <c:v>0.589777195281782</c:v>
                </c:pt>
                <c:pt idx="1044">
                  <c:v>0.588466579292267</c:v>
                </c:pt>
                <c:pt idx="1045">
                  <c:v>0.587155963302752</c:v>
                </c:pt>
                <c:pt idx="1046">
                  <c:v>0.587155963302752</c:v>
                </c:pt>
                <c:pt idx="1047">
                  <c:v>0.585845347313237</c:v>
                </c:pt>
                <c:pt idx="1048">
                  <c:v>0.585845347313237</c:v>
                </c:pt>
                <c:pt idx="1049">
                  <c:v>0.585845347313237</c:v>
                </c:pt>
                <c:pt idx="1050">
                  <c:v>0.584534731323722</c:v>
                </c:pt>
                <c:pt idx="1051">
                  <c:v>0.583224115334207</c:v>
                </c:pt>
                <c:pt idx="1052">
                  <c:v>0.581913499344692</c:v>
                </c:pt>
                <c:pt idx="1053">
                  <c:v>0.581913499344692</c:v>
                </c:pt>
                <c:pt idx="1054">
                  <c:v>0.581913499344692</c:v>
                </c:pt>
                <c:pt idx="1055">
                  <c:v>0.581913499344692</c:v>
                </c:pt>
                <c:pt idx="1056">
                  <c:v>0.580602883355177</c:v>
                </c:pt>
                <c:pt idx="1057">
                  <c:v>0.580602883355177</c:v>
                </c:pt>
                <c:pt idx="1058">
                  <c:v>0.580602883355177</c:v>
                </c:pt>
                <c:pt idx="1059">
                  <c:v>0.580602883355177</c:v>
                </c:pt>
                <c:pt idx="1060">
                  <c:v>0.580602883355177</c:v>
                </c:pt>
                <c:pt idx="1061">
                  <c:v>0.580602883355177</c:v>
                </c:pt>
                <c:pt idx="1062">
                  <c:v>0.579292267365662</c:v>
                </c:pt>
                <c:pt idx="1063">
                  <c:v>0.579292267365662</c:v>
                </c:pt>
                <c:pt idx="1064">
                  <c:v>0.579292267365662</c:v>
                </c:pt>
                <c:pt idx="1065">
                  <c:v>0.579292267365662</c:v>
                </c:pt>
                <c:pt idx="1066">
                  <c:v>0.577981651376147</c:v>
                </c:pt>
                <c:pt idx="1067">
                  <c:v>0.577981651376147</c:v>
                </c:pt>
                <c:pt idx="1068">
                  <c:v>0.576671035386632</c:v>
                </c:pt>
                <c:pt idx="1069">
                  <c:v>0.576671035386632</c:v>
                </c:pt>
                <c:pt idx="1070">
                  <c:v>0.575360419397117</c:v>
                </c:pt>
                <c:pt idx="1071">
                  <c:v>0.575360419397117</c:v>
                </c:pt>
                <c:pt idx="1072">
                  <c:v>0.574049803407602</c:v>
                </c:pt>
                <c:pt idx="1073">
                  <c:v>0.572739187418086</c:v>
                </c:pt>
                <c:pt idx="1074">
                  <c:v>0.572739187418086</c:v>
                </c:pt>
                <c:pt idx="1075">
                  <c:v>0.572739187418086</c:v>
                </c:pt>
                <c:pt idx="1076">
                  <c:v>0.571428571428571</c:v>
                </c:pt>
                <c:pt idx="1077">
                  <c:v>0.571428571428571</c:v>
                </c:pt>
                <c:pt idx="1078">
                  <c:v>0.571428571428571</c:v>
                </c:pt>
                <c:pt idx="1079">
                  <c:v>0.571428571428571</c:v>
                </c:pt>
                <c:pt idx="1080">
                  <c:v>0.571428571428571</c:v>
                </c:pt>
                <c:pt idx="1081">
                  <c:v>0.570117955439056</c:v>
                </c:pt>
                <c:pt idx="1082">
                  <c:v>0.570117955439056</c:v>
                </c:pt>
                <c:pt idx="1083">
                  <c:v>0.570117955439056</c:v>
                </c:pt>
                <c:pt idx="1084">
                  <c:v>0.570117955439056</c:v>
                </c:pt>
                <c:pt idx="1085">
                  <c:v>0.568807339449541</c:v>
                </c:pt>
                <c:pt idx="1086">
                  <c:v>0.567496723460026</c:v>
                </c:pt>
                <c:pt idx="1087">
                  <c:v>0.566186107470511</c:v>
                </c:pt>
                <c:pt idx="1088">
                  <c:v>0.564875491480996</c:v>
                </c:pt>
                <c:pt idx="1089">
                  <c:v>0.563564875491481</c:v>
                </c:pt>
                <c:pt idx="1090">
                  <c:v>0.563564875491481</c:v>
                </c:pt>
                <c:pt idx="1091">
                  <c:v>0.563564875491481</c:v>
                </c:pt>
                <c:pt idx="1092">
                  <c:v>0.563564875491481</c:v>
                </c:pt>
                <c:pt idx="1093">
                  <c:v>0.563564875491481</c:v>
                </c:pt>
                <c:pt idx="1094">
                  <c:v>0.563564875491481</c:v>
                </c:pt>
                <c:pt idx="1095">
                  <c:v>0.563564875491481</c:v>
                </c:pt>
                <c:pt idx="1096">
                  <c:v>0.563564875491481</c:v>
                </c:pt>
                <c:pt idx="1097">
                  <c:v>0.563564875491481</c:v>
                </c:pt>
                <c:pt idx="1098">
                  <c:v>0.562254259501966</c:v>
                </c:pt>
                <c:pt idx="1099">
                  <c:v>0.562254259501966</c:v>
                </c:pt>
                <c:pt idx="1100">
                  <c:v>0.562254259501966</c:v>
                </c:pt>
                <c:pt idx="1101">
                  <c:v>0.560943643512451</c:v>
                </c:pt>
                <c:pt idx="1102">
                  <c:v>0.559633027522936</c:v>
                </c:pt>
                <c:pt idx="1103">
                  <c:v>0.559633027522936</c:v>
                </c:pt>
                <c:pt idx="1104">
                  <c:v>0.559633027522936</c:v>
                </c:pt>
                <c:pt idx="1105">
                  <c:v>0.559633027522936</c:v>
                </c:pt>
                <c:pt idx="1106">
                  <c:v>0.559633027522936</c:v>
                </c:pt>
                <c:pt idx="1107">
                  <c:v>0.559633027522936</c:v>
                </c:pt>
                <c:pt idx="1108">
                  <c:v>0.558322411533421</c:v>
                </c:pt>
                <c:pt idx="1109">
                  <c:v>0.558322411533421</c:v>
                </c:pt>
                <c:pt idx="1110">
                  <c:v>0.558322411533421</c:v>
                </c:pt>
                <c:pt idx="1111">
                  <c:v>0.558322411533421</c:v>
                </c:pt>
                <c:pt idx="1112">
                  <c:v>0.558322411533421</c:v>
                </c:pt>
                <c:pt idx="1113">
                  <c:v>0.557011795543906</c:v>
                </c:pt>
                <c:pt idx="1114">
                  <c:v>0.555701179554391</c:v>
                </c:pt>
                <c:pt idx="1115">
                  <c:v>0.555701179554391</c:v>
                </c:pt>
                <c:pt idx="1116">
                  <c:v>0.554390563564875</c:v>
                </c:pt>
                <c:pt idx="1117">
                  <c:v>0.554390563564875</c:v>
                </c:pt>
                <c:pt idx="1118">
                  <c:v>0.55307994757536</c:v>
                </c:pt>
                <c:pt idx="1119">
                  <c:v>0.55307994757536</c:v>
                </c:pt>
                <c:pt idx="1120">
                  <c:v>0.551769331585845</c:v>
                </c:pt>
                <c:pt idx="1121">
                  <c:v>0.551769331585845</c:v>
                </c:pt>
                <c:pt idx="1122">
                  <c:v>0.551769331585845</c:v>
                </c:pt>
                <c:pt idx="1123">
                  <c:v>0.551769331585845</c:v>
                </c:pt>
                <c:pt idx="1124">
                  <c:v>0.55045871559633</c:v>
                </c:pt>
                <c:pt idx="1125">
                  <c:v>0.55045871559633</c:v>
                </c:pt>
                <c:pt idx="1126">
                  <c:v>0.549148099606815</c:v>
                </c:pt>
                <c:pt idx="1127">
                  <c:v>0.5478374836173</c:v>
                </c:pt>
                <c:pt idx="1128">
                  <c:v>0.546526867627785</c:v>
                </c:pt>
                <c:pt idx="1129">
                  <c:v>0.546526867627785</c:v>
                </c:pt>
                <c:pt idx="1130">
                  <c:v>0.54521625163827</c:v>
                </c:pt>
                <c:pt idx="1131">
                  <c:v>0.543905635648755</c:v>
                </c:pt>
                <c:pt idx="1132">
                  <c:v>0.543905635648755</c:v>
                </c:pt>
                <c:pt idx="1133">
                  <c:v>0.543905635648755</c:v>
                </c:pt>
                <c:pt idx="1134">
                  <c:v>0.543905635648755</c:v>
                </c:pt>
                <c:pt idx="1135">
                  <c:v>0.543905635648755</c:v>
                </c:pt>
                <c:pt idx="1136">
                  <c:v>0.54259501965924</c:v>
                </c:pt>
                <c:pt idx="1137">
                  <c:v>0.54259501965924</c:v>
                </c:pt>
                <c:pt idx="1138">
                  <c:v>0.54259501965924</c:v>
                </c:pt>
                <c:pt idx="1139">
                  <c:v>0.541284403669725</c:v>
                </c:pt>
                <c:pt idx="1140">
                  <c:v>0.541284403669725</c:v>
                </c:pt>
                <c:pt idx="1141">
                  <c:v>0.541284403669725</c:v>
                </c:pt>
                <c:pt idx="1142">
                  <c:v>0.53997378768021</c:v>
                </c:pt>
                <c:pt idx="1143">
                  <c:v>0.53997378768021</c:v>
                </c:pt>
                <c:pt idx="1144">
                  <c:v>0.538663171690695</c:v>
                </c:pt>
                <c:pt idx="1145">
                  <c:v>0.538663171690695</c:v>
                </c:pt>
                <c:pt idx="1146">
                  <c:v>0.53735255570118</c:v>
                </c:pt>
                <c:pt idx="1147">
                  <c:v>0.53735255570118</c:v>
                </c:pt>
                <c:pt idx="1148">
                  <c:v>0.536041939711664</c:v>
                </c:pt>
                <c:pt idx="1149">
                  <c:v>0.536041939711664</c:v>
                </c:pt>
                <c:pt idx="1150">
                  <c:v>0.536041939711664</c:v>
                </c:pt>
                <c:pt idx="1151">
                  <c:v>0.534731323722149</c:v>
                </c:pt>
                <c:pt idx="1152">
                  <c:v>0.533420707732634</c:v>
                </c:pt>
                <c:pt idx="1153">
                  <c:v>0.532110091743119</c:v>
                </c:pt>
                <c:pt idx="1154">
                  <c:v>0.532110091743119</c:v>
                </c:pt>
                <c:pt idx="1155">
                  <c:v>0.532110091743119</c:v>
                </c:pt>
                <c:pt idx="1156">
                  <c:v>0.530799475753604</c:v>
                </c:pt>
                <c:pt idx="1157">
                  <c:v>0.529488859764089</c:v>
                </c:pt>
                <c:pt idx="1158">
                  <c:v>0.529488859764089</c:v>
                </c:pt>
                <c:pt idx="1159">
                  <c:v>0.528178243774574</c:v>
                </c:pt>
                <c:pt idx="1160">
                  <c:v>0.526867627785059</c:v>
                </c:pt>
                <c:pt idx="1161">
                  <c:v>0.525557011795544</c:v>
                </c:pt>
                <c:pt idx="1162">
                  <c:v>0.525557011795544</c:v>
                </c:pt>
                <c:pt idx="1163">
                  <c:v>0.525557011795544</c:v>
                </c:pt>
                <c:pt idx="1164">
                  <c:v>0.524246395806029</c:v>
                </c:pt>
                <c:pt idx="1165">
                  <c:v>0.524246395806029</c:v>
                </c:pt>
                <c:pt idx="1166">
                  <c:v>0.522935779816514</c:v>
                </c:pt>
                <c:pt idx="1167">
                  <c:v>0.521625163826999</c:v>
                </c:pt>
                <c:pt idx="1168">
                  <c:v>0.521625163826999</c:v>
                </c:pt>
                <c:pt idx="1169">
                  <c:v>0.521625163826999</c:v>
                </c:pt>
                <c:pt idx="1170">
                  <c:v>0.520314547837484</c:v>
                </c:pt>
                <c:pt idx="1171">
                  <c:v>0.520314547837484</c:v>
                </c:pt>
                <c:pt idx="1172">
                  <c:v>0.520314547837484</c:v>
                </c:pt>
                <c:pt idx="1173">
                  <c:v>0.519003931847969</c:v>
                </c:pt>
                <c:pt idx="1174">
                  <c:v>0.519003931847969</c:v>
                </c:pt>
                <c:pt idx="1175">
                  <c:v>0.519003931847969</c:v>
                </c:pt>
                <c:pt idx="1176">
                  <c:v>0.519003931847969</c:v>
                </c:pt>
                <c:pt idx="1177">
                  <c:v>0.519003931847969</c:v>
                </c:pt>
                <c:pt idx="1178">
                  <c:v>0.519003931847969</c:v>
                </c:pt>
                <c:pt idx="1179">
                  <c:v>0.519003931847969</c:v>
                </c:pt>
                <c:pt idx="1180">
                  <c:v>0.517693315858453</c:v>
                </c:pt>
                <c:pt idx="1181">
                  <c:v>0.517693315858453</c:v>
                </c:pt>
                <c:pt idx="1182">
                  <c:v>0.517693315858453</c:v>
                </c:pt>
                <c:pt idx="1183">
                  <c:v>0.517693315858453</c:v>
                </c:pt>
                <c:pt idx="1184">
                  <c:v>0.516382699868938</c:v>
                </c:pt>
                <c:pt idx="1185">
                  <c:v>0.516382699868938</c:v>
                </c:pt>
                <c:pt idx="1186">
                  <c:v>0.515072083879423</c:v>
                </c:pt>
                <c:pt idx="1187">
                  <c:v>0.513761467889908</c:v>
                </c:pt>
                <c:pt idx="1188">
                  <c:v>0.513761467889908</c:v>
                </c:pt>
                <c:pt idx="1189">
                  <c:v>0.513761467889908</c:v>
                </c:pt>
                <c:pt idx="1190">
                  <c:v>0.512450851900393</c:v>
                </c:pt>
                <c:pt idx="1191">
                  <c:v>0.512450851900393</c:v>
                </c:pt>
                <c:pt idx="1192">
                  <c:v>0.512450851900393</c:v>
                </c:pt>
                <c:pt idx="1193">
                  <c:v>0.512450851900393</c:v>
                </c:pt>
                <c:pt idx="1194">
                  <c:v>0.511140235910878</c:v>
                </c:pt>
                <c:pt idx="1195">
                  <c:v>0.511140235910878</c:v>
                </c:pt>
                <c:pt idx="1196">
                  <c:v>0.509829619921363</c:v>
                </c:pt>
                <c:pt idx="1197">
                  <c:v>0.508519003931848</c:v>
                </c:pt>
                <c:pt idx="1198">
                  <c:v>0.507208387942333</c:v>
                </c:pt>
                <c:pt idx="1199">
                  <c:v>0.507208387942333</c:v>
                </c:pt>
                <c:pt idx="1200">
                  <c:v>0.505897771952818</c:v>
                </c:pt>
                <c:pt idx="1201">
                  <c:v>0.505897771952818</c:v>
                </c:pt>
                <c:pt idx="1202">
                  <c:v>0.504587155963303</c:v>
                </c:pt>
                <c:pt idx="1203">
                  <c:v>0.503276539973788</c:v>
                </c:pt>
                <c:pt idx="1204">
                  <c:v>0.501965923984273</c:v>
                </c:pt>
                <c:pt idx="1205">
                  <c:v>0.501965923984273</c:v>
                </c:pt>
                <c:pt idx="1206">
                  <c:v>0.501965923984273</c:v>
                </c:pt>
                <c:pt idx="1207">
                  <c:v>0.500655307994758</c:v>
                </c:pt>
                <c:pt idx="1208">
                  <c:v>0.499344692005242</c:v>
                </c:pt>
                <c:pt idx="1209">
                  <c:v>0.499344692005242</c:v>
                </c:pt>
                <c:pt idx="1210">
                  <c:v>0.499344692005242</c:v>
                </c:pt>
                <c:pt idx="1211">
                  <c:v>0.499344692005242</c:v>
                </c:pt>
                <c:pt idx="1212">
                  <c:v>0.498034076015727</c:v>
                </c:pt>
                <c:pt idx="1213">
                  <c:v>0.498034076015727</c:v>
                </c:pt>
                <c:pt idx="1214">
                  <c:v>0.498034076015727</c:v>
                </c:pt>
                <c:pt idx="1215">
                  <c:v>0.498034076015727</c:v>
                </c:pt>
                <c:pt idx="1216">
                  <c:v>0.498034076015727</c:v>
                </c:pt>
                <c:pt idx="1217">
                  <c:v>0.498034076015727</c:v>
                </c:pt>
                <c:pt idx="1218">
                  <c:v>0.498034076015727</c:v>
                </c:pt>
                <c:pt idx="1219">
                  <c:v>0.498034076015727</c:v>
                </c:pt>
                <c:pt idx="1220">
                  <c:v>0.498034076015727</c:v>
                </c:pt>
                <c:pt idx="1221">
                  <c:v>0.498034076015727</c:v>
                </c:pt>
                <c:pt idx="1222">
                  <c:v>0.498034076015727</c:v>
                </c:pt>
                <c:pt idx="1223">
                  <c:v>0.496723460026212</c:v>
                </c:pt>
                <c:pt idx="1224">
                  <c:v>0.496723460026212</c:v>
                </c:pt>
                <c:pt idx="1225">
                  <c:v>0.495412844036697</c:v>
                </c:pt>
                <c:pt idx="1226">
                  <c:v>0.495412844036697</c:v>
                </c:pt>
                <c:pt idx="1227">
                  <c:v>0.494102228047182</c:v>
                </c:pt>
                <c:pt idx="1228">
                  <c:v>0.492791612057667</c:v>
                </c:pt>
                <c:pt idx="1229">
                  <c:v>0.491480996068152</c:v>
                </c:pt>
                <c:pt idx="1230">
                  <c:v>0.490170380078637</c:v>
                </c:pt>
                <c:pt idx="1231">
                  <c:v>0.490170380078637</c:v>
                </c:pt>
                <c:pt idx="1232">
                  <c:v>0.490170380078637</c:v>
                </c:pt>
                <c:pt idx="1233">
                  <c:v>0.488859764089122</c:v>
                </c:pt>
                <c:pt idx="1234">
                  <c:v>0.488859764089122</c:v>
                </c:pt>
                <c:pt idx="1235">
                  <c:v>0.488859764089122</c:v>
                </c:pt>
                <c:pt idx="1236">
                  <c:v>0.488859764089122</c:v>
                </c:pt>
                <c:pt idx="1237">
                  <c:v>0.487549148099607</c:v>
                </c:pt>
                <c:pt idx="1238">
                  <c:v>0.487549148099607</c:v>
                </c:pt>
                <c:pt idx="1239">
                  <c:v>0.487549148099607</c:v>
                </c:pt>
                <c:pt idx="1240">
                  <c:v>0.486238532110092</c:v>
                </c:pt>
                <c:pt idx="1241">
                  <c:v>0.484927916120577</c:v>
                </c:pt>
                <c:pt idx="1242">
                  <c:v>0.483617300131062</c:v>
                </c:pt>
                <c:pt idx="1243">
                  <c:v>0.483617300131062</c:v>
                </c:pt>
                <c:pt idx="1244">
                  <c:v>0.482306684141546</c:v>
                </c:pt>
                <c:pt idx="1245">
                  <c:v>0.480996068152031</c:v>
                </c:pt>
                <c:pt idx="1246">
                  <c:v>0.479685452162516</c:v>
                </c:pt>
                <c:pt idx="1247">
                  <c:v>0.479685452162516</c:v>
                </c:pt>
                <c:pt idx="1248">
                  <c:v>0.479685452162516</c:v>
                </c:pt>
                <c:pt idx="1249">
                  <c:v>0.479685452162516</c:v>
                </c:pt>
                <c:pt idx="1250">
                  <c:v>0.479685452162516</c:v>
                </c:pt>
                <c:pt idx="1251">
                  <c:v>0.478374836173001</c:v>
                </c:pt>
                <c:pt idx="1252">
                  <c:v>0.477064220183486</c:v>
                </c:pt>
                <c:pt idx="1253">
                  <c:v>0.475753604193971</c:v>
                </c:pt>
                <c:pt idx="1254">
                  <c:v>0.474442988204456</c:v>
                </c:pt>
                <c:pt idx="1255">
                  <c:v>0.473132372214941</c:v>
                </c:pt>
                <c:pt idx="1256">
                  <c:v>0.473132372214941</c:v>
                </c:pt>
                <c:pt idx="1257">
                  <c:v>0.471821756225426</c:v>
                </c:pt>
                <c:pt idx="1258">
                  <c:v>0.470511140235911</c:v>
                </c:pt>
                <c:pt idx="1259">
                  <c:v>0.470511140235911</c:v>
                </c:pt>
                <c:pt idx="1260">
                  <c:v>0.469200524246396</c:v>
                </c:pt>
                <c:pt idx="1261">
                  <c:v>0.469200524246396</c:v>
                </c:pt>
                <c:pt idx="1262">
                  <c:v>0.469200524246396</c:v>
                </c:pt>
                <c:pt idx="1263">
                  <c:v>0.469200524246396</c:v>
                </c:pt>
                <c:pt idx="1264">
                  <c:v>0.467889908256881</c:v>
                </c:pt>
                <c:pt idx="1265">
                  <c:v>0.466579292267366</c:v>
                </c:pt>
                <c:pt idx="1266">
                  <c:v>0.466579292267366</c:v>
                </c:pt>
                <c:pt idx="1267">
                  <c:v>0.466579292267366</c:v>
                </c:pt>
                <c:pt idx="1268">
                  <c:v>0.466579292267366</c:v>
                </c:pt>
                <c:pt idx="1269">
                  <c:v>0.466579292267366</c:v>
                </c:pt>
                <c:pt idx="1270">
                  <c:v>0.466579292267366</c:v>
                </c:pt>
                <c:pt idx="1271">
                  <c:v>0.466579292267366</c:v>
                </c:pt>
                <c:pt idx="1272">
                  <c:v>0.466579292267366</c:v>
                </c:pt>
                <c:pt idx="1273">
                  <c:v>0.465268676277851</c:v>
                </c:pt>
                <c:pt idx="1274">
                  <c:v>0.463958060288335</c:v>
                </c:pt>
                <c:pt idx="1275">
                  <c:v>0.463958060288335</c:v>
                </c:pt>
                <c:pt idx="1276">
                  <c:v>0.463958060288335</c:v>
                </c:pt>
                <c:pt idx="1277">
                  <c:v>0.46264744429882</c:v>
                </c:pt>
                <c:pt idx="1278">
                  <c:v>0.46264744429882</c:v>
                </c:pt>
                <c:pt idx="1279">
                  <c:v>0.46264744429882</c:v>
                </c:pt>
                <c:pt idx="1280">
                  <c:v>0.461336828309305</c:v>
                </c:pt>
                <c:pt idx="1281">
                  <c:v>0.46002621231979</c:v>
                </c:pt>
                <c:pt idx="1282">
                  <c:v>0.46002621231979</c:v>
                </c:pt>
                <c:pt idx="1283">
                  <c:v>0.46002621231979</c:v>
                </c:pt>
                <c:pt idx="1284">
                  <c:v>0.46002621231979</c:v>
                </c:pt>
                <c:pt idx="1285">
                  <c:v>0.458715596330275</c:v>
                </c:pt>
                <c:pt idx="1286">
                  <c:v>0.45740498034076</c:v>
                </c:pt>
                <c:pt idx="1287">
                  <c:v>0.45740498034076</c:v>
                </c:pt>
                <c:pt idx="1288">
                  <c:v>0.456094364351245</c:v>
                </c:pt>
                <c:pt idx="1289">
                  <c:v>0.456094364351245</c:v>
                </c:pt>
                <c:pt idx="1290">
                  <c:v>0.456094364351245</c:v>
                </c:pt>
                <c:pt idx="1291">
                  <c:v>0.456094364351245</c:v>
                </c:pt>
                <c:pt idx="1292">
                  <c:v>0.456094364351245</c:v>
                </c:pt>
                <c:pt idx="1293">
                  <c:v>0.456094364351245</c:v>
                </c:pt>
                <c:pt idx="1294">
                  <c:v>0.456094364351245</c:v>
                </c:pt>
                <c:pt idx="1295">
                  <c:v>0.45478374836173</c:v>
                </c:pt>
                <c:pt idx="1296">
                  <c:v>0.45478374836173</c:v>
                </c:pt>
                <c:pt idx="1297">
                  <c:v>0.453473132372215</c:v>
                </c:pt>
                <c:pt idx="1298">
                  <c:v>0.4521625163827</c:v>
                </c:pt>
                <c:pt idx="1299">
                  <c:v>0.450851900393185</c:v>
                </c:pt>
                <c:pt idx="1300">
                  <c:v>0.450851900393185</c:v>
                </c:pt>
                <c:pt idx="1301">
                  <c:v>0.44954128440367</c:v>
                </c:pt>
                <c:pt idx="1302">
                  <c:v>0.448230668414155</c:v>
                </c:pt>
                <c:pt idx="1303">
                  <c:v>0.448230668414155</c:v>
                </c:pt>
                <c:pt idx="1304">
                  <c:v>0.448230668414155</c:v>
                </c:pt>
                <c:pt idx="1305">
                  <c:v>0.448230668414155</c:v>
                </c:pt>
                <c:pt idx="1306">
                  <c:v>0.448230668414155</c:v>
                </c:pt>
                <c:pt idx="1307">
                  <c:v>0.448230668414155</c:v>
                </c:pt>
                <c:pt idx="1308">
                  <c:v>0.44692005242464</c:v>
                </c:pt>
                <c:pt idx="1309">
                  <c:v>0.44692005242464</c:v>
                </c:pt>
                <c:pt idx="1310">
                  <c:v>0.445609436435124</c:v>
                </c:pt>
                <c:pt idx="1311">
                  <c:v>0.444298820445609</c:v>
                </c:pt>
                <c:pt idx="1312">
                  <c:v>0.444298820445609</c:v>
                </c:pt>
                <c:pt idx="1313">
                  <c:v>0.442988204456094</c:v>
                </c:pt>
                <c:pt idx="1314">
                  <c:v>0.442988204456094</c:v>
                </c:pt>
                <c:pt idx="1315">
                  <c:v>0.441677588466579</c:v>
                </c:pt>
                <c:pt idx="1316">
                  <c:v>0.441677588466579</c:v>
                </c:pt>
                <c:pt idx="1317">
                  <c:v>0.440366972477064</c:v>
                </c:pt>
                <c:pt idx="1318">
                  <c:v>0.439056356487549</c:v>
                </c:pt>
                <c:pt idx="1319">
                  <c:v>0.439056356487549</c:v>
                </c:pt>
                <c:pt idx="1320">
                  <c:v>0.439056356487549</c:v>
                </c:pt>
                <c:pt idx="1321">
                  <c:v>0.439056356487549</c:v>
                </c:pt>
                <c:pt idx="1322">
                  <c:v>0.437745740498034</c:v>
                </c:pt>
                <c:pt idx="1323">
                  <c:v>0.436435124508519</c:v>
                </c:pt>
                <c:pt idx="1324">
                  <c:v>0.435124508519004</c:v>
                </c:pt>
                <c:pt idx="1325">
                  <c:v>0.433813892529489</c:v>
                </c:pt>
                <c:pt idx="1326">
                  <c:v>0.433813892529489</c:v>
                </c:pt>
                <c:pt idx="1327">
                  <c:v>0.433813892529489</c:v>
                </c:pt>
                <c:pt idx="1328">
                  <c:v>0.432503276539974</c:v>
                </c:pt>
                <c:pt idx="1329">
                  <c:v>0.432503276539974</c:v>
                </c:pt>
                <c:pt idx="1330">
                  <c:v>0.432503276539974</c:v>
                </c:pt>
                <c:pt idx="1331">
                  <c:v>0.432503276539974</c:v>
                </c:pt>
                <c:pt idx="1332">
                  <c:v>0.432503276539974</c:v>
                </c:pt>
                <c:pt idx="1333">
                  <c:v>0.432503276539974</c:v>
                </c:pt>
                <c:pt idx="1334">
                  <c:v>0.432503276539974</c:v>
                </c:pt>
                <c:pt idx="1335">
                  <c:v>0.432503276539974</c:v>
                </c:pt>
                <c:pt idx="1336">
                  <c:v>0.431192660550459</c:v>
                </c:pt>
                <c:pt idx="1337">
                  <c:v>0.431192660550459</c:v>
                </c:pt>
                <c:pt idx="1338">
                  <c:v>0.429882044560944</c:v>
                </c:pt>
                <c:pt idx="1339">
                  <c:v>0.429882044560944</c:v>
                </c:pt>
                <c:pt idx="1340">
                  <c:v>0.428571428571429</c:v>
                </c:pt>
                <c:pt idx="1341">
                  <c:v>0.428571428571429</c:v>
                </c:pt>
                <c:pt idx="1342">
                  <c:v>0.427260812581913</c:v>
                </c:pt>
                <c:pt idx="1343">
                  <c:v>0.425950196592398</c:v>
                </c:pt>
                <c:pt idx="1344">
                  <c:v>0.424639580602883</c:v>
                </c:pt>
                <c:pt idx="1345">
                  <c:v>0.424639580602883</c:v>
                </c:pt>
                <c:pt idx="1346">
                  <c:v>0.424639580602883</c:v>
                </c:pt>
                <c:pt idx="1347">
                  <c:v>0.424639580602883</c:v>
                </c:pt>
                <c:pt idx="1348">
                  <c:v>0.424639580602883</c:v>
                </c:pt>
                <c:pt idx="1349">
                  <c:v>0.423328964613368</c:v>
                </c:pt>
                <c:pt idx="1350">
                  <c:v>0.422018348623853</c:v>
                </c:pt>
                <c:pt idx="1351">
                  <c:v>0.422018348623853</c:v>
                </c:pt>
                <c:pt idx="1352">
                  <c:v>0.422018348623853</c:v>
                </c:pt>
                <c:pt idx="1353">
                  <c:v>0.420707732634338</c:v>
                </c:pt>
                <c:pt idx="1354">
                  <c:v>0.420707732634338</c:v>
                </c:pt>
                <c:pt idx="1355">
                  <c:v>0.419397116644823</c:v>
                </c:pt>
                <c:pt idx="1356">
                  <c:v>0.418086500655308</c:v>
                </c:pt>
                <c:pt idx="1357">
                  <c:v>0.416775884665793</c:v>
                </c:pt>
                <c:pt idx="1358">
                  <c:v>0.415465268676278</c:v>
                </c:pt>
                <c:pt idx="1359">
                  <c:v>0.414154652686763</c:v>
                </c:pt>
                <c:pt idx="1360">
                  <c:v>0.414154652686763</c:v>
                </c:pt>
                <c:pt idx="1361">
                  <c:v>0.414154652686763</c:v>
                </c:pt>
                <c:pt idx="1362">
                  <c:v>0.414154652686763</c:v>
                </c:pt>
                <c:pt idx="1363">
                  <c:v>0.414154652686763</c:v>
                </c:pt>
                <c:pt idx="1364">
                  <c:v>0.414154652686763</c:v>
                </c:pt>
                <c:pt idx="1365">
                  <c:v>0.412844036697248</c:v>
                </c:pt>
                <c:pt idx="1366">
                  <c:v>0.412844036697248</c:v>
                </c:pt>
                <c:pt idx="1367">
                  <c:v>0.412844036697248</c:v>
                </c:pt>
                <c:pt idx="1368">
                  <c:v>0.412844036697248</c:v>
                </c:pt>
                <c:pt idx="1369">
                  <c:v>0.412844036697248</c:v>
                </c:pt>
                <c:pt idx="1370">
                  <c:v>0.411533420707733</c:v>
                </c:pt>
                <c:pt idx="1371">
                  <c:v>0.411533420707733</c:v>
                </c:pt>
                <c:pt idx="1372">
                  <c:v>0.410222804718218</c:v>
                </c:pt>
                <c:pt idx="1373">
                  <c:v>0.408912188728702</c:v>
                </c:pt>
                <c:pt idx="1374">
                  <c:v>0.408912188728702</c:v>
                </c:pt>
                <c:pt idx="1375">
                  <c:v>0.407601572739187</c:v>
                </c:pt>
                <c:pt idx="1376">
                  <c:v>0.406290956749672</c:v>
                </c:pt>
                <c:pt idx="1377">
                  <c:v>0.406290956749672</c:v>
                </c:pt>
                <c:pt idx="1378">
                  <c:v>0.406290956749672</c:v>
                </c:pt>
                <c:pt idx="1379">
                  <c:v>0.406290956749672</c:v>
                </c:pt>
                <c:pt idx="1380">
                  <c:v>0.404980340760157</c:v>
                </c:pt>
                <c:pt idx="1381">
                  <c:v>0.403669724770642</c:v>
                </c:pt>
                <c:pt idx="1382">
                  <c:v>0.403669724770642</c:v>
                </c:pt>
                <c:pt idx="1383">
                  <c:v>0.402359108781127</c:v>
                </c:pt>
                <c:pt idx="1384">
                  <c:v>0.402359108781127</c:v>
                </c:pt>
                <c:pt idx="1385">
                  <c:v>0.401048492791612</c:v>
                </c:pt>
                <c:pt idx="1386">
                  <c:v>0.399737876802097</c:v>
                </c:pt>
                <c:pt idx="1387">
                  <c:v>0.399737876802097</c:v>
                </c:pt>
                <c:pt idx="1388">
                  <c:v>0.399737876802097</c:v>
                </c:pt>
                <c:pt idx="1389">
                  <c:v>0.399737876802097</c:v>
                </c:pt>
                <c:pt idx="1390">
                  <c:v>0.398427260812582</c:v>
                </c:pt>
                <c:pt idx="1391">
                  <c:v>0.398427260812582</c:v>
                </c:pt>
                <c:pt idx="1392">
                  <c:v>0.397116644823067</c:v>
                </c:pt>
                <c:pt idx="1393">
                  <c:v>0.397116644823067</c:v>
                </c:pt>
                <c:pt idx="1394">
                  <c:v>0.397116644823067</c:v>
                </c:pt>
                <c:pt idx="1395">
                  <c:v>0.397116644823067</c:v>
                </c:pt>
                <c:pt idx="1396">
                  <c:v>0.397116644823067</c:v>
                </c:pt>
                <c:pt idx="1397">
                  <c:v>0.397116644823067</c:v>
                </c:pt>
                <c:pt idx="1398">
                  <c:v>0.395806028833552</c:v>
                </c:pt>
                <c:pt idx="1399">
                  <c:v>0.395806028833552</c:v>
                </c:pt>
                <c:pt idx="1400">
                  <c:v>0.395806028833552</c:v>
                </c:pt>
                <c:pt idx="1401">
                  <c:v>0.395806028833552</c:v>
                </c:pt>
                <c:pt idx="1402">
                  <c:v>0.395806028833552</c:v>
                </c:pt>
                <c:pt idx="1403">
                  <c:v>0.394495412844037</c:v>
                </c:pt>
                <c:pt idx="1404">
                  <c:v>0.394495412844037</c:v>
                </c:pt>
                <c:pt idx="1405">
                  <c:v>0.394495412844037</c:v>
                </c:pt>
                <c:pt idx="1406">
                  <c:v>0.393184796854522</c:v>
                </c:pt>
                <c:pt idx="1407">
                  <c:v>0.393184796854522</c:v>
                </c:pt>
                <c:pt idx="1408">
                  <c:v>0.393184796854522</c:v>
                </c:pt>
                <c:pt idx="1409">
                  <c:v>0.391874180865007</c:v>
                </c:pt>
                <c:pt idx="1410">
                  <c:v>0.391874180865007</c:v>
                </c:pt>
                <c:pt idx="1411">
                  <c:v>0.390563564875491</c:v>
                </c:pt>
                <c:pt idx="1412">
                  <c:v>0.390563564875491</c:v>
                </c:pt>
                <c:pt idx="1413">
                  <c:v>0.389252948885976</c:v>
                </c:pt>
                <c:pt idx="1414">
                  <c:v>0.389252948885976</c:v>
                </c:pt>
                <c:pt idx="1415">
                  <c:v>0.389252948885976</c:v>
                </c:pt>
                <c:pt idx="1416">
                  <c:v>0.389252948885976</c:v>
                </c:pt>
                <c:pt idx="1417">
                  <c:v>0.389252948885976</c:v>
                </c:pt>
                <c:pt idx="1418">
                  <c:v>0.387942332896461</c:v>
                </c:pt>
                <c:pt idx="1419">
                  <c:v>0.387942332896461</c:v>
                </c:pt>
                <c:pt idx="1420">
                  <c:v>0.387942332896461</c:v>
                </c:pt>
                <c:pt idx="1421">
                  <c:v>0.386631716906946</c:v>
                </c:pt>
                <c:pt idx="1422">
                  <c:v>0.386631716906946</c:v>
                </c:pt>
                <c:pt idx="1423">
                  <c:v>0.386631716906946</c:v>
                </c:pt>
                <c:pt idx="1424">
                  <c:v>0.386631716906946</c:v>
                </c:pt>
                <c:pt idx="1425">
                  <c:v>0.385321100917431</c:v>
                </c:pt>
                <c:pt idx="1426">
                  <c:v>0.385321100917431</c:v>
                </c:pt>
                <c:pt idx="1427">
                  <c:v>0.385321100917431</c:v>
                </c:pt>
                <c:pt idx="1428">
                  <c:v>0.384010484927916</c:v>
                </c:pt>
                <c:pt idx="1429">
                  <c:v>0.384010484927916</c:v>
                </c:pt>
                <c:pt idx="1430">
                  <c:v>0.382699868938401</c:v>
                </c:pt>
                <c:pt idx="1431">
                  <c:v>0.382699868938401</c:v>
                </c:pt>
                <c:pt idx="1432">
                  <c:v>0.381389252948886</c:v>
                </c:pt>
                <c:pt idx="1433">
                  <c:v>0.381389252948886</c:v>
                </c:pt>
                <c:pt idx="1434">
                  <c:v>0.381389252948886</c:v>
                </c:pt>
                <c:pt idx="1435">
                  <c:v>0.381389252948886</c:v>
                </c:pt>
                <c:pt idx="1436">
                  <c:v>0.380078636959371</c:v>
                </c:pt>
                <c:pt idx="1437">
                  <c:v>0.380078636959371</c:v>
                </c:pt>
                <c:pt idx="1438">
                  <c:v>0.380078636959371</c:v>
                </c:pt>
                <c:pt idx="1439">
                  <c:v>0.378768020969856</c:v>
                </c:pt>
                <c:pt idx="1440">
                  <c:v>0.378768020969856</c:v>
                </c:pt>
                <c:pt idx="1441">
                  <c:v>0.378768020969856</c:v>
                </c:pt>
                <c:pt idx="1442">
                  <c:v>0.378768020969856</c:v>
                </c:pt>
                <c:pt idx="1443">
                  <c:v>0.378768020969856</c:v>
                </c:pt>
                <c:pt idx="1444">
                  <c:v>0.377457404980341</c:v>
                </c:pt>
                <c:pt idx="1445">
                  <c:v>0.376146788990826</c:v>
                </c:pt>
                <c:pt idx="1446">
                  <c:v>0.376146788990826</c:v>
                </c:pt>
                <c:pt idx="1447">
                  <c:v>0.374836173001311</c:v>
                </c:pt>
                <c:pt idx="1448">
                  <c:v>0.373525557011796</c:v>
                </c:pt>
                <c:pt idx="1449">
                  <c:v>0.37221494102228</c:v>
                </c:pt>
                <c:pt idx="1450">
                  <c:v>0.37221494102228</c:v>
                </c:pt>
                <c:pt idx="1451">
                  <c:v>0.37221494102228</c:v>
                </c:pt>
                <c:pt idx="1452">
                  <c:v>0.370904325032765</c:v>
                </c:pt>
                <c:pt idx="1453">
                  <c:v>0.370904325032765</c:v>
                </c:pt>
                <c:pt idx="1454">
                  <c:v>0.36959370904325</c:v>
                </c:pt>
                <c:pt idx="1455">
                  <c:v>0.368283093053735</c:v>
                </c:pt>
                <c:pt idx="1456">
                  <c:v>0.368283093053735</c:v>
                </c:pt>
                <c:pt idx="1457">
                  <c:v>0.368283093053735</c:v>
                </c:pt>
                <c:pt idx="1458">
                  <c:v>0.368283093053735</c:v>
                </c:pt>
                <c:pt idx="1459">
                  <c:v>0.36697247706422</c:v>
                </c:pt>
                <c:pt idx="1460">
                  <c:v>0.36697247706422</c:v>
                </c:pt>
                <c:pt idx="1461">
                  <c:v>0.36697247706422</c:v>
                </c:pt>
                <c:pt idx="1462">
                  <c:v>0.36697247706422</c:v>
                </c:pt>
                <c:pt idx="1463">
                  <c:v>0.36697247706422</c:v>
                </c:pt>
                <c:pt idx="1464">
                  <c:v>0.365661861074705</c:v>
                </c:pt>
                <c:pt idx="1465">
                  <c:v>0.36435124508519</c:v>
                </c:pt>
                <c:pt idx="1466">
                  <c:v>0.36435124508519</c:v>
                </c:pt>
                <c:pt idx="1467">
                  <c:v>0.36435124508519</c:v>
                </c:pt>
                <c:pt idx="1468">
                  <c:v>0.36435124508519</c:v>
                </c:pt>
                <c:pt idx="1469">
                  <c:v>0.36435124508519</c:v>
                </c:pt>
                <c:pt idx="1470">
                  <c:v>0.36435124508519</c:v>
                </c:pt>
                <c:pt idx="1471">
                  <c:v>0.36435124508519</c:v>
                </c:pt>
                <c:pt idx="1472">
                  <c:v>0.363040629095675</c:v>
                </c:pt>
                <c:pt idx="1473">
                  <c:v>0.36173001310616</c:v>
                </c:pt>
                <c:pt idx="1474">
                  <c:v>0.36173001310616</c:v>
                </c:pt>
                <c:pt idx="1475">
                  <c:v>0.360419397116645</c:v>
                </c:pt>
                <c:pt idx="1476">
                  <c:v>0.360419397116645</c:v>
                </c:pt>
                <c:pt idx="1477">
                  <c:v>0.360419397116645</c:v>
                </c:pt>
                <c:pt idx="1478">
                  <c:v>0.35910878112713</c:v>
                </c:pt>
                <c:pt idx="1479">
                  <c:v>0.35910878112713</c:v>
                </c:pt>
                <c:pt idx="1480">
                  <c:v>0.357798165137615</c:v>
                </c:pt>
                <c:pt idx="1481">
                  <c:v>0.357798165137615</c:v>
                </c:pt>
                <c:pt idx="1482">
                  <c:v>0.3564875491481</c:v>
                </c:pt>
                <c:pt idx="1483">
                  <c:v>0.3564875491481</c:v>
                </c:pt>
                <c:pt idx="1484">
                  <c:v>0.3564875491481</c:v>
                </c:pt>
                <c:pt idx="1485">
                  <c:v>0.355176933158585</c:v>
                </c:pt>
                <c:pt idx="1486">
                  <c:v>0.353866317169069</c:v>
                </c:pt>
                <c:pt idx="1487">
                  <c:v>0.352555701179554</c:v>
                </c:pt>
                <c:pt idx="1488">
                  <c:v>0.351245085190039</c:v>
                </c:pt>
                <c:pt idx="1489">
                  <c:v>0.351245085190039</c:v>
                </c:pt>
                <c:pt idx="1490">
                  <c:v>0.349934469200524</c:v>
                </c:pt>
                <c:pt idx="1491">
                  <c:v>0.349934469200524</c:v>
                </c:pt>
                <c:pt idx="1492">
                  <c:v>0.349934469200524</c:v>
                </c:pt>
                <c:pt idx="1493">
                  <c:v>0.349934469200524</c:v>
                </c:pt>
                <c:pt idx="1494">
                  <c:v>0.348623853211009</c:v>
                </c:pt>
                <c:pt idx="1495">
                  <c:v>0.348623853211009</c:v>
                </c:pt>
                <c:pt idx="1496">
                  <c:v>0.347313237221494</c:v>
                </c:pt>
                <c:pt idx="1497">
                  <c:v>0.347313237221494</c:v>
                </c:pt>
                <c:pt idx="1498">
                  <c:v>0.347313237221494</c:v>
                </c:pt>
                <c:pt idx="1499">
                  <c:v>0.346002621231979</c:v>
                </c:pt>
                <c:pt idx="1500">
                  <c:v>0.344692005242464</c:v>
                </c:pt>
                <c:pt idx="1501">
                  <c:v>0.344692005242464</c:v>
                </c:pt>
                <c:pt idx="1502">
                  <c:v>0.344692005242464</c:v>
                </c:pt>
                <c:pt idx="1503">
                  <c:v>0.344692005242464</c:v>
                </c:pt>
                <c:pt idx="1504">
                  <c:v>0.344692005242464</c:v>
                </c:pt>
                <c:pt idx="1505">
                  <c:v>0.343381389252949</c:v>
                </c:pt>
                <c:pt idx="1506">
                  <c:v>0.342070773263434</c:v>
                </c:pt>
                <c:pt idx="1507">
                  <c:v>0.342070773263434</c:v>
                </c:pt>
                <c:pt idx="1508">
                  <c:v>0.340760157273919</c:v>
                </c:pt>
                <c:pt idx="1509">
                  <c:v>0.339449541284404</c:v>
                </c:pt>
                <c:pt idx="1510">
                  <c:v>0.339449541284404</c:v>
                </c:pt>
                <c:pt idx="1511">
                  <c:v>0.338138925294889</c:v>
                </c:pt>
                <c:pt idx="1512">
                  <c:v>0.336828309305373</c:v>
                </c:pt>
                <c:pt idx="1513">
                  <c:v>0.335517693315858</c:v>
                </c:pt>
                <c:pt idx="1514">
                  <c:v>0.335517693315858</c:v>
                </c:pt>
                <c:pt idx="1515">
                  <c:v>0.334207077326343</c:v>
                </c:pt>
                <c:pt idx="1516">
                  <c:v>0.334207077326343</c:v>
                </c:pt>
                <c:pt idx="1517">
                  <c:v>0.334207077326343</c:v>
                </c:pt>
                <c:pt idx="1518">
                  <c:v>0.334207077326343</c:v>
                </c:pt>
                <c:pt idx="1519">
                  <c:v>0.332896461336828</c:v>
                </c:pt>
                <c:pt idx="1520">
                  <c:v>0.332896461336828</c:v>
                </c:pt>
                <c:pt idx="1521">
                  <c:v>0.332896461336828</c:v>
                </c:pt>
                <c:pt idx="1522">
                  <c:v>0.331585845347313</c:v>
                </c:pt>
                <c:pt idx="1523">
                  <c:v>0.330275229357798</c:v>
                </c:pt>
                <c:pt idx="1524">
                  <c:v>0.330275229357798</c:v>
                </c:pt>
                <c:pt idx="1525">
                  <c:v>0.328964613368283</c:v>
                </c:pt>
                <c:pt idx="1526">
                  <c:v>0.327653997378768</c:v>
                </c:pt>
                <c:pt idx="1527">
                  <c:v>0.327653997378768</c:v>
                </c:pt>
                <c:pt idx="1528">
                  <c:v>0.327653997378768</c:v>
                </c:pt>
                <c:pt idx="1529">
                  <c:v>0.327653997378768</c:v>
                </c:pt>
                <c:pt idx="1530">
                  <c:v>0.326343381389253</c:v>
                </c:pt>
                <c:pt idx="1531">
                  <c:v>0.325032765399738</c:v>
                </c:pt>
                <c:pt idx="1532">
                  <c:v>0.325032765399738</c:v>
                </c:pt>
                <c:pt idx="1533">
                  <c:v>0.325032765399738</c:v>
                </c:pt>
                <c:pt idx="1534">
                  <c:v>0.323722149410223</c:v>
                </c:pt>
                <c:pt idx="1535">
                  <c:v>0.322411533420708</c:v>
                </c:pt>
                <c:pt idx="1536">
                  <c:v>0.321100917431193</c:v>
                </c:pt>
                <c:pt idx="1537">
                  <c:v>0.319790301441678</c:v>
                </c:pt>
                <c:pt idx="1538">
                  <c:v>0.318479685452162</c:v>
                </c:pt>
                <c:pt idx="1539">
                  <c:v>0.318479685452162</c:v>
                </c:pt>
                <c:pt idx="1540">
                  <c:v>0.317169069462647</c:v>
                </c:pt>
                <c:pt idx="1541">
                  <c:v>0.315858453473132</c:v>
                </c:pt>
                <c:pt idx="1542">
                  <c:v>0.314547837483617</c:v>
                </c:pt>
                <c:pt idx="1543">
                  <c:v>0.313237221494102</c:v>
                </c:pt>
                <c:pt idx="1544">
                  <c:v>0.313237221494102</c:v>
                </c:pt>
                <c:pt idx="1545">
                  <c:v>0.311926605504587</c:v>
                </c:pt>
                <c:pt idx="1546">
                  <c:v>0.310615989515072</c:v>
                </c:pt>
                <c:pt idx="1547">
                  <c:v>0.310615989515072</c:v>
                </c:pt>
                <c:pt idx="1548">
                  <c:v>0.309305373525557</c:v>
                </c:pt>
                <c:pt idx="1549">
                  <c:v>0.307994757536042</c:v>
                </c:pt>
                <c:pt idx="1550">
                  <c:v>0.306684141546527</c:v>
                </c:pt>
                <c:pt idx="1551">
                  <c:v>0.305373525557012</c:v>
                </c:pt>
                <c:pt idx="1552">
                  <c:v>0.304062909567497</c:v>
                </c:pt>
                <c:pt idx="1553">
                  <c:v>0.302752293577982</c:v>
                </c:pt>
                <c:pt idx="1554">
                  <c:v>0.301441677588467</c:v>
                </c:pt>
                <c:pt idx="1555">
                  <c:v>0.301441677588467</c:v>
                </c:pt>
                <c:pt idx="1556">
                  <c:v>0.301441677588467</c:v>
                </c:pt>
                <c:pt idx="1557">
                  <c:v>0.300131061598951</c:v>
                </c:pt>
                <c:pt idx="1558">
                  <c:v>0.300131061598951</c:v>
                </c:pt>
                <c:pt idx="1559">
                  <c:v>0.300131061598951</c:v>
                </c:pt>
                <c:pt idx="1560">
                  <c:v>0.300131061598951</c:v>
                </c:pt>
                <c:pt idx="1561">
                  <c:v>0.298820445609436</c:v>
                </c:pt>
                <c:pt idx="1562">
                  <c:v>0.297509829619921</c:v>
                </c:pt>
                <c:pt idx="1563">
                  <c:v>0.296199213630406</c:v>
                </c:pt>
                <c:pt idx="1564">
                  <c:v>0.294888597640891</c:v>
                </c:pt>
                <c:pt idx="1565">
                  <c:v>0.293577981651376</c:v>
                </c:pt>
                <c:pt idx="1566">
                  <c:v>0.292267365661861</c:v>
                </c:pt>
                <c:pt idx="1567">
                  <c:v>0.292267365661861</c:v>
                </c:pt>
                <c:pt idx="1568">
                  <c:v>0.290956749672346</c:v>
                </c:pt>
                <c:pt idx="1569">
                  <c:v>0.289646133682831</c:v>
                </c:pt>
                <c:pt idx="1570">
                  <c:v>0.289646133682831</c:v>
                </c:pt>
                <c:pt idx="1571">
                  <c:v>0.289646133682831</c:v>
                </c:pt>
                <c:pt idx="1572">
                  <c:v>0.289646133682831</c:v>
                </c:pt>
                <c:pt idx="1573">
                  <c:v>0.289646133682831</c:v>
                </c:pt>
                <c:pt idx="1574">
                  <c:v>0.289646133682831</c:v>
                </c:pt>
                <c:pt idx="1575">
                  <c:v>0.288335517693316</c:v>
                </c:pt>
                <c:pt idx="1576">
                  <c:v>0.287024901703801</c:v>
                </c:pt>
                <c:pt idx="1577">
                  <c:v>0.287024901703801</c:v>
                </c:pt>
                <c:pt idx="1578">
                  <c:v>0.285714285714286</c:v>
                </c:pt>
                <c:pt idx="1579">
                  <c:v>0.284403669724771</c:v>
                </c:pt>
                <c:pt idx="1580">
                  <c:v>0.284403669724771</c:v>
                </c:pt>
                <c:pt idx="1581">
                  <c:v>0.284403669724771</c:v>
                </c:pt>
                <c:pt idx="1582">
                  <c:v>0.284403669724771</c:v>
                </c:pt>
                <c:pt idx="1583">
                  <c:v>0.283093053735256</c:v>
                </c:pt>
                <c:pt idx="1584">
                  <c:v>0.283093053735256</c:v>
                </c:pt>
                <c:pt idx="1585">
                  <c:v>0.28178243774574</c:v>
                </c:pt>
                <c:pt idx="1586">
                  <c:v>0.280471821756225</c:v>
                </c:pt>
                <c:pt idx="1587">
                  <c:v>0.280471821756225</c:v>
                </c:pt>
                <c:pt idx="1588">
                  <c:v>0.280471821756225</c:v>
                </c:pt>
                <c:pt idx="1589">
                  <c:v>0.27916120576671</c:v>
                </c:pt>
                <c:pt idx="1590">
                  <c:v>0.27916120576671</c:v>
                </c:pt>
                <c:pt idx="1591">
                  <c:v>0.277850589777195</c:v>
                </c:pt>
                <c:pt idx="1592">
                  <c:v>0.27653997378768</c:v>
                </c:pt>
                <c:pt idx="1593">
                  <c:v>0.275229357798165</c:v>
                </c:pt>
                <c:pt idx="1594">
                  <c:v>0.275229357798165</c:v>
                </c:pt>
                <c:pt idx="1595">
                  <c:v>0.275229357798165</c:v>
                </c:pt>
                <c:pt idx="1596">
                  <c:v>0.27391874180865</c:v>
                </c:pt>
                <c:pt idx="1597">
                  <c:v>0.27391874180865</c:v>
                </c:pt>
                <c:pt idx="1598">
                  <c:v>0.272608125819135</c:v>
                </c:pt>
                <c:pt idx="1599">
                  <c:v>0.272608125819135</c:v>
                </c:pt>
                <c:pt idx="1600">
                  <c:v>0.272608125819135</c:v>
                </c:pt>
                <c:pt idx="1601">
                  <c:v>0.27129750982962</c:v>
                </c:pt>
                <c:pt idx="1602">
                  <c:v>0.269986893840105</c:v>
                </c:pt>
                <c:pt idx="1603">
                  <c:v>0.26867627785059</c:v>
                </c:pt>
                <c:pt idx="1604">
                  <c:v>0.267365661861075</c:v>
                </c:pt>
                <c:pt idx="1605">
                  <c:v>0.26605504587156</c:v>
                </c:pt>
                <c:pt idx="1606">
                  <c:v>0.264744429882045</c:v>
                </c:pt>
                <c:pt idx="1607">
                  <c:v>0.264744429882045</c:v>
                </c:pt>
                <c:pt idx="1608">
                  <c:v>0.264744429882045</c:v>
                </c:pt>
                <c:pt idx="1609">
                  <c:v>0.264744429882045</c:v>
                </c:pt>
                <c:pt idx="1610">
                  <c:v>0.264744429882045</c:v>
                </c:pt>
                <c:pt idx="1611">
                  <c:v>0.263433813892529</c:v>
                </c:pt>
                <c:pt idx="1612">
                  <c:v>0.262123197903014</c:v>
                </c:pt>
                <c:pt idx="1613">
                  <c:v>0.262123197903014</c:v>
                </c:pt>
                <c:pt idx="1614">
                  <c:v>0.260812581913499</c:v>
                </c:pt>
                <c:pt idx="1615">
                  <c:v>0.260812581913499</c:v>
                </c:pt>
                <c:pt idx="1616">
                  <c:v>0.260812581913499</c:v>
                </c:pt>
                <c:pt idx="1617">
                  <c:v>0.260812581913499</c:v>
                </c:pt>
                <c:pt idx="1618">
                  <c:v>0.259501965923984</c:v>
                </c:pt>
                <c:pt idx="1619">
                  <c:v>0.259501965923984</c:v>
                </c:pt>
                <c:pt idx="1620">
                  <c:v>0.258191349934469</c:v>
                </c:pt>
                <c:pt idx="1621">
                  <c:v>0.256880733944954</c:v>
                </c:pt>
                <c:pt idx="1622">
                  <c:v>0.256880733944954</c:v>
                </c:pt>
                <c:pt idx="1623">
                  <c:v>0.255570117955439</c:v>
                </c:pt>
                <c:pt idx="1624">
                  <c:v>0.255570117955439</c:v>
                </c:pt>
                <c:pt idx="1625">
                  <c:v>0.254259501965924</c:v>
                </c:pt>
                <c:pt idx="1626">
                  <c:v>0.252948885976409</c:v>
                </c:pt>
                <c:pt idx="1627">
                  <c:v>0.251638269986894</c:v>
                </c:pt>
                <c:pt idx="1628">
                  <c:v>0.250327653997379</c:v>
                </c:pt>
                <c:pt idx="1629">
                  <c:v>0.250327653997379</c:v>
                </c:pt>
                <c:pt idx="1630">
                  <c:v>0.249017038007864</c:v>
                </c:pt>
                <c:pt idx="1631">
                  <c:v>0.247706422018349</c:v>
                </c:pt>
                <c:pt idx="1632">
                  <c:v>0.246395806028834</c:v>
                </c:pt>
                <c:pt idx="1633">
                  <c:v>0.245085190039318</c:v>
                </c:pt>
                <c:pt idx="1634">
                  <c:v>0.243774574049803</c:v>
                </c:pt>
                <c:pt idx="1635">
                  <c:v>0.242463958060288</c:v>
                </c:pt>
                <c:pt idx="1636">
                  <c:v>0.241153342070773</c:v>
                </c:pt>
                <c:pt idx="1637">
                  <c:v>0.239842726081258</c:v>
                </c:pt>
                <c:pt idx="1638">
                  <c:v>0.238532110091743</c:v>
                </c:pt>
                <c:pt idx="1639">
                  <c:v>0.237221494102228</c:v>
                </c:pt>
                <c:pt idx="1640">
                  <c:v>0.237221494102228</c:v>
                </c:pt>
                <c:pt idx="1641">
                  <c:v>0.235910878112713</c:v>
                </c:pt>
                <c:pt idx="1642">
                  <c:v>0.235910878112713</c:v>
                </c:pt>
                <c:pt idx="1643">
                  <c:v>0.235910878112713</c:v>
                </c:pt>
                <c:pt idx="1644">
                  <c:v>0.235910878112713</c:v>
                </c:pt>
                <c:pt idx="1645">
                  <c:v>0.235910878112713</c:v>
                </c:pt>
                <c:pt idx="1646">
                  <c:v>0.234600262123198</c:v>
                </c:pt>
                <c:pt idx="1647">
                  <c:v>0.233289646133683</c:v>
                </c:pt>
                <c:pt idx="1648">
                  <c:v>0.233289646133683</c:v>
                </c:pt>
                <c:pt idx="1649">
                  <c:v>0.231979030144168</c:v>
                </c:pt>
                <c:pt idx="1650">
                  <c:v>0.231979030144168</c:v>
                </c:pt>
                <c:pt idx="1651">
                  <c:v>0.230668414154653</c:v>
                </c:pt>
                <c:pt idx="1652">
                  <c:v>0.229357798165138</c:v>
                </c:pt>
                <c:pt idx="1653">
                  <c:v>0.228047182175623</c:v>
                </c:pt>
                <c:pt idx="1654">
                  <c:v>0.228047182175623</c:v>
                </c:pt>
                <c:pt idx="1655">
                  <c:v>0.226736566186107</c:v>
                </c:pt>
                <c:pt idx="1656">
                  <c:v>0.225425950196592</c:v>
                </c:pt>
                <c:pt idx="1657">
                  <c:v>0.224115334207077</c:v>
                </c:pt>
                <c:pt idx="1658">
                  <c:v>0.224115334207077</c:v>
                </c:pt>
                <c:pt idx="1659">
                  <c:v>0.224115334207077</c:v>
                </c:pt>
                <c:pt idx="1660">
                  <c:v>0.222804718217562</c:v>
                </c:pt>
                <c:pt idx="1661">
                  <c:v>0.222804718217562</c:v>
                </c:pt>
                <c:pt idx="1662">
                  <c:v>0.222804718217562</c:v>
                </c:pt>
                <c:pt idx="1663">
                  <c:v>0.221494102228047</c:v>
                </c:pt>
                <c:pt idx="1664">
                  <c:v>0.221494102228047</c:v>
                </c:pt>
                <c:pt idx="1665">
                  <c:v>0.220183486238532</c:v>
                </c:pt>
                <c:pt idx="1666">
                  <c:v>0.218872870249017</c:v>
                </c:pt>
                <c:pt idx="1667">
                  <c:v>0.218872870249017</c:v>
                </c:pt>
                <c:pt idx="1668">
                  <c:v>0.217562254259502</c:v>
                </c:pt>
                <c:pt idx="1669">
                  <c:v>0.216251638269987</c:v>
                </c:pt>
                <c:pt idx="1670">
                  <c:v>0.214941022280472</c:v>
                </c:pt>
                <c:pt idx="1671">
                  <c:v>0.214941022280472</c:v>
                </c:pt>
                <c:pt idx="1672">
                  <c:v>0.213630406290957</c:v>
                </c:pt>
                <c:pt idx="1673">
                  <c:v>0.212319790301442</c:v>
                </c:pt>
                <c:pt idx="1674">
                  <c:v>0.211009174311927</c:v>
                </c:pt>
                <c:pt idx="1675">
                  <c:v>0.209698558322412</c:v>
                </c:pt>
                <c:pt idx="1676">
                  <c:v>0.209698558322412</c:v>
                </c:pt>
                <c:pt idx="1677">
                  <c:v>0.209698558322412</c:v>
                </c:pt>
                <c:pt idx="1678">
                  <c:v>0.208387942332896</c:v>
                </c:pt>
                <c:pt idx="1679">
                  <c:v>0.208387942332896</c:v>
                </c:pt>
                <c:pt idx="1680">
                  <c:v>0.208387942332896</c:v>
                </c:pt>
                <c:pt idx="1681">
                  <c:v>0.207077326343381</c:v>
                </c:pt>
                <c:pt idx="1682">
                  <c:v>0.205766710353866</c:v>
                </c:pt>
                <c:pt idx="1683">
                  <c:v>0.204456094364351</c:v>
                </c:pt>
                <c:pt idx="1684">
                  <c:v>0.203145478374836</c:v>
                </c:pt>
                <c:pt idx="1685">
                  <c:v>0.203145478374836</c:v>
                </c:pt>
                <c:pt idx="1686">
                  <c:v>0.201834862385321</c:v>
                </c:pt>
                <c:pt idx="1687">
                  <c:v>0.200524246395806</c:v>
                </c:pt>
                <c:pt idx="1688">
                  <c:v>0.199213630406291</c:v>
                </c:pt>
                <c:pt idx="1689">
                  <c:v>0.199213630406291</c:v>
                </c:pt>
                <c:pt idx="1690">
                  <c:v>0.199213630406291</c:v>
                </c:pt>
                <c:pt idx="1691">
                  <c:v>0.199213630406291</c:v>
                </c:pt>
                <c:pt idx="1692">
                  <c:v>0.197903014416776</c:v>
                </c:pt>
                <c:pt idx="1693">
                  <c:v>0.197903014416776</c:v>
                </c:pt>
                <c:pt idx="1694">
                  <c:v>0.197903014416776</c:v>
                </c:pt>
                <c:pt idx="1695">
                  <c:v>0.197903014416776</c:v>
                </c:pt>
                <c:pt idx="1696">
                  <c:v>0.197903014416776</c:v>
                </c:pt>
                <c:pt idx="1697">
                  <c:v>0.196592398427261</c:v>
                </c:pt>
                <c:pt idx="1698">
                  <c:v>0.195281782437746</c:v>
                </c:pt>
                <c:pt idx="1699">
                  <c:v>0.193971166448231</c:v>
                </c:pt>
                <c:pt idx="1700">
                  <c:v>0.192660550458716</c:v>
                </c:pt>
                <c:pt idx="1701">
                  <c:v>0.192660550458716</c:v>
                </c:pt>
                <c:pt idx="1702">
                  <c:v>0.192660550458716</c:v>
                </c:pt>
                <c:pt idx="1703">
                  <c:v>0.191349934469201</c:v>
                </c:pt>
                <c:pt idx="1704">
                  <c:v>0.191349934469201</c:v>
                </c:pt>
                <c:pt idx="1705">
                  <c:v>0.191349934469201</c:v>
                </c:pt>
                <c:pt idx="1706">
                  <c:v>0.190039318479685</c:v>
                </c:pt>
                <c:pt idx="1707">
                  <c:v>0.18872870249017</c:v>
                </c:pt>
                <c:pt idx="1708">
                  <c:v>0.187418086500655</c:v>
                </c:pt>
                <c:pt idx="1709">
                  <c:v>0.18610747051114</c:v>
                </c:pt>
                <c:pt idx="1710">
                  <c:v>0.184796854521625</c:v>
                </c:pt>
                <c:pt idx="1711">
                  <c:v>0.18348623853211</c:v>
                </c:pt>
                <c:pt idx="1712">
                  <c:v>0.18348623853211</c:v>
                </c:pt>
                <c:pt idx="1713">
                  <c:v>0.182175622542595</c:v>
                </c:pt>
                <c:pt idx="1714">
                  <c:v>0.18086500655308</c:v>
                </c:pt>
                <c:pt idx="1715">
                  <c:v>0.179554390563565</c:v>
                </c:pt>
                <c:pt idx="1716">
                  <c:v>0.17824377457405</c:v>
                </c:pt>
                <c:pt idx="1717">
                  <c:v>0.176933158584535</c:v>
                </c:pt>
                <c:pt idx="1718">
                  <c:v>0.17562254259502</c:v>
                </c:pt>
                <c:pt idx="1719">
                  <c:v>0.174311926605505</c:v>
                </c:pt>
                <c:pt idx="1720">
                  <c:v>0.174311926605505</c:v>
                </c:pt>
                <c:pt idx="1721">
                  <c:v>0.174311926605505</c:v>
                </c:pt>
                <c:pt idx="1722">
                  <c:v>0.174311926605505</c:v>
                </c:pt>
                <c:pt idx="1723">
                  <c:v>0.174311926605505</c:v>
                </c:pt>
                <c:pt idx="1724">
                  <c:v>0.17300131061599</c:v>
                </c:pt>
                <c:pt idx="1725">
                  <c:v>0.171690694626474</c:v>
                </c:pt>
                <c:pt idx="1726">
                  <c:v>0.171690694626474</c:v>
                </c:pt>
                <c:pt idx="1727">
                  <c:v>0.171690694626474</c:v>
                </c:pt>
                <c:pt idx="1728">
                  <c:v>0.171690694626474</c:v>
                </c:pt>
                <c:pt idx="1729">
                  <c:v>0.170380078636959</c:v>
                </c:pt>
                <c:pt idx="1730">
                  <c:v>0.169069462647444</c:v>
                </c:pt>
                <c:pt idx="1731">
                  <c:v>0.167758846657929</c:v>
                </c:pt>
                <c:pt idx="1732">
                  <c:v>0.166448230668414</c:v>
                </c:pt>
                <c:pt idx="1733">
                  <c:v>0.165137614678899</c:v>
                </c:pt>
                <c:pt idx="1734">
                  <c:v>0.163826998689384</c:v>
                </c:pt>
                <c:pt idx="1735">
                  <c:v>0.163826998689384</c:v>
                </c:pt>
                <c:pt idx="1736">
                  <c:v>0.163826998689384</c:v>
                </c:pt>
                <c:pt idx="1737">
                  <c:v>0.163826998689384</c:v>
                </c:pt>
                <c:pt idx="1738">
                  <c:v>0.162516382699869</c:v>
                </c:pt>
                <c:pt idx="1739">
                  <c:v>0.161205766710354</c:v>
                </c:pt>
                <c:pt idx="1740">
                  <c:v>0.161205766710354</c:v>
                </c:pt>
                <c:pt idx="1741">
                  <c:v>0.161205766710354</c:v>
                </c:pt>
                <c:pt idx="1742">
                  <c:v>0.159895150720839</c:v>
                </c:pt>
                <c:pt idx="1743">
                  <c:v>0.158584534731324</c:v>
                </c:pt>
                <c:pt idx="1744">
                  <c:v>0.157273918741809</c:v>
                </c:pt>
                <c:pt idx="1745">
                  <c:v>0.155963302752294</c:v>
                </c:pt>
                <c:pt idx="1746">
                  <c:v>0.154652686762779</c:v>
                </c:pt>
                <c:pt idx="1747">
                  <c:v>0.153342070773263</c:v>
                </c:pt>
                <c:pt idx="1748">
                  <c:v>0.152031454783748</c:v>
                </c:pt>
                <c:pt idx="1749">
                  <c:v>0.152031454783748</c:v>
                </c:pt>
                <c:pt idx="1750">
                  <c:v>0.150720838794233</c:v>
                </c:pt>
                <c:pt idx="1751">
                  <c:v>0.149410222804718</c:v>
                </c:pt>
                <c:pt idx="1752">
                  <c:v>0.148099606815203</c:v>
                </c:pt>
                <c:pt idx="1753">
                  <c:v>0.146788990825688</c:v>
                </c:pt>
                <c:pt idx="1754">
                  <c:v>0.145478374836173</c:v>
                </c:pt>
                <c:pt idx="1755">
                  <c:v>0.145478374836173</c:v>
                </c:pt>
                <c:pt idx="1756">
                  <c:v>0.144167758846658</c:v>
                </c:pt>
                <c:pt idx="1757">
                  <c:v>0.144167758846658</c:v>
                </c:pt>
                <c:pt idx="1758">
                  <c:v>0.142857142857143</c:v>
                </c:pt>
                <c:pt idx="1759">
                  <c:v>0.141546526867628</c:v>
                </c:pt>
                <c:pt idx="1760">
                  <c:v>0.141546526867628</c:v>
                </c:pt>
                <c:pt idx="1761">
                  <c:v>0.140235910878113</c:v>
                </c:pt>
                <c:pt idx="1762">
                  <c:v>0.138925294888598</c:v>
                </c:pt>
                <c:pt idx="1763">
                  <c:v>0.138925294888598</c:v>
                </c:pt>
                <c:pt idx="1764">
                  <c:v>0.137614678899083</c:v>
                </c:pt>
                <c:pt idx="1765">
                  <c:v>0.136304062909568</c:v>
                </c:pt>
                <c:pt idx="1766">
                  <c:v>0.134993446920052</c:v>
                </c:pt>
                <c:pt idx="1767">
                  <c:v>0.133682830930537</c:v>
                </c:pt>
                <c:pt idx="1768">
                  <c:v>0.133682830930537</c:v>
                </c:pt>
                <c:pt idx="1769">
                  <c:v>0.132372214941022</c:v>
                </c:pt>
                <c:pt idx="1770">
                  <c:v>0.131061598951507</c:v>
                </c:pt>
                <c:pt idx="1771">
                  <c:v>0.129750982961992</c:v>
                </c:pt>
                <c:pt idx="1772">
                  <c:v>0.128440366972477</c:v>
                </c:pt>
                <c:pt idx="1773">
                  <c:v>0.128440366972477</c:v>
                </c:pt>
                <c:pt idx="1774">
                  <c:v>0.128440366972477</c:v>
                </c:pt>
                <c:pt idx="1775">
                  <c:v>0.127129750982962</c:v>
                </c:pt>
                <c:pt idx="1776">
                  <c:v>0.125819134993447</c:v>
                </c:pt>
                <c:pt idx="1777">
                  <c:v>0.124508519003932</c:v>
                </c:pt>
                <c:pt idx="1778">
                  <c:v>0.124508519003932</c:v>
                </c:pt>
                <c:pt idx="1779">
                  <c:v>0.124508519003932</c:v>
                </c:pt>
                <c:pt idx="1780">
                  <c:v>0.124508519003932</c:v>
                </c:pt>
                <c:pt idx="1781">
                  <c:v>0.124508519003932</c:v>
                </c:pt>
                <c:pt idx="1782">
                  <c:v>0.124508519003932</c:v>
                </c:pt>
                <c:pt idx="1783">
                  <c:v>0.123197903014417</c:v>
                </c:pt>
                <c:pt idx="1784">
                  <c:v>0.121887287024902</c:v>
                </c:pt>
                <c:pt idx="1785">
                  <c:v>0.120576671035387</c:v>
                </c:pt>
                <c:pt idx="1786">
                  <c:v>0.120576671035387</c:v>
                </c:pt>
                <c:pt idx="1787">
                  <c:v>0.120576671035387</c:v>
                </c:pt>
                <c:pt idx="1788">
                  <c:v>0.120576671035387</c:v>
                </c:pt>
                <c:pt idx="1789">
                  <c:v>0.119266055045872</c:v>
                </c:pt>
                <c:pt idx="1790">
                  <c:v>0.119266055045872</c:v>
                </c:pt>
                <c:pt idx="1791">
                  <c:v>0.117955439056357</c:v>
                </c:pt>
                <c:pt idx="1792">
                  <c:v>0.116644823066841</c:v>
                </c:pt>
                <c:pt idx="1793">
                  <c:v>0.116644823066841</c:v>
                </c:pt>
                <c:pt idx="1794">
                  <c:v>0.115334207077326</c:v>
                </c:pt>
                <c:pt idx="1795">
                  <c:v>0.114023591087811</c:v>
                </c:pt>
                <c:pt idx="1796">
                  <c:v>0.114023591087811</c:v>
                </c:pt>
                <c:pt idx="1797">
                  <c:v>0.114023591087811</c:v>
                </c:pt>
                <c:pt idx="1798">
                  <c:v>0.112712975098296</c:v>
                </c:pt>
                <c:pt idx="1799">
                  <c:v>0.111402359108781</c:v>
                </c:pt>
                <c:pt idx="1800">
                  <c:v>0.111402359108781</c:v>
                </c:pt>
                <c:pt idx="1801">
                  <c:v>0.110091743119266</c:v>
                </c:pt>
                <c:pt idx="1802">
                  <c:v>0.110091743119266</c:v>
                </c:pt>
                <c:pt idx="1803">
                  <c:v>0.108781127129751</c:v>
                </c:pt>
                <c:pt idx="1804">
                  <c:v>0.107470511140236</c:v>
                </c:pt>
                <c:pt idx="1805">
                  <c:v>0.107470511140236</c:v>
                </c:pt>
                <c:pt idx="1806">
                  <c:v>0.107470511140236</c:v>
                </c:pt>
                <c:pt idx="1807">
                  <c:v>0.107470511140236</c:v>
                </c:pt>
                <c:pt idx="1808">
                  <c:v>0.106159895150721</c:v>
                </c:pt>
                <c:pt idx="1809">
                  <c:v>0.106159895150721</c:v>
                </c:pt>
                <c:pt idx="1810">
                  <c:v>0.106159895150721</c:v>
                </c:pt>
                <c:pt idx="1811">
                  <c:v>0.106159895150721</c:v>
                </c:pt>
                <c:pt idx="1812">
                  <c:v>0.104849279161206</c:v>
                </c:pt>
                <c:pt idx="1813">
                  <c:v>0.104849279161206</c:v>
                </c:pt>
                <c:pt idx="1814">
                  <c:v>0.104849279161206</c:v>
                </c:pt>
                <c:pt idx="1815">
                  <c:v>0.103538663171691</c:v>
                </c:pt>
                <c:pt idx="1816">
                  <c:v>0.102228047182176</c:v>
                </c:pt>
                <c:pt idx="1817">
                  <c:v>0.10091743119266</c:v>
                </c:pt>
                <c:pt idx="1818">
                  <c:v>0.0996068152031455</c:v>
                </c:pt>
                <c:pt idx="1819">
                  <c:v>0.0982961992136304</c:v>
                </c:pt>
                <c:pt idx="1820">
                  <c:v>0.0969855832241153</c:v>
                </c:pt>
                <c:pt idx="1821">
                  <c:v>0.0956749672346002</c:v>
                </c:pt>
                <c:pt idx="1822">
                  <c:v>0.0956749672346002</c:v>
                </c:pt>
                <c:pt idx="1823">
                  <c:v>0.0956749672346002</c:v>
                </c:pt>
                <c:pt idx="1824">
                  <c:v>0.0956749672346002</c:v>
                </c:pt>
                <c:pt idx="1825">
                  <c:v>0.0943643512450852</c:v>
                </c:pt>
                <c:pt idx="1826">
                  <c:v>0.0930537352555701</c:v>
                </c:pt>
                <c:pt idx="1827">
                  <c:v>0.091743119266055</c:v>
                </c:pt>
                <c:pt idx="1828">
                  <c:v>0.0904325032765399</c:v>
                </c:pt>
                <c:pt idx="1829">
                  <c:v>0.0891218872870248</c:v>
                </c:pt>
                <c:pt idx="1830">
                  <c:v>0.0878112712975099</c:v>
                </c:pt>
                <c:pt idx="1831">
                  <c:v>0.0865006553079948</c:v>
                </c:pt>
                <c:pt idx="1832">
                  <c:v>0.0851900393184797</c:v>
                </c:pt>
                <c:pt idx="1833">
                  <c:v>0.0838794233289646</c:v>
                </c:pt>
                <c:pt idx="1834">
                  <c:v>0.0838794233289646</c:v>
                </c:pt>
                <c:pt idx="1835">
                  <c:v>0.0838794233289646</c:v>
                </c:pt>
                <c:pt idx="1836">
                  <c:v>0.0825688073394495</c:v>
                </c:pt>
                <c:pt idx="1837">
                  <c:v>0.0812581913499345</c:v>
                </c:pt>
                <c:pt idx="1838">
                  <c:v>0.0799475753604194</c:v>
                </c:pt>
                <c:pt idx="1839">
                  <c:v>0.0799475753604194</c:v>
                </c:pt>
                <c:pt idx="1840">
                  <c:v>0.0786369593709043</c:v>
                </c:pt>
                <c:pt idx="1841">
                  <c:v>0.0786369593709043</c:v>
                </c:pt>
                <c:pt idx="1842">
                  <c:v>0.0773263433813892</c:v>
                </c:pt>
                <c:pt idx="1843">
                  <c:v>0.0760157273918742</c:v>
                </c:pt>
                <c:pt idx="1844">
                  <c:v>0.0747051114023591</c:v>
                </c:pt>
                <c:pt idx="1845">
                  <c:v>0.073394495412844</c:v>
                </c:pt>
                <c:pt idx="1846">
                  <c:v>0.073394495412844</c:v>
                </c:pt>
                <c:pt idx="1847">
                  <c:v>0.073394495412844</c:v>
                </c:pt>
                <c:pt idx="1848">
                  <c:v>0.0720838794233289</c:v>
                </c:pt>
                <c:pt idx="1849">
                  <c:v>0.0707732634338138</c:v>
                </c:pt>
                <c:pt idx="1850">
                  <c:v>0.0694626474442988</c:v>
                </c:pt>
                <c:pt idx="1851">
                  <c:v>0.0681520314547838</c:v>
                </c:pt>
                <c:pt idx="1852">
                  <c:v>0.0681520314547838</c:v>
                </c:pt>
                <c:pt idx="1853">
                  <c:v>0.0681520314547838</c:v>
                </c:pt>
                <c:pt idx="1854">
                  <c:v>0.0668414154652687</c:v>
                </c:pt>
                <c:pt idx="1855">
                  <c:v>0.0668414154652687</c:v>
                </c:pt>
                <c:pt idx="1856">
                  <c:v>0.0655307994757536</c:v>
                </c:pt>
                <c:pt idx="1857">
                  <c:v>0.0642201834862385</c:v>
                </c:pt>
                <c:pt idx="1858">
                  <c:v>0.0629095674967235</c:v>
                </c:pt>
                <c:pt idx="1859">
                  <c:v>0.0629095674967235</c:v>
                </c:pt>
                <c:pt idx="1860">
                  <c:v>0.0615989515072084</c:v>
                </c:pt>
                <c:pt idx="1861">
                  <c:v>0.0602883355176933</c:v>
                </c:pt>
                <c:pt idx="1862">
                  <c:v>0.0589777195281782</c:v>
                </c:pt>
                <c:pt idx="1863">
                  <c:v>0.0576671035386632</c:v>
                </c:pt>
                <c:pt idx="1864">
                  <c:v>0.0576671035386632</c:v>
                </c:pt>
                <c:pt idx="1865">
                  <c:v>0.0563564875491481</c:v>
                </c:pt>
                <c:pt idx="1866">
                  <c:v>0.055045871559633</c:v>
                </c:pt>
                <c:pt idx="1867">
                  <c:v>0.0537352555701179</c:v>
                </c:pt>
                <c:pt idx="1868">
                  <c:v>0.0524246395806028</c:v>
                </c:pt>
                <c:pt idx="1869">
                  <c:v>0.0524246395806028</c:v>
                </c:pt>
                <c:pt idx="1870">
                  <c:v>0.0511140235910878</c:v>
                </c:pt>
                <c:pt idx="1871">
                  <c:v>0.0511140235910878</c:v>
                </c:pt>
                <c:pt idx="1872">
                  <c:v>0.0498034076015727</c:v>
                </c:pt>
                <c:pt idx="1873">
                  <c:v>0.0484927916120577</c:v>
                </c:pt>
                <c:pt idx="1874">
                  <c:v>0.0471821756225426</c:v>
                </c:pt>
                <c:pt idx="1875">
                  <c:v>0.0458715596330275</c:v>
                </c:pt>
                <c:pt idx="1876">
                  <c:v>0.0445609436435125</c:v>
                </c:pt>
                <c:pt idx="1877">
                  <c:v>0.0432503276539974</c:v>
                </c:pt>
                <c:pt idx="1878">
                  <c:v>0.0419397116644823</c:v>
                </c:pt>
                <c:pt idx="1879">
                  <c:v>0.0406290956749672</c:v>
                </c:pt>
                <c:pt idx="1880">
                  <c:v>0.0393184796854522</c:v>
                </c:pt>
                <c:pt idx="1881">
                  <c:v>0.0393184796854522</c:v>
                </c:pt>
                <c:pt idx="1882">
                  <c:v>0.0380078636959371</c:v>
                </c:pt>
                <c:pt idx="1883">
                  <c:v>0.0380078636959371</c:v>
                </c:pt>
                <c:pt idx="1884">
                  <c:v>0.036697247706422</c:v>
                </c:pt>
                <c:pt idx="1885">
                  <c:v>0.036697247706422</c:v>
                </c:pt>
                <c:pt idx="1886">
                  <c:v>0.036697247706422</c:v>
                </c:pt>
                <c:pt idx="1887">
                  <c:v>0.036697247706422</c:v>
                </c:pt>
                <c:pt idx="1888">
                  <c:v>0.0353866317169069</c:v>
                </c:pt>
                <c:pt idx="1889">
                  <c:v>0.0340760157273918</c:v>
                </c:pt>
                <c:pt idx="1890">
                  <c:v>0.0340760157273918</c:v>
                </c:pt>
                <c:pt idx="1891">
                  <c:v>0.0327653997378768</c:v>
                </c:pt>
                <c:pt idx="1892">
                  <c:v>0.0314547837483617</c:v>
                </c:pt>
                <c:pt idx="1893">
                  <c:v>0.0314547837483617</c:v>
                </c:pt>
                <c:pt idx="1894">
                  <c:v>0.0314547837483617</c:v>
                </c:pt>
                <c:pt idx="1895">
                  <c:v>0.0301441677588466</c:v>
                </c:pt>
                <c:pt idx="1896">
                  <c:v>0.0288335517693315</c:v>
                </c:pt>
                <c:pt idx="1897">
                  <c:v>0.0275229357798165</c:v>
                </c:pt>
                <c:pt idx="1898">
                  <c:v>0.0262123197903015</c:v>
                </c:pt>
                <c:pt idx="1899">
                  <c:v>0.0249017038007864</c:v>
                </c:pt>
                <c:pt idx="1900">
                  <c:v>0.0235910878112713</c:v>
                </c:pt>
                <c:pt idx="1901">
                  <c:v>0.0222804718217562</c:v>
                </c:pt>
                <c:pt idx="1902">
                  <c:v>0.0222804718217562</c:v>
                </c:pt>
                <c:pt idx="1903">
                  <c:v>0.0209698558322412</c:v>
                </c:pt>
                <c:pt idx="1904">
                  <c:v>0.0209698558322412</c:v>
                </c:pt>
                <c:pt idx="1905">
                  <c:v>0.0196592398427261</c:v>
                </c:pt>
                <c:pt idx="1906">
                  <c:v>0.018348623853211</c:v>
                </c:pt>
                <c:pt idx="1907">
                  <c:v>0.018348623853211</c:v>
                </c:pt>
                <c:pt idx="1908">
                  <c:v>0.0170380078636959</c:v>
                </c:pt>
                <c:pt idx="1909">
                  <c:v>0.0170380078636959</c:v>
                </c:pt>
                <c:pt idx="1910">
                  <c:v>0.0157273918741808</c:v>
                </c:pt>
                <c:pt idx="1911">
                  <c:v>0.0157273918741808</c:v>
                </c:pt>
                <c:pt idx="1912">
                  <c:v>0.0157273918741808</c:v>
                </c:pt>
                <c:pt idx="1913">
                  <c:v>0.0157273918741808</c:v>
                </c:pt>
                <c:pt idx="1914">
                  <c:v>0.0144167758846658</c:v>
                </c:pt>
                <c:pt idx="1915">
                  <c:v>0.0144167758846658</c:v>
                </c:pt>
                <c:pt idx="1916">
                  <c:v>0.0144167758846658</c:v>
                </c:pt>
                <c:pt idx="1917">
                  <c:v>0.0131061598951507</c:v>
                </c:pt>
                <c:pt idx="1918">
                  <c:v>0.0117955439056356</c:v>
                </c:pt>
                <c:pt idx="1919">
                  <c:v>0.0104849279161205</c:v>
                </c:pt>
                <c:pt idx="1920">
                  <c:v>0.0104849279161205</c:v>
                </c:pt>
                <c:pt idx="1921">
                  <c:v>0.00917431192660545</c:v>
                </c:pt>
                <c:pt idx="1922">
                  <c:v>0.00917431192660545</c:v>
                </c:pt>
                <c:pt idx="1923">
                  <c:v>0.00786369593709046</c:v>
                </c:pt>
                <c:pt idx="1924">
                  <c:v>0.00655307994757537</c:v>
                </c:pt>
                <c:pt idx="1925">
                  <c:v>0.00524246395806027</c:v>
                </c:pt>
                <c:pt idx="1926">
                  <c:v>0.00524246395806027</c:v>
                </c:pt>
                <c:pt idx="1927">
                  <c:v>0.00524246395806027</c:v>
                </c:pt>
                <c:pt idx="1928">
                  <c:v>0.00393184796854518</c:v>
                </c:pt>
                <c:pt idx="1929">
                  <c:v>0.00393184796854518</c:v>
                </c:pt>
                <c:pt idx="1930">
                  <c:v>0.00262123197903019</c:v>
                </c:pt>
                <c:pt idx="1931">
                  <c:v>0.0013106159895151</c:v>
                </c:pt>
                <c:pt idx="1932">
                  <c:v>0.0</c:v>
                </c:pt>
                <c:pt idx="1933">
                  <c:v>0.0</c:v>
                </c:pt>
              </c:numCache>
            </c:numRef>
          </c:yVal>
          <c:smooth val="0"/>
        </c:ser>
        <c:ser>
          <c:idx val="14"/>
          <c:order val="6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  <a:lumOff val="20000"/>
                </a:schemeClr>
              </a:solidFill>
              <a:ln w="9525">
                <a:solidFill>
                  <a:schemeClr val="accent3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Logistic Regression'!$BS$4:$BS$1937</c:f>
              <c:numCache>
                <c:formatCode>General</c:formatCode>
                <c:ptCount val="1934"/>
                <c:pt idx="0">
                  <c:v>1.0</c:v>
                </c:pt>
                <c:pt idx="1">
                  <c:v>0.999145299145299</c:v>
                </c:pt>
                <c:pt idx="2">
                  <c:v>0.998290598290598</c:v>
                </c:pt>
                <c:pt idx="3">
                  <c:v>0.997435897435897</c:v>
                </c:pt>
                <c:pt idx="4">
                  <c:v>0.997435897435897</c:v>
                </c:pt>
                <c:pt idx="5">
                  <c:v>0.996581196581197</c:v>
                </c:pt>
                <c:pt idx="6">
                  <c:v>0.995726495726496</c:v>
                </c:pt>
                <c:pt idx="7">
                  <c:v>0.994871794871795</c:v>
                </c:pt>
                <c:pt idx="8">
                  <c:v>0.994017094017094</c:v>
                </c:pt>
                <c:pt idx="9">
                  <c:v>0.993162393162393</c:v>
                </c:pt>
                <c:pt idx="10">
                  <c:v>0.992307692307692</c:v>
                </c:pt>
                <c:pt idx="11">
                  <c:v>0.991452991452991</c:v>
                </c:pt>
                <c:pt idx="12">
                  <c:v>0.990598290598291</c:v>
                </c:pt>
                <c:pt idx="13">
                  <c:v>0.990598290598291</c:v>
                </c:pt>
                <c:pt idx="14">
                  <c:v>0.98974358974359</c:v>
                </c:pt>
                <c:pt idx="15">
                  <c:v>0.988888888888889</c:v>
                </c:pt>
                <c:pt idx="16">
                  <c:v>0.988034188034188</c:v>
                </c:pt>
                <c:pt idx="17">
                  <c:v>0.987179487179487</c:v>
                </c:pt>
                <c:pt idx="18">
                  <c:v>0.986324786324786</c:v>
                </c:pt>
                <c:pt idx="19">
                  <c:v>0.985470085470085</c:v>
                </c:pt>
                <c:pt idx="20">
                  <c:v>0.984615384615385</c:v>
                </c:pt>
                <c:pt idx="21">
                  <c:v>0.983760683760684</c:v>
                </c:pt>
                <c:pt idx="22">
                  <c:v>0.982905982905983</c:v>
                </c:pt>
                <c:pt idx="23">
                  <c:v>0.982051282051282</c:v>
                </c:pt>
                <c:pt idx="24">
                  <c:v>0.982051282051282</c:v>
                </c:pt>
                <c:pt idx="25">
                  <c:v>0.981196581196581</c:v>
                </c:pt>
                <c:pt idx="26">
                  <c:v>0.98034188034188</c:v>
                </c:pt>
                <c:pt idx="27">
                  <c:v>0.979487179487179</c:v>
                </c:pt>
                <c:pt idx="28">
                  <c:v>0.978632478632479</c:v>
                </c:pt>
                <c:pt idx="29">
                  <c:v>0.977777777777778</c:v>
                </c:pt>
                <c:pt idx="30">
                  <c:v>0.976923076923077</c:v>
                </c:pt>
                <c:pt idx="31">
                  <c:v>0.976068376068376</c:v>
                </c:pt>
                <c:pt idx="32">
                  <c:v>0.975213675213675</c:v>
                </c:pt>
                <c:pt idx="33">
                  <c:v>0.974358974358974</c:v>
                </c:pt>
                <c:pt idx="34">
                  <c:v>0.974358974358974</c:v>
                </c:pt>
                <c:pt idx="35">
                  <c:v>0.973504273504273</c:v>
                </c:pt>
                <c:pt idx="36">
                  <c:v>0.972649572649573</c:v>
                </c:pt>
                <c:pt idx="37">
                  <c:v>0.971794871794872</c:v>
                </c:pt>
                <c:pt idx="38">
                  <c:v>0.970940170940171</c:v>
                </c:pt>
                <c:pt idx="39">
                  <c:v>0.97008547008547</c:v>
                </c:pt>
                <c:pt idx="40">
                  <c:v>0.969230769230769</c:v>
                </c:pt>
                <c:pt idx="41">
                  <c:v>0.968376068376068</c:v>
                </c:pt>
                <c:pt idx="42">
                  <c:v>0.967521367521367</c:v>
                </c:pt>
                <c:pt idx="43">
                  <c:v>0.966666666666667</c:v>
                </c:pt>
                <c:pt idx="44">
                  <c:v>0.965811965811966</c:v>
                </c:pt>
                <c:pt idx="45">
                  <c:v>0.965811965811966</c:v>
                </c:pt>
                <c:pt idx="46">
                  <c:v>0.964957264957265</c:v>
                </c:pt>
                <c:pt idx="47">
                  <c:v>0.964957264957265</c:v>
                </c:pt>
                <c:pt idx="48">
                  <c:v>0.964957264957265</c:v>
                </c:pt>
                <c:pt idx="49">
                  <c:v>0.964102564102564</c:v>
                </c:pt>
                <c:pt idx="50">
                  <c:v>0.963247863247863</c:v>
                </c:pt>
                <c:pt idx="51">
                  <c:v>0.962393162393162</c:v>
                </c:pt>
                <c:pt idx="52">
                  <c:v>0.961538461538462</c:v>
                </c:pt>
                <c:pt idx="53">
                  <c:v>0.960683760683761</c:v>
                </c:pt>
                <c:pt idx="54">
                  <c:v>0.95982905982906</c:v>
                </c:pt>
                <c:pt idx="55">
                  <c:v>0.958974358974359</c:v>
                </c:pt>
                <c:pt idx="56">
                  <c:v>0.958119658119658</c:v>
                </c:pt>
                <c:pt idx="57">
                  <c:v>0.957264957264957</c:v>
                </c:pt>
                <c:pt idx="58">
                  <c:v>0.957264957264957</c:v>
                </c:pt>
                <c:pt idx="59">
                  <c:v>0.956410256410256</c:v>
                </c:pt>
                <c:pt idx="60">
                  <c:v>0.956410256410256</c:v>
                </c:pt>
                <c:pt idx="61">
                  <c:v>0.955555555555556</c:v>
                </c:pt>
                <c:pt idx="62">
                  <c:v>0.954700854700855</c:v>
                </c:pt>
                <c:pt idx="63">
                  <c:v>0.953846153846154</c:v>
                </c:pt>
                <c:pt idx="64">
                  <c:v>0.953846153846154</c:v>
                </c:pt>
                <c:pt idx="65">
                  <c:v>0.952991452991453</c:v>
                </c:pt>
                <c:pt idx="66">
                  <c:v>0.952136752136752</c:v>
                </c:pt>
                <c:pt idx="67">
                  <c:v>0.951282051282051</c:v>
                </c:pt>
                <c:pt idx="68">
                  <c:v>0.95042735042735</c:v>
                </c:pt>
                <c:pt idx="69">
                  <c:v>0.949572649572649</c:v>
                </c:pt>
                <c:pt idx="70">
                  <c:v>0.948717948717949</c:v>
                </c:pt>
                <c:pt idx="71">
                  <c:v>0.947863247863248</c:v>
                </c:pt>
                <c:pt idx="72">
                  <c:v>0.947008547008547</c:v>
                </c:pt>
                <c:pt idx="73">
                  <c:v>0.947008547008547</c:v>
                </c:pt>
                <c:pt idx="74">
                  <c:v>0.947008547008547</c:v>
                </c:pt>
                <c:pt idx="75">
                  <c:v>0.946153846153846</c:v>
                </c:pt>
                <c:pt idx="76">
                  <c:v>0.945299145299145</c:v>
                </c:pt>
                <c:pt idx="77">
                  <c:v>0.944444444444444</c:v>
                </c:pt>
                <c:pt idx="78">
                  <c:v>0.943589743589744</c:v>
                </c:pt>
                <c:pt idx="79">
                  <c:v>0.943589743589744</c:v>
                </c:pt>
                <c:pt idx="80">
                  <c:v>0.942735042735043</c:v>
                </c:pt>
                <c:pt idx="81">
                  <c:v>0.941880341880342</c:v>
                </c:pt>
                <c:pt idx="82">
                  <c:v>0.941025641025641</c:v>
                </c:pt>
                <c:pt idx="83">
                  <c:v>0.941025641025641</c:v>
                </c:pt>
                <c:pt idx="84">
                  <c:v>0.941025641025641</c:v>
                </c:pt>
                <c:pt idx="85">
                  <c:v>0.94017094017094</c:v>
                </c:pt>
                <c:pt idx="86">
                  <c:v>0.939316239316239</c:v>
                </c:pt>
                <c:pt idx="87">
                  <c:v>0.938461538461538</c:v>
                </c:pt>
                <c:pt idx="88">
                  <c:v>0.937606837606838</c:v>
                </c:pt>
                <c:pt idx="89">
                  <c:v>0.936752136752137</c:v>
                </c:pt>
                <c:pt idx="90">
                  <c:v>0.935897435897436</c:v>
                </c:pt>
                <c:pt idx="91">
                  <c:v>0.935042735042735</c:v>
                </c:pt>
                <c:pt idx="92">
                  <c:v>0.935042735042735</c:v>
                </c:pt>
                <c:pt idx="93">
                  <c:v>0.934188034188034</c:v>
                </c:pt>
                <c:pt idx="94">
                  <c:v>0.933333333333333</c:v>
                </c:pt>
                <c:pt idx="95">
                  <c:v>0.932478632478632</c:v>
                </c:pt>
                <c:pt idx="96">
                  <c:v>0.931623931623932</c:v>
                </c:pt>
                <c:pt idx="97">
                  <c:v>0.930769230769231</c:v>
                </c:pt>
                <c:pt idx="98">
                  <c:v>0.92991452991453</c:v>
                </c:pt>
                <c:pt idx="99">
                  <c:v>0.929059829059829</c:v>
                </c:pt>
                <c:pt idx="100">
                  <c:v>0.928205128205128</c:v>
                </c:pt>
                <c:pt idx="101">
                  <c:v>0.927350427350427</c:v>
                </c:pt>
                <c:pt idx="102">
                  <c:v>0.927350427350427</c:v>
                </c:pt>
                <c:pt idx="103">
                  <c:v>0.926495726495727</c:v>
                </c:pt>
                <c:pt idx="104">
                  <c:v>0.926495726495727</c:v>
                </c:pt>
                <c:pt idx="105">
                  <c:v>0.925641025641026</c:v>
                </c:pt>
                <c:pt idx="106">
                  <c:v>0.924786324786325</c:v>
                </c:pt>
                <c:pt idx="107">
                  <c:v>0.923931623931624</c:v>
                </c:pt>
                <c:pt idx="108">
                  <c:v>0.923076923076923</c:v>
                </c:pt>
                <c:pt idx="109">
                  <c:v>0.922222222222222</c:v>
                </c:pt>
                <c:pt idx="110">
                  <c:v>0.921367521367521</c:v>
                </c:pt>
                <c:pt idx="111">
                  <c:v>0.920512820512821</c:v>
                </c:pt>
                <c:pt idx="112">
                  <c:v>0.91965811965812</c:v>
                </c:pt>
                <c:pt idx="113">
                  <c:v>0.918803418803419</c:v>
                </c:pt>
                <c:pt idx="114">
                  <c:v>0.917948717948718</c:v>
                </c:pt>
                <c:pt idx="115">
                  <c:v>0.917094017094017</c:v>
                </c:pt>
                <c:pt idx="116">
                  <c:v>0.916239316239316</c:v>
                </c:pt>
                <c:pt idx="117">
                  <c:v>0.916239316239316</c:v>
                </c:pt>
                <c:pt idx="118">
                  <c:v>0.915384615384615</c:v>
                </c:pt>
                <c:pt idx="119">
                  <c:v>0.914529914529914</c:v>
                </c:pt>
                <c:pt idx="120">
                  <c:v>0.913675213675214</c:v>
                </c:pt>
                <c:pt idx="121">
                  <c:v>0.912820512820513</c:v>
                </c:pt>
                <c:pt idx="122">
                  <c:v>0.911965811965812</c:v>
                </c:pt>
                <c:pt idx="123">
                  <c:v>0.911965811965812</c:v>
                </c:pt>
                <c:pt idx="124">
                  <c:v>0.911111111111111</c:v>
                </c:pt>
                <c:pt idx="125">
                  <c:v>0.91025641025641</c:v>
                </c:pt>
                <c:pt idx="126">
                  <c:v>0.909401709401709</c:v>
                </c:pt>
                <c:pt idx="127">
                  <c:v>0.908547008547009</c:v>
                </c:pt>
                <c:pt idx="128">
                  <c:v>0.907692307692308</c:v>
                </c:pt>
                <c:pt idx="129">
                  <c:v>0.906837606837607</c:v>
                </c:pt>
                <c:pt idx="130">
                  <c:v>0.905982905982906</c:v>
                </c:pt>
                <c:pt idx="131">
                  <c:v>0.905128205128205</c:v>
                </c:pt>
                <c:pt idx="132">
                  <c:v>0.904273504273504</c:v>
                </c:pt>
                <c:pt idx="133">
                  <c:v>0.903418803418803</c:v>
                </c:pt>
                <c:pt idx="134">
                  <c:v>0.902564102564103</c:v>
                </c:pt>
                <c:pt idx="135">
                  <c:v>0.901709401709402</c:v>
                </c:pt>
                <c:pt idx="136">
                  <c:v>0.900854700854701</c:v>
                </c:pt>
                <c:pt idx="137">
                  <c:v>0.900854700854701</c:v>
                </c:pt>
                <c:pt idx="138">
                  <c:v>0.9</c:v>
                </c:pt>
                <c:pt idx="139">
                  <c:v>0.899145299145299</c:v>
                </c:pt>
                <c:pt idx="140">
                  <c:v>0.898290598290598</c:v>
                </c:pt>
                <c:pt idx="141">
                  <c:v>0.897435897435897</c:v>
                </c:pt>
                <c:pt idx="142">
                  <c:v>0.896581196581197</c:v>
                </c:pt>
                <c:pt idx="143">
                  <c:v>0.895726495726496</c:v>
                </c:pt>
                <c:pt idx="144">
                  <c:v>0.894871794871795</c:v>
                </c:pt>
                <c:pt idx="145">
                  <c:v>0.894871794871795</c:v>
                </c:pt>
                <c:pt idx="146">
                  <c:v>0.894017094017094</c:v>
                </c:pt>
                <c:pt idx="147">
                  <c:v>0.893162393162393</c:v>
                </c:pt>
                <c:pt idx="148">
                  <c:v>0.892307692307692</c:v>
                </c:pt>
                <c:pt idx="149">
                  <c:v>0.891452991452991</c:v>
                </c:pt>
                <c:pt idx="150">
                  <c:v>0.891452991452991</c:v>
                </c:pt>
                <c:pt idx="151">
                  <c:v>0.89059829059829</c:v>
                </c:pt>
                <c:pt idx="152">
                  <c:v>0.88974358974359</c:v>
                </c:pt>
                <c:pt idx="153">
                  <c:v>0.888888888888889</c:v>
                </c:pt>
                <c:pt idx="154">
                  <c:v>0.888034188034188</c:v>
                </c:pt>
                <c:pt idx="155">
                  <c:v>0.887179487179487</c:v>
                </c:pt>
                <c:pt idx="156">
                  <c:v>0.886324786324786</c:v>
                </c:pt>
                <c:pt idx="157">
                  <c:v>0.885470085470085</c:v>
                </c:pt>
                <c:pt idx="158">
                  <c:v>0.884615384615385</c:v>
                </c:pt>
                <c:pt idx="159">
                  <c:v>0.883760683760684</c:v>
                </c:pt>
                <c:pt idx="160">
                  <c:v>0.882905982905983</c:v>
                </c:pt>
                <c:pt idx="161">
                  <c:v>0.882051282051282</c:v>
                </c:pt>
                <c:pt idx="162">
                  <c:v>0.882051282051282</c:v>
                </c:pt>
                <c:pt idx="163">
                  <c:v>0.882051282051282</c:v>
                </c:pt>
                <c:pt idx="164">
                  <c:v>0.881196581196581</c:v>
                </c:pt>
                <c:pt idx="165">
                  <c:v>0.881196581196581</c:v>
                </c:pt>
                <c:pt idx="166">
                  <c:v>0.88034188034188</c:v>
                </c:pt>
                <c:pt idx="167">
                  <c:v>0.88034188034188</c:v>
                </c:pt>
                <c:pt idx="168">
                  <c:v>0.88034188034188</c:v>
                </c:pt>
                <c:pt idx="169">
                  <c:v>0.879487179487179</c:v>
                </c:pt>
                <c:pt idx="170">
                  <c:v>0.878632478632479</c:v>
                </c:pt>
                <c:pt idx="171">
                  <c:v>0.877777777777778</c:v>
                </c:pt>
                <c:pt idx="172">
                  <c:v>0.876923076923077</c:v>
                </c:pt>
                <c:pt idx="173">
                  <c:v>0.876068376068376</c:v>
                </c:pt>
                <c:pt idx="174">
                  <c:v>0.875213675213675</c:v>
                </c:pt>
                <c:pt idx="175">
                  <c:v>0.875213675213675</c:v>
                </c:pt>
                <c:pt idx="176">
                  <c:v>0.874358974358974</c:v>
                </c:pt>
                <c:pt idx="177">
                  <c:v>0.873504273504273</c:v>
                </c:pt>
                <c:pt idx="178">
                  <c:v>0.872649572649573</c:v>
                </c:pt>
                <c:pt idx="179">
                  <c:v>0.871794871794872</c:v>
                </c:pt>
                <c:pt idx="180">
                  <c:v>0.870940170940171</c:v>
                </c:pt>
                <c:pt idx="181">
                  <c:v>0.87008547008547</c:v>
                </c:pt>
                <c:pt idx="182">
                  <c:v>0.87008547008547</c:v>
                </c:pt>
                <c:pt idx="183">
                  <c:v>0.87008547008547</c:v>
                </c:pt>
                <c:pt idx="184">
                  <c:v>0.869230769230769</c:v>
                </c:pt>
                <c:pt idx="185">
                  <c:v>0.868376068376068</c:v>
                </c:pt>
                <c:pt idx="186">
                  <c:v>0.868376068376068</c:v>
                </c:pt>
                <c:pt idx="187">
                  <c:v>0.868376068376068</c:v>
                </c:pt>
                <c:pt idx="188">
                  <c:v>0.867521367521367</c:v>
                </c:pt>
                <c:pt idx="189">
                  <c:v>0.866666666666667</c:v>
                </c:pt>
                <c:pt idx="190">
                  <c:v>0.866666666666667</c:v>
                </c:pt>
                <c:pt idx="191">
                  <c:v>0.865811965811966</c:v>
                </c:pt>
                <c:pt idx="192">
                  <c:v>0.864957264957265</c:v>
                </c:pt>
                <c:pt idx="193">
                  <c:v>0.864102564102564</c:v>
                </c:pt>
                <c:pt idx="194">
                  <c:v>0.863247863247863</c:v>
                </c:pt>
                <c:pt idx="195">
                  <c:v>0.862393162393162</c:v>
                </c:pt>
                <c:pt idx="196">
                  <c:v>0.861538461538462</c:v>
                </c:pt>
                <c:pt idx="197">
                  <c:v>0.861538461538462</c:v>
                </c:pt>
                <c:pt idx="198">
                  <c:v>0.860683760683761</c:v>
                </c:pt>
                <c:pt idx="199">
                  <c:v>0.85982905982906</c:v>
                </c:pt>
                <c:pt idx="200">
                  <c:v>0.858974358974359</c:v>
                </c:pt>
                <c:pt idx="201">
                  <c:v>0.858119658119658</c:v>
                </c:pt>
                <c:pt idx="202">
                  <c:v>0.858119658119658</c:v>
                </c:pt>
                <c:pt idx="203">
                  <c:v>0.857264957264957</c:v>
                </c:pt>
                <c:pt idx="204">
                  <c:v>0.856410256410256</c:v>
                </c:pt>
                <c:pt idx="205">
                  <c:v>0.855555555555556</c:v>
                </c:pt>
                <c:pt idx="206">
                  <c:v>0.854700854700855</c:v>
                </c:pt>
                <c:pt idx="207">
                  <c:v>0.853846153846154</c:v>
                </c:pt>
                <c:pt idx="208">
                  <c:v>0.852991452991453</c:v>
                </c:pt>
                <c:pt idx="209">
                  <c:v>0.852136752136752</c:v>
                </c:pt>
                <c:pt idx="210">
                  <c:v>0.851282051282051</c:v>
                </c:pt>
                <c:pt idx="211">
                  <c:v>0.851282051282051</c:v>
                </c:pt>
                <c:pt idx="212">
                  <c:v>0.851282051282051</c:v>
                </c:pt>
                <c:pt idx="213">
                  <c:v>0.85042735042735</c:v>
                </c:pt>
                <c:pt idx="214">
                  <c:v>0.849572649572649</c:v>
                </c:pt>
                <c:pt idx="215">
                  <c:v>0.848717948717949</c:v>
                </c:pt>
                <c:pt idx="216">
                  <c:v>0.848717948717949</c:v>
                </c:pt>
                <c:pt idx="217">
                  <c:v>0.847863247863248</c:v>
                </c:pt>
                <c:pt idx="218">
                  <c:v>0.847008547008547</c:v>
                </c:pt>
                <c:pt idx="219">
                  <c:v>0.846153846153846</c:v>
                </c:pt>
                <c:pt idx="220">
                  <c:v>0.846153846153846</c:v>
                </c:pt>
                <c:pt idx="221">
                  <c:v>0.846153846153846</c:v>
                </c:pt>
                <c:pt idx="222">
                  <c:v>0.845299145299145</c:v>
                </c:pt>
                <c:pt idx="223">
                  <c:v>0.844444444444444</c:v>
                </c:pt>
                <c:pt idx="224">
                  <c:v>0.843589743589744</c:v>
                </c:pt>
                <c:pt idx="225">
                  <c:v>0.842735042735043</c:v>
                </c:pt>
                <c:pt idx="226">
                  <c:v>0.841880341880342</c:v>
                </c:pt>
                <c:pt idx="227">
                  <c:v>0.841025641025641</c:v>
                </c:pt>
                <c:pt idx="228">
                  <c:v>0.84017094017094</c:v>
                </c:pt>
                <c:pt idx="229">
                  <c:v>0.839316239316239</c:v>
                </c:pt>
                <c:pt idx="230">
                  <c:v>0.839316239316239</c:v>
                </c:pt>
                <c:pt idx="231">
                  <c:v>0.838461538461538</c:v>
                </c:pt>
                <c:pt idx="232">
                  <c:v>0.837606837606838</c:v>
                </c:pt>
                <c:pt idx="233">
                  <c:v>0.837606837606838</c:v>
                </c:pt>
                <c:pt idx="234">
                  <c:v>0.836752136752137</c:v>
                </c:pt>
                <c:pt idx="235">
                  <c:v>0.835897435897436</c:v>
                </c:pt>
                <c:pt idx="236">
                  <c:v>0.835042735042735</c:v>
                </c:pt>
                <c:pt idx="237">
                  <c:v>0.834188034188034</c:v>
                </c:pt>
                <c:pt idx="238">
                  <c:v>0.833333333333333</c:v>
                </c:pt>
                <c:pt idx="239">
                  <c:v>0.833333333333333</c:v>
                </c:pt>
                <c:pt idx="240">
                  <c:v>0.833333333333333</c:v>
                </c:pt>
                <c:pt idx="241">
                  <c:v>0.833333333333333</c:v>
                </c:pt>
                <c:pt idx="242">
                  <c:v>0.833333333333333</c:v>
                </c:pt>
                <c:pt idx="243">
                  <c:v>0.832478632478632</c:v>
                </c:pt>
                <c:pt idx="244">
                  <c:v>0.832478632478632</c:v>
                </c:pt>
                <c:pt idx="245">
                  <c:v>0.831623931623932</c:v>
                </c:pt>
                <c:pt idx="246">
                  <c:v>0.830769230769231</c:v>
                </c:pt>
                <c:pt idx="247">
                  <c:v>0.82991452991453</c:v>
                </c:pt>
                <c:pt idx="248">
                  <c:v>0.82991452991453</c:v>
                </c:pt>
                <c:pt idx="249">
                  <c:v>0.829059829059829</c:v>
                </c:pt>
                <c:pt idx="250">
                  <c:v>0.828205128205128</c:v>
                </c:pt>
                <c:pt idx="251">
                  <c:v>0.827350427350427</c:v>
                </c:pt>
                <c:pt idx="252">
                  <c:v>0.826495726495726</c:v>
                </c:pt>
                <c:pt idx="253">
                  <c:v>0.826495726495726</c:v>
                </c:pt>
                <c:pt idx="254">
                  <c:v>0.825641025641026</c:v>
                </c:pt>
                <c:pt idx="255">
                  <c:v>0.824786324786325</c:v>
                </c:pt>
                <c:pt idx="256">
                  <c:v>0.823931623931624</c:v>
                </c:pt>
                <c:pt idx="257">
                  <c:v>0.823076923076923</c:v>
                </c:pt>
                <c:pt idx="258">
                  <c:v>0.822222222222222</c:v>
                </c:pt>
                <c:pt idx="259">
                  <c:v>0.821367521367521</c:v>
                </c:pt>
                <c:pt idx="260">
                  <c:v>0.82051282051282</c:v>
                </c:pt>
                <c:pt idx="261">
                  <c:v>0.82051282051282</c:v>
                </c:pt>
                <c:pt idx="262">
                  <c:v>0.82051282051282</c:v>
                </c:pt>
                <c:pt idx="263">
                  <c:v>0.81965811965812</c:v>
                </c:pt>
                <c:pt idx="264">
                  <c:v>0.818803418803419</c:v>
                </c:pt>
                <c:pt idx="265">
                  <c:v>0.817948717948718</c:v>
                </c:pt>
                <c:pt idx="266">
                  <c:v>0.817094017094017</c:v>
                </c:pt>
                <c:pt idx="267">
                  <c:v>0.816239316239316</c:v>
                </c:pt>
                <c:pt idx="268">
                  <c:v>0.815384615384615</c:v>
                </c:pt>
                <c:pt idx="269">
                  <c:v>0.814529914529914</c:v>
                </c:pt>
                <c:pt idx="270">
                  <c:v>0.813675213675214</c:v>
                </c:pt>
                <c:pt idx="271">
                  <c:v>0.812820512820513</c:v>
                </c:pt>
                <c:pt idx="272">
                  <c:v>0.811965811965812</c:v>
                </c:pt>
                <c:pt idx="273">
                  <c:v>0.811965811965812</c:v>
                </c:pt>
                <c:pt idx="274">
                  <c:v>0.811111111111111</c:v>
                </c:pt>
                <c:pt idx="275">
                  <c:v>0.81025641025641</c:v>
                </c:pt>
                <c:pt idx="276">
                  <c:v>0.81025641025641</c:v>
                </c:pt>
                <c:pt idx="277">
                  <c:v>0.809401709401709</c:v>
                </c:pt>
                <c:pt idx="278">
                  <c:v>0.808547008547009</c:v>
                </c:pt>
                <c:pt idx="279">
                  <c:v>0.807692307692308</c:v>
                </c:pt>
                <c:pt idx="280">
                  <c:v>0.806837606837607</c:v>
                </c:pt>
                <c:pt idx="281">
                  <c:v>0.805982905982906</c:v>
                </c:pt>
                <c:pt idx="282">
                  <c:v>0.805128205128205</c:v>
                </c:pt>
                <c:pt idx="283">
                  <c:v>0.804273504273504</c:v>
                </c:pt>
                <c:pt idx="284">
                  <c:v>0.803418803418803</c:v>
                </c:pt>
                <c:pt idx="285">
                  <c:v>0.802564102564103</c:v>
                </c:pt>
                <c:pt idx="286">
                  <c:v>0.801709401709402</c:v>
                </c:pt>
                <c:pt idx="287">
                  <c:v>0.800854700854701</c:v>
                </c:pt>
                <c:pt idx="288">
                  <c:v>0.8</c:v>
                </c:pt>
                <c:pt idx="289">
                  <c:v>0.799145299145299</c:v>
                </c:pt>
                <c:pt idx="290">
                  <c:v>0.798290598290598</c:v>
                </c:pt>
                <c:pt idx="291">
                  <c:v>0.798290598290598</c:v>
                </c:pt>
                <c:pt idx="292">
                  <c:v>0.798290598290598</c:v>
                </c:pt>
                <c:pt idx="293">
                  <c:v>0.797435897435897</c:v>
                </c:pt>
                <c:pt idx="294">
                  <c:v>0.796581196581197</c:v>
                </c:pt>
                <c:pt idx="295">
                  <c:v>0.795726495726496</c:v>
                </c:pt>
                <c:pt idx="296">
                  <c:v>0.795726495726496</c:v>
                </c:pt>
                <c:pt idx="297">
                  <c:v>0.794871794871795</c:v>
                </c:pt>
                <c:pt idx="298">
                  <c:v>0.794017094017094</c:v>
                </c:pt>
                <c:pt idx="299">
                  <c:v>0.793162393162393</c:v>
                </c:pt>
                <c:pt idx="300">
                  <c:v>0.792307692307692</c:v>
                </c:pt>
                <c:pt idx="301">
                  <c:v>0.791452991452991</c:v>
                </c:pt>
                <c:pt idx="302">
                  <c:v>0.79059829059829</c:v>
                </c:pt>
                <c:pt idx="303">
                  <c:v>0.78974358974359</c:v>
                </c:pt>
                <c:pt idx="304">
                  <c:v>0.78974358974359</c:v>
                </c:pt>
                <c:pt idx="305">
                  <c:v>0.788888888888889</c:v>
                </c:pt>
                <c:pt idx="306">
                  <c:v>0.788888888888889</c:v>
                </c:pt>
                <c:pt idx="307">
                  <c:v>0.788034188034188</c:v>
                </c:pt>
                <c:pt idx="308">
                  <c:v>0.788034188034188</c:v>
                </c:pt>
                <c:pt idx="309">
                  <c:v>0.788034188034188</c:v>
                </c:pt>
                <c:pt idx="310">
                  <c:v>0.788034188034188</c:v>
                </c:pt>
                <c:pt idx="311">
                  <c:v>0.787179487179487</c:v>
                </c:pt>
                <c:pt idx="312">
                  <c:v>0.786324786324786</c:v>
                </c:pt>
                <c:pt idx="313">
                  <c:v>0.785470085470085</c:v>
                </c:pt>
                <c:pt idx="314">
                  <c:v>0.784615384615385</c:v>
                </c:pt>
                <c:pt idx="315">
                  <c:v>0.783760683760684</c:v>
                </c:pt>
                <c:pt idx="316">
                  <c:v>0.783760683760684</c:v>
                </c:pt>
                <c:pt idx="317">
                  <c:v>0.782905982905983</c:v>
                </c:pt>
                <c:pt idx="318">
                  <c:v>0.782905982905983</c:v>
                </c:pt>
                <c:pt idx="319">
                  <c:v>0.782051282051282</c:v>
                </c:pt>
                <c:pt idx="320">
                  <c:v>0.781196581196581</c:v>
                </c:pt>
                <c:pt idx="321">
                  <c:v>0.781196581196581</c:v>
                </c:pt>
                <c:pt idx="322">
                  <c:v>0.781196581196581</c:v>
                </c:pt>
                <c:pt idx="323">
                  <c:v>0.78034188034188</c:v>
                </c:pt>
                <c:pt idx="324">
                  <c:v>0.78034188034188</c:v>
                </c:pt>
                <c:pt idx="325">
                  <c:v>0.779487179487179</c:v>
                </c:pt>
                <c:pt idx="326">
                  <c:v>0.778632478632479</c:v>
                </c:pt>
                <c:pt idx="327">
                  <c:v>0.777777777777778</c:v>
                </c:pt>
                <c:pt idx="328">
                  <c:v>0.777777777777778</c:v>
                </c:pt>
                <c:pt idx="329">
                  <c:v>0.777777777777778</c:v>
                </c:pt>
                <c:pt idx="330">
                  <c:v>0.776923076923077</c:v>
                </c:pt>
                <c:pt idx="331">
                  <c:v>0.776068376068376</c:v>
                </c:pt>
                <c:pt idx="332">
                  <c:v>0.775213675213675</c:v>
                </c:pt>
                <c:pt idx="333">
                  <c:v>0.775213675213675</c:v>
                </c:pt>
                <c:pt idx="334">
                  <c:v>0.774358974358974</c:v>
                </c:pt>
                <c:pt idx="335">
                  <c:v>0.773504273504273</c:v>
                </c:pt>
                <c:pt idx="336">
                  <c:v>0.772649572649573</c:v>
                </c:pt>
                <c:pt idx="337">
                  <c:v>0.771794871794872</c:v>
                </c:pt>
                <c:pt idx="338">
                  <c:v>0.770940170940171</c:v>
                </c:pt>
                <c:pt idx="339">
                  <c:v>0.77008547008547</c:v>
                </c:pt>
                <c:pt idx="340">
                  <c:v>0.769230769230769</c:v>
                </c:pt>
                <c:pt idx="341">
                  <c:v>0.768376068376068</c:v>
                </c:pt>
                <c:pt idx="342">
                  <c:v>0.767521367521367</c:v>
                </c:pt>
                <c:pt idx="343">
                  <c:v>0.766666666666667</c:v>
                </c:pt>
                <c:pt idx="344">
                  <c:v>0.766666666666667</c:v>
                </c:pt>
                <c:pt idx="345">
                  <c:v>0.766666666666667</c:v>
                </c:pt>
                <c:pt idx="346">
                  <c:v>0.766666666666667</c:v>
                </c:pt>
                <c:pt idx="347">
                  <c:v>0.765811965811966</c:v>
                </c:pt>
                <c:pt idx="348">
                  <c:v>0.765811965811966</c:v>
                </c:pt>
                <c:pt idx="349">
                  <c:v>0.764957264957265</c:v>
                </c:pt>
                <c:pt idx="350">
                  <c:v>0.764102564102564</c:v>
                </c:pt>
                <c:pt idx="351">
                  <c:v>0.763247863247863</c:v>
                </c:pt>
                <c:pt idx="352">
                  <c:v>0.762393162393162</c:v>
                </c:pt>
                <c:pt idx="353">
                  <c:v>0.762393162393162</c:v>
                </c:pt>
                <c:pt idx="354">
                  <c:v>0.761538461538461</c:v>
                </c:pt>
                <c:pt idx="355">
                  <c:v>0.761538461538461</c:v>
                </c:pt>
                <c:pt idx="356">
                  <c:v>0.760683760683761</c:v>
                </c:pt>
                <c:pt idx="357">
                  <c:v>0.75982905982906</c:v>
                </c:pt>
                <c:pt idx="358">
                  <c:v>0.75982905982906</c:v>
                </c:pt>
                <c:pt idx="359">
                  <c:v>0.758974358974359</c:v>
                </c:pt>
                <c:pt idx="360">
                  <c:v>0.758974358974359</c:v>
                </c:pt>
                <c:pt idx="361">
                  <c:v>0.758119658119658</c:v>
                </c:pt>
                <c:pt idx="362">
                  <c:v>0.757264957264957</c:v>
                </c:pt>
                <c:pt idx="363">
                  <c:v>0.756410256410256</c:v>
                </c:pt>
                <c:pt idx="364">
                  <c:v>0.756410256410256</c:v>
                </c:pt>
                <c:pt idx="365">
                  <c:v>0.755555555555555</c:v>
                </c:pt>
                <c:pt idx="366">
                  <c:v>0.754700854700855</c:v>
                </c:pt>
                <c:pt idx="367">
                  <c:v>0.754700854700855</c:v>
                </c:pt>
                <c:pt idx="368">
                  <c:v>0.753846153846154</c:v>
                </c:pt>
                <c:pt idx="369">
                  <c:v>0.752991452991453</c:v>
                </c:pt>
                <c:pt idx="370">
                  <c:v>0.752136752136752</c:v>
                </c:pt>
                <c:pt idx="371">
                  <c:v>0.751282051282051</c:v>
                </c:pt>
                <c:pt idx="372">
                  <c:v>0.75042735042735</c:v>
                </c:pt>
                <c:pt idx="373">
                  <c:v>0.749572649572649</c:v>
                </c:pt>
                <c:pt idx="374">
                  <c:v>0.748717948717949</c:v>
                </c:pt>
                <c:pt idx="375">
                  <c:v>0.747863247863248</c:v>
                </c:pt>
                <c:pt idx="376">
                  <c:v>0.747008547008547</c:v>
                </c:pt>
                <c:pt idx="377">
                  <c:v>0.746153846153846</c:v>
                </c:pt>
                <c:pt idx="378">
                  <c:v>0.746153846153846</c:v>
                </c:pt>
                <c:pt idx="379">
                  <c:v>0.746153846153846</c:v>
                </c:pt>
                <c:pt idx="380">
                  <c:v>0.745299145299145</c:v>
                </c:pt>
                <c:pt idx="381">
                  <c:v>0.744444444444444</c:v>
                </c:pt>
                <c:pt idx="382">
                  <c:v>0.743589743589744</c:v>
                </c:pt>
                <c:pt idx="383">
                  <c:v>0.742735042735043</c:v>
                </c:pt>
                <c:pt idx="384">
                  <c:v>0.741880341880342</c:v>
                </c:pt>
                <c:pt idx="385">
                  <c:v>0.741025641025641</c:v>
                </c:pt>
                <c:pt idx="386">
                  <c:v>0.74017094017094</c:v>
                </c:pt>
                <c:pt idx="387">
                  <c:v>0.74017094017094</c:v>
                </c:pt>
                <c:pt idx="388">
                  <c:v>0.739316239316239</c:v>
                </c:pt>
                <c:pt idx="389">
                  <c:v>0.738461538461538</c:v>
                </c:pt>
                <c:pt idx="390">
                  <c:v>0.737606837606838</c:v>
                </c:pt>
                <c:pt idx="391">
                  <c:v>0.737606837606838</c:v>
                </c:pt>
                <c:pt idx="392">
                  <c:v>0.736752136752137</c:v>
                </c:pt>
                <c:pt idx="393">
                  <c:v>0.736752136752137</c:v>
                </c:pt>
                <c:pt idx="394">
                  <c:v>0.736752136752137</c:v>
                </c:pt>
                <c:pt idx="395">
                  <c:v>0.736752136752137</c:v>
                </c:pt>
                <c:pt idx="396">
                  <c:v>0.735897435897436</c:v>
                </c:pt>
                <c:pt idx="397">
                  <c:v>0.735042735042735</c:v>
                </c:pt>
                <c:pt idx="398">
                  <c:v>0.734188034188034</c:v>
                </c:pt>
                <c:pt idx="399">
                  <c:v>0.733333333333333</c:v>
                </c:pt>
                <c:pt idx="400">
                  <c:v>0.732478632478632</c:v>
                </c:pt>
                <c:pt idx="401">
                  <c:v>0.732478632478632</c:v>
                </c:pt>
                <c:pt idx="402">
                  <c:v>0.732478632478632</c:v>
                </c:pt>
                <c:pt idx="403">
                  <c:v>0.731623931623932</c:v>
                </c:pt>
                <c:pt idx="404">
                  <c:v>0.731623931623932</c:v>
                </c:pt>
                <c:pt idx="405">
                  <c:v>0.731623931623932</c:v>
                </c:pt>
                <c:pt idx="406">
                  <c:v>0.730769230769231</c:v>
                </c:pt>
                <c:pt idx="407">
                  <c:v>0.730769230769231</c:v>
                </c:pt>
                <c:pt idx="408">
                  <c:v>0.730769230769231</c:v>
                </c:pt>
                <c:pt idx="409">
                  <c:v>0.730769230769231</c:v>
                </c:pt>
                <c:pt idx="410">
                  <c:v>0.730769230769231</c:v>
                </c:pt>
                <c:pt idx="411">
                  <c:v>0.730769230769231</c:v>
                </c:pt>
                <c:pt idx="412">
                  <c:v>0.730769230769231</c:v>
                </c:pt>
                <c:pt idx="413">
                  <c:v>0.730769230769231</c:v>
                </c:pt>
                <c:pt idx="414">
                  <c:v>0.730769230769231</c:v>
                </c:pt>
                <c:pt idx="415">
                  <c:v>0.72991452991453</c:v>
                </c:pt>
                <c:pt idx="416">
                  <c:v>0.72991452991453</c:v>
                </c:pt>
                <c:pt idx="417">
                  <c:v>0.729059829059829</c:v>
                </c:pt>
                <c:pt idx="418">
                  <c:v>0.728205128205128</c:v>
                </c:pt>
                <c:pt idx="419">
                  <c:v>0.727350427350427</c:v>
                </c:pt>
                <c:pt idx="420">
                  <c:v>0.727350427350427</c:v>
                </c:pt>
                <c:pt idx="421">
                  <c:v>0.727350427350427</c:v>
                </c:pt>
                <c:pt idx="422">
                  <c:v>0.726495726495726</c:v>
                </c:pt>
                <c:pt idx="423">
                  <c:v>0.726495726495726</c:v>
                </c:pt>
                <c:pt idx="424">
                  <c:v>0.726495726495726</c:v>
                </c:pt>
                <c:pt idx="425">
                  <c:v>0.725641025641026</c:v>
                </c:pt>
                <c:pt idx="426">
                  <c:v>0.724786324786325</c:v>
                </c:pt>
                <c:pt idx="427">
                  <c:v>0.724786324786325</c:v>
                </c:pt>
                <c:pt idx="428">
                  <c:v>0.723931623931624</c:v>
                </c:pt>
                <c:pt idx="429">
                  <c:v>0.723076923076923</c:v>
                </c:pt>
                <c:pt idx="430">
                  <c:v>0.722222222222222</c:v>
                </c:pt>
                <c:pt idx="431">
                  <c:v>0.721367521367521</c:v>
                </c:pt>
                <c:pt idx="432">
                  <c:v>0.72051282051282</c:v>
                </c:pt>
                <c:pt idx="433">
                  <c:v>0.71965811965812</c:v>
                </c:pt>
                <c:pt idx="434">
                  <c:v>0.718803418803419</c:v>
                </c:pt>
                <c:pt idx="435">
                  <c:v>0.717948717948718</c:v>
                </c:pt>
                <c:pt idx="436">
                  <c:v>0.717094017094017</c:v>
                </c:pt>
                <c:pt idx="437">
                  <c:v>0.716239316239316</c:v>
                </c:pt>
                <c:pt idx="438">
                  <c:v>0.715384615384615</c:v>
                </c:pt>
                <c:pt idx="439">
                  <c:v>0.715384615384615</c:v>
                </c:pt>
                <c:pt idx="440">
                  <c:v>0.714529914529914</c:v>
                </c:pt>
                <c:pt idx="441">
                  <c:v>0.713675213675214</c:v>
                </c:pt>
                <c:pt idx="442">
                  <c:v>0.712820512820513</c:v>
                </c:pt>
                <c:pt idx="443">
                  <c:v>0.712820512820513</c:v>
                </c:pt>
                <c:pt idx="444">
                  <c:v>0.712820512820513</c:v>
                </c:pt>
                <c:pt idx="445">
                  <c:v>0.711965811965812</c:v>
                </c:pt>
                <c:pt idx="446">
                  <c:v>0.711111111111111</c:v>
                </c:pt>
                <c:pt idx="447">
                  <c:v>0.71025641025641</c:v>
                </c:pt>
                <c:pt idx="448">
                  <c:v>0.709401709401709</c:v>
                </c:pt>
                <c:pt idx="449">
                  <c:v>0.709401709401709</c:v>
                </c:pt>
                <c:pt idx="450">
                  <c:v>0.709401709401709</c:v>
                </c:pt>
                <c:pt idx="451">
                  <c:v>0.708547008547008</c:v>
                </c:pt>
                <c:pt idx="452">
                  <c:v>0.707692307692308</c:v>
                </c:pt>
                <c:pt idx="453">
                  <c:v>0.706837606837607</c:v>
                </c:pt>
                <c:pt idx="454">
                  <c:v>0.705982905982906</c:v>
                </c:pt>
                <c:pt idx="455">
                  <c:v>0.705128205128205</c:v>
                </c:pt>
                <c:pt idx="456">
                  <c:v>0.704273504273504</c:v>
                </c:pt>
                <c:pt idx="457">
                  <c:v>0.703418803418803</c:v>
                </c:pt>
                <c:pt idx="458">
                  <c:v>0.702564102564102</c:v>
                </c:pt>
                <c:pt idx="459">
                  <c:v>0.701709401709402</c:v>
                </c:pt>
                <c:pt idx="460">
                  <c:v>0.701709401709402</c:v>
                </c:pt>
                <c:pt idx="461">
                  <c:v>0.700854700854701</c:v>
                </c:pt>
                <c:pt idx="462">
                  <c:v>0.700854700854701</c:v>
                </c:pt>
                <c:pt idx="463">
                  <c:v>0.700854700854701</c:v>
                </c:pt>
                <c:pt idx="464">
                  <c:v>0.7</c:v>
                </c:pt>
                <c:pt idx="465">
                  <c:v>0.699145299145299</c:v>
                </c:pt>
                <c:pt idx="466">
                  <c:v>0.699145299145299</c:v>
                </c:pt>
                <c:pt idx="467">
                  <c:v>0.699145299145299</c:v>
                </c:pt>
                <c:pt idx="468">
                  <c:v>0.698290598290598</c:v>
                </c:pt>
                <c:pt idx="469">
                  <c:v>0.697435897435897</c:v>
                </c:pt>
                <c:pt idx="470">
                  <c:v>0.696581196581196</c:v>
                </c:pt>
                <c:pt idx="471">
                  <c:v>0.696581196581196</c:v>
                </c:pt>
                <c:pt idx="472">
                  <c:v>0.696581196581196</c:v>
                </c:pt>
                <c:pt idx="473">
                  <c:v>0.695726495726496</c:v>
                </c:pt>
                <c:pt idx="474">
                  <c:v>0.695726495726496</c:v>
                </c:pt>
                <c:pt idx="475">
                  <c:v>0.694871794871795</c:v>
                </c:pt>
                <c:pt idx="476">
                  <c:v>0.694017094017094</c:v>
                </c:pt>
                <c:pt idx="477">
                  <c:v>0.693162393162393</c:v>
                </c:pt>
                <c:pt idx="478">
                  <c:v>0.692307692307692</c:v>
                </c:pt>
                <c:pt idx="479">
                  <c:v>0.691452991452991</c:v>
                </c:pt>
                <c:pt idx="480">
                  <c:v>0.691452991452991</c:v>
                </c:pt>
                <c:pt idx="481">
                  <c:v>0.69059829059829</c:v>
                </c:pt>
                <c:pt idx="482">
                  <c:v>0.68974358974359</c:v>
                </c:pt>
                <c:pt idx="483">
                  <c:v>0.68974358974359</c:v>
                </c:pt>
                <c:pt idx="484">
                  <c:v>0.688888888888889</c:v>
                </c:pt>
                <c:pt idx="485">
                  <c:v>0.688034188034188</c:v>
                </c:pt>
                <c:pt idx="486">
                  <c:v>0.687179487179487</c:v>
                </c:pt>
                <c:pt idx="487">
                  <c:v>0.686324786324786</c:v>
                </c:pt>
                <c:pt idx="488">
                  <c:v>0.685470085470085</c:v>
                </c:pt>
                <c:pt idx="489">
                  <c:v>0.684615384615385</c:v>
                </c:pt>
                <c:pt idx="490">
                  <c:v>0.684615384615385</c:v>
                </c:pt>
                <c:pt idx="491">
                  <c:v>0.683760683760684</c:v>
                </c:pt>
                <c:pt idx="492">
                  <c:v>0.683760683760684</c:v>
                </c:pt>
                <c:pt idx="493">
                  <c:v>0.682905982905983</c:v>
                </c:pt>
                <c:pt idx="494">
                  <c:v>0.682051282051282</c:v>
                </c:pt>
                <c:pt idx="495">
                  <c:v>0.681196581196581</c:v>
                </c:pt>
                <c:pt idx="496">
                  <c:v>0.68034188034188</c:v>
                </c:pt>
                <c:pt idx="497">
                  <c:v>0.679487179487179</c:v>
                </c:pt>
                <c:pt idx="498">
                  <c:v>0.678632478632479</c:v>
                </c:pt>
                <c:pt idx="499">
                  <c:v>0.677777777777778</c:v>
                </c:pt>
                <c:pt idx="500">
                  <c:v>0.676923076923077</c:v>
                </c:pt>
                <c:pt idx="501">
                  <c:v>0.676068376068376</c:v>
                </c:pt>
                <c:pt idx="502">
                  <c:v>0.675213675213675</c:v>
                </c:pt>
                <c:pt idx="503">
                  <c:v>0.674358974358974</c:v>
                </c:pt>
                <c:pt idx="504">
                  <c:v>0.673504273504273</c:v>
                </c:pt>
                <c:pt idx="505">
                  <c:v>0.673504273504273</c:v>
                </c:pt>
                <c:pt idx="506">
                  <c:v>0.672649572649573</c:v>
                </c:pt>
                <c:pt idx="507">
                  <c:v>0.672649572649573</c:v>
                </c:pt>
                <c:pt idx="508">
                  <c:v>0.671794871794872</c:v>
                </c:pt>
                <c:pt idx="509">
                  <c:v>0.670940170940171</c:v>
                </c:pt>
                <c:pt idx="510">
                  <c:v>0.67008547008547</c:v>
                </c:pt>
                <c:pt idx="511">
                  <c:v>0.669230769230769</c:v>
                </c:pt>
                <c:pt idx="512">
                  <c:v>0.668376068376068</c:v>
                </c:pt>
                <c:pt idx="513">
                  <c:v>0.667521367521367</c:v>
                </c:pt>
                <c:pt idx="514">
                  <c:v>0.667521367521367</c:v>
                </c:pt>
                <c:pt idx="515">
                  <c:v>0.666666666666667</c:v>
                </c:pt>
                <c:pt idx="516">
                  <c:v>0.665811965811966</c:v>
                </c:pt>
                <c:pt idx="517">
                  <c:v>0.665811965811966</c:v>
                </c:pt>
                <c:pt idx="518">
                  <c:v>0.664957264957265</c:v>
                </c:pt>
                <c:pt idx="519">
                  <c:v>0.664102564102564</c:v>
                </c:pt>
                <c:pt idx="520">
                  <c:v>0.663247863247863</c:v>
                </c:pt>
                <c:pt idx="521">
                  <c:v>0.662393162393162</c:v>
                </c:pt>
                <c:pt idx="522">
                  <c:v>0.662393162393162</c:v>
                </c:pt>
                <c:pt idx="523">
                  <c:v>0.661538461538461</c:v>
                </c:pt>
                <c:pt idx="524">
                  <c:v>0.660683760683761</c:v>
                </c:pt>
                <c:pt idx="525">
                  <c:v>0.660683760683761</c:v>
                </c:pt>
                <c:pt idx="526">
                  <c:v>0.65982905982906</c:v>
                </c:pt>
                <c:pt idx="527">
                  <c:v>0.658974358974359</c:v>
                </c:pt>
                <c:pt idx="528">
                  <c:v>0.658974358974359</c:v>
                </c:pt>
                <c:pt idx="529">
                  <c:v>0.658119658119658</c:v>
                </c:pt>
                <c:pt idx="530">
                  <c:v>0.657264957264957</c:v>
                </c:pt>
                <c:pt idx="531">
                  <c:v>0.656410256410256</c:v>
                </c:pt>
                <c:pt idx="532">
                  <c:v>0.655555555555555</c:v>
                </c:pt>
                <c:pt idx="533">
                  <c:v>0.654700854700855</c:v>
                </c:pt>
                <c:pt idx="534">
                  <c:v>0.654700854700855</c:v>
                </c:pt>
                <c:pt idx="535">
                  <c:v>0.653846153846154</c:v>
                </c:pt>
                <c:pt idx="536">
                  <c:v>0.652991452991453</c:v>
                </c:pt>
                <c:pt idx="537">
                  <c:v>0.652136752136752</c:v>
                </c:pt>
                <c:pt idx="538">
                  <c:v>0.652136752136752</c:v>
                </c:pt>
                <c:pt idx="539">
                  <c:v>0.652136752136752</c:v>
                </c:pt>
                <c:pt idx="540">
                  <c:v>0.651282051282051</c:v>
                </c:pt>
                <c:pt idx="541">
                  <c:v>0.651282051282051</c:v>
                </c:pt>
                <c:pt idx="542">
                  <c:v>0.65042735042735</c:v>
                </c:pt>
                <c:pt idx="543">
                  <c:v>0.649572649572649</c:v>
                </c:pt>
                <c:pt idx="544">
                  <c:v>0.648717948717949</c:v>
                </c:pt>
                <c:pt idx="545">
                  <c:v>0.647863247863248</c:v>
                </c:pt>
                <c:pt idx="546">
                  <c:v>0.647008547008547</c:v>
                </c:pt>
                <c:pt idx="547">
                  <c:v>0.646153846153846</c:v>
                </c:pt>
                <c:pt idx="548">
                  <c:v>0.646153846153846</c:v>
                </c:pt>
                <c:pt idx="549">
                  <c:v>0.645299145299145</c:v>
                </c:pt>
                <c:pt idx="550">
                  <c:v>0.644444444444444</c:v>
                </c:pt>
                <c:pt idx="551">
                  <c:v>0.644444444444444</c:v>
                </c:pt>
                <c:pt idx="552">
                  <c:v>0.643589743589743</c:v>
                </c:pt>
                <c:pt idx="553">
                  <c:v>0.643589743589743</c:v>
                </c:pt>
                <c:pt idx="554">
                  <c:v>0.643589743589743</c:v>
                </c:pt>
                <c:pt idx="555">
                  <c:v>0.642735042735043</c:v>
                </c:pt>
                <c:pt idx="556">
                  <c:v>0.641880341880342</c:v>
                </c:pt>
                <c:pt idx="557">
                  <c:v>0.641025641025641</c:v>
                </c:pt>
                <c:pt idx="558">
                  <c:v>0.641025641025641</c:v>
                </c:pt>
                <c:pt idx="559">
                  <c:v>0.641025641025641</c:v>
                </c:pt>
                <c:pt idx="560">
                  <c:v>0.641025641025641</c:v>
                </c:pt>
                <c:pt idx="561">
                  <c:v>0.64017094017094</c:v>
                </c:pt>
                <c:pt idx="562">
                  <c:v>0.639316239316239</c:v>
                </c:pt>
                <c:pt idx="563">
                  <c:v>0.638461538461538</c:v>
                </c:pt>
                <c:pt idx="564">
                  <c:v>0.637606837606837</c:v>
                </c:pt>
                <c:pt idx="565">
                  <c:v>0.636752136752137</c:v>
                </c:pt>
                <c:pt idx="566">
                  <c:v>0.635897435897436</c:v>
                </c:pt>
                <c:pt idx="567">
                  <c:v>0.635042735042735</c:v>
                </c:pt>
                <c:pt idx="568">
                  <c:v>0.634188034188034</c:v>
                </c:pt>
                <c:pt idx="569">
                  <c:v>0.634188034188034</c:v>
                </c:pt>
                <c:pt idx="570">
                  <c:v>0.634188034188034</c:v>
                </c:pt>
                <c:pt idx="571">
                  <c:v>0.633333333333333</c:v>
                </c:pt>
                <c:pt idx="572">
                  <c:v>0.633333333333333</c:v>
                </c:pt>
                <c:pt idx="573">
                  <c:v>0.632478632478632</c:v>
                </c:pt>
                <c:pt idx="574">
                  <c:v>0.631623931623932</c:v>
                </c:pt>
                <c:pt idx="575">
                  <c:v>0.630769230769231</c:v>
                </c:pt>
                <c:pt idx="576">
                  <c:v>0.62991452991453</c:v>
                </c:pt>
                <c:pt idx="577">
                  <c:v>0.629059829059829</c:v>
                </c:pt>
                <c:pt idx="578">
                  <c:v>0.629059829059829</c:v>
                </c:pt>
                <c:pt idx="579">
                  <c:v>0.628205128205128</c:v>
                </c:pt>
                <c:pt idx="580">
                  <c:v>0.627350427350427</c:v>
                </c:pt>
                <c:pt idx="581">
                  <c:v>0.627350427350427</c:v>
                </c:pt>
                <c:pt idx="582">
                  <c:v>0.626495726495726</c:v>
                </c:pt>
                <c:pt idx="583">
                  <c:v>0.626495726495726</c:v>
                </c:pt>
                <c:pt idx="584">
                  <c:v>0.626495726495726</c:v>
                </c:pt>
                <c:pt idx="585">
                  <c:v>0.625641025641026</c:v>
                </c:pt>
                <c:pt idx="586">
                  <c:v>0.624786324786325</c:v>
                </c:pt>
                <c:pt idx="587">
                  <c:v>0.623931623931624</c:v>
                </c:pt>
                <c:pt idx="588">
                  <c:v>0.623076923076923</c:v>
                </c:pt>
                <c:pt idx="589">
                  <c:v>0.623076923076923</c:v>
                </c:pt>
                <c:pt idx="590">
                  <c:v>0.622222222222222</c:v>
                </c:pt>
                <c:pt idx="591">
                  <c:v>0.621367521367521</c:v>
                </c:pt>
                <c:pt idx="592">
                  <c:v>0.621367521367521</c:v>
                </c:pt>
                <c:pt idx="593">
                  <c:v>0.62051282051282</c:v>
                </c:pt>
                <c:pt idx="594">
                  <c:v>0.61965811965812</c:v>
                </c:pt>
                <c:pt idx="595">
                  <c:v>0.618803418803419</c:v>
                </c:pt>
                <c:pt idx="596">
                  <c:v>0.617948717948718</c:v>
                </c:pt>
                <c:pt idx="597">
                  <c:v>0.617094017094017</c:v>
                </c:pt>
                <c:pt idx="598">
                  <c:v>0.616239316239316</c:v>
                </c:pt>
                <c:pt idx="599">
                  <c:v>0.616239316239316</c:v>
                </c:pt>
                <c:pt idx="600">
                  <c:v>0.615384615384615</c:v>
                </c:pt>
                <c:pt idx="601">
                  <c:v>0.614529914529914</c:v>
                </c:pt>
                <c:pt idx="602">
                  <c:v>0.614529914529914</c:v>
                </c:pt>
                <c:pt idx="603">
                  <c:v>0.614529914529914</c:v>
                </c:pt>
                <c:pt idx="604">
                  <c:v>0.613675213675214</c:v>
                </c:pt>
                <c:pt idx="605">
                  <c:v>0.612820512820513</c:v>
                </c:pt>
                <c:pt idx="606">
                  <c:v>0.611965811965812</c:v>
                </c:pt>
                <c:pt idx="607">
                  <c:v>0.611111111111111</c:v>
                </c:pt>
                <c:pt idx="608">
                  <c:v>0.611111111111111</c:v>
                </c:pt>
                <c:pt idx="609">
                  <c:v>0.61025641025641</c:v>
                </c:pt>
                <c:pt idx="610">
                  <c:v>0.61025641025641</c:v>
                </c:pt>
                <c:pt idx="611">
                  <c:v>0.609401709401709</c:v>
                </c:pt>
                <c:pt idx="612">
                  <c:v>0.609401709401709</c:v>
                </c:pt>
                <c:pt idx="613">
                  <c:v>0.608547008547009</c:v>
                </c:pt>
                <c:pt idx="614">
                  <c:v>0.607692307692308</c:v>
                </c:pt>
                <c:pt idx="615">
                  <c:v>0.606837606837607</c:v>
                </c:pt>
                <c:pt idx="616">
                  <c:v>0.605982905982906</c:v>
                </c:pt>
                <c:pt idx="617">
                  <c:v>0.605128205128205</c:v>
                </c:pt>
                <c:pt idx="618">
                  <c:v>0.605128205128205</c:v>
                </c:pt>
                <c:pt idx="619">
                  <c:v>0.604273504273504</c:v>
                </c:pt>
                <c:pt idx="620">
                  <c:v>0.603418803418803</c:v>
                </c:pt>
                <c:pt idx="621">
                  <c:v>0.603418803418803</c:v>
                </c:pt>
                <c:pt idx="622">
                  <c:v>0.603418803418803</c:v>
                </c:pt>
                <c:pt idx="623">
                  <c:v>0.602564102564103</c:v>
                </c:pt>
                <c:pt idx="624">
                  <c:v>0.602564102564103</c:v>
                </c:pt>
                <c:pt idx="625">
                  <c:v>0.601709401709402</c:v>
                </c:pt>
                <c:pt idx="626">
                  <c:v>0.600854700854701</c:v>
                </c:pt>
                <c:pt idx="627">
                  <c:v>0.6</c:v>
                </c:pt>
                <c:pt idx="628">
                  <c:v>0.6</c:v>
                </c:pt>
                <c:pt idx="629">
                  <c:v>0.599145299145299</c:v>
                </c:pt>
                <c:pt idx="630">
                  <c:v>0.599145299145299</c:v>
                </c:pt>
                <c:pt idx="631">
                  <c:v>0.598290598290598</c:v>
                </c:pt>
                <c:pt idx="632">
                  <c:v>0.597435897435897</c:v>
                </c:pt>
                <c:pt idx="633">
                  <c:v>0.596581196581197</c:v>
                </c:pt>
                <c:pt idx="634">
                  <c:v>0.596581196581197</c:v>
                </c:pt>
                <c:pt idx="635">
                  <c:v>0.595726495726496</c:v>
                </c:pt>
                <c:pt idx="636">
                  <c:v>0.594871794871795</c:v>
                </c:pt>
                <c:pt idx="637">
                  <c:v>0.594871794871795</c:v>
                </c:pt>
                <c:pt idx="638">
                  <c:v>0.594871794871795</c:v>
                </c:pt>
                <c:pt idx="639">
                  <c:v>0.594017094017094</c:v>
                </c:pt>
                <c:pt idx="640">
                  <c:v>0.594017094017094</c:v>
                </c:pt>
                <c:pt idx="641">
                  <c:v>0.593162393162393</c:v>
                </c:pt>
                <c:pt idx="642">
                  <c:v>0.592307692307692</c:v>
                </c:pt>
                <c:pt idx="643">
                  <c:v>0.591452991452991</c:v>
                </c:pt>
                <c:pt idx="644">
                  <c:v>0.590598290598291</c:v>
                </c:pt>
                <c:pt idx="645">
                  <c:v>0.58974358974359</c:v>
                </c:pt>
                <c:pt idx="646">
                  <c:v>0.58974358974359</c:v>
                </c:pt>
                <c:pt idx="647">
                  <c:v>0.588888888888889</c:v>
                </c:pt>
                <c:pt idx="648">
                  <c:v>0.588034188034188</c:v>
                </c:pt>
                <c:pt idx="649">
                  <c:v>0.588034188034188</c:v>
                </c:pt>
                <c:pt idx="650">
                  <c:v>0.587179487179487</c:v>
                </c:pt>
                <c:pt idx="651">
                  <c:v>0.586324786324786</c:v>
                </c:pt>
                <c:pt idx="652">
                  <c:v>0.585470085470085</c:v>
                </c:pt>
                <c:pt idx="653">
                  <c:v>0.584615384615385</c:v>
                </c:pt>
                <c:pt idx="654">
                  <c:v>0.583760683760684</c:v>
                </c:pt>
                <c:pt idx="655">
                  <c:v>0.583760683760684</c:v>
                </c:pt>
                <c:pt idx="656">
                  <c:v>0.582905982905983</c:v>
                </c:pt>
                <c:pt idx="657">
                  <c:v>0.582051282051282</c:v>
                </c:pt>
                <c:pt idx="658">
                  <c:v>0.581196581196581</c:v>
                </c:pt>
                <c:pt idx="659">
                  <c:v>0.581196581196581</c:v>
                </c:pt>
                <c:pt idx="660">
                  <c:v>0.58034188034188</c:v>
                </c:pt>
                <c:pt idx="661">
                  <c:v>0.58034188034188</c:v>
                </c:pt>
                <c:pt idx="662">
                  <c:v>0.579487179487179</c:v>
                </c:pt>
                <c:pt idx="663">
                  <c:v>0.578632478632479</c:v>
                </c:pt>
                <c:pt idx="664">
                  <c:v>0.577777777777778</c:v>
                </c:pt>
                <c:pt idx="665">
                  <c:v>0.576923076923077</c:v>
                </c:pt>
                <c:pt idx="666">
                  <c:v>0.576068376068376</c:v>
                </c:pt>
                <c:pt idx="667">
                  <c:v>0.575213675213675</c:v>
                </c:pt>
                <c:pt idx="668">
                  <c:v>0.575213675213675</c:v>
                </c:pt>
                <c:pt idx="669">
                  <c:v>0.574358974358974</c:v>
                </c:pt>
                <c:pt idx="670">
                  <c:v>0.574358974358974</c:v>
                </c:pt>
                <c:pt idx="671">
                  <c:v>0.574358974358974</c:v>
                </c:pt>
                <c:pt idx="672">
                  <c:v>0.574358974358974</c:v>
                </c:pt>
                <c:pt idx="673">
                  <c:v>0.574358974358974</c:v>
                </c:pt>
                <c:pt idx="674">
                  <c:v>0.573504273504273</c:v>
                </c:pt>
                <c:pt idx="675">
                  <c:v>0.572649572649573</c:v>
                </c:pt>
                <c:pt idx="676">
                  <c:v>0.572649572649573</c:v>
                </c:pt>
                <c:pt idx="677">
                  <c:v>0.571794871794872</c:v>
                </c:pt>
                <c:pt idx="678">
                  <c:v>0.570940170940171</c:v>
                </c:pt>
                <c:pt idx="679">
                  <c:v>0.57008547008547</c:v>
                </c:pt>
                <c:pt idx="680">
                  <c:v>0.569230769230769</c:v>
                </c:pt>
                <c:pt idx="681">
                  <c:v>0.568376068376068</c:v>
                </c:pt>
                <c:pt idx="682">
                  <c:v>0.568376068376068</c:v>
                </c:pt>
                <c:pt idx="683">
                  <c:v>0.568376068376068</c:v>
                </c:pt>
                <c:pt idx="684">
                  <c:v>0.567521367521367</c:v>
                </c:pt>
                <c:pt idx="685">
                  <c:v>0.566666666666667</c:v>
                </c:pt>
                <c:pt idx="686">
                  <c:v>0.565811965811966</c:v>
                </c:pt>
                <c:pt idx="687">
                  <c:v>0.565811965811966</c:v>
                </c:pt>
                <c:pt idx="688">
                  <c:v>0.564957264957265</c:v>
                </c:pt>
                <c:pt idx="689">
                  <c:v>0.564102564102564</c:v>
                </c:pt>
                <c:pt idx="690">
                  <c:v>0.563247863247863</c:v>
                </c:pt>
                <c:pt idx="691">
                  <c:v>0.563247863247863</c:v>
                </c:pt>
                <c:pt idx="692">
                  <c:v>0.563247863247863</c:v>
                </c:pt>
                <c:pt idx="693">
                  <c:v>0.562393162393162</c:v>
                </c:pt>
                <c:pt idx="694">
                  <c:v>0.562393162393162</c:v>
                </c:pt>
                <c:pt idx="695">
                  <c:v>0.562393162393162</c:v>
                </c:pt>
                <c:pt idx="696">
                  <c:v>0.561538461538462</c:v>
                </c:pt>
                <c:pt idx="697">
                  <c:v>0.561538461538462</c:v>
                </c:pt>
                <c:pt idx="698">
                  <c:v>0.560683760683761</c:v>
                </c:pt>
                <c:pt idx="699">
                  <c:v>0.55982905982906</c:v>
                </c:pt>
                <c:pt idx="700">
                  <c:v>0.55982905982906</c:v>
                </c:pt>
                <c:pt idx="701">
                  <c:v>0.55982905982906</c:v>
                </c:pt>
                <c:pt idx="702">
                  <c:v>0.55982905982906</c:v>
                </c:pt>
                <c:pt idx="703">
                  <c:v>0.55982905982906</c:v>
                </c:pt>
                <c:pt idx="704">
                  <c:v>0.55982905982906</c:v>
                </c:pt>
                <c:pt idx="705">
                  <c:v>0.558974358974359</c:v>
                </c:pt>
                <c:pt idx="706">
                  <c:v>0.558119658119658</c:v>
                </c:pt>
                <c:pt idx="707">
                  <c:v>0.557264957264957</c:v>
                </c:pt>
                <c:pt idx="708">
                  <c:v>0.556410256410256</c:v>
                </c:pt>
                <c:pt idx="709">
                  <c:v>0.555555555555556</c:v>
                </c:pt>
                <c:pt idx="710">
                  <c:v>0.555555555555556</c:v>
                </c:pt>
                <c:pt idx="711">
                  <c:v>0.555555555555556</c:v>
                </c:pt>
                <c:pt idx="712">
                  <c:v>0.554700854700855</c:v>
                </c:pt>
                <c:pt idx="713">
                  <c:v>0.553846153846154</c:v>
                </c:pt>
                <c:pt idx="714">
                  <c:v>0.552991452991453</c:v>
                </c:pt>
                <c:pt idx="715">
                  <c:v>0.552991452991453</c:v>
                </c:pt>
                <c:pt idx="716">
                  <c:v>0.552136752136752</c:v>
                </c:pt>
                <c:pt idx="717">
                  <c:v>0.552136752136752</c:v>
                </c:pt>
                <c:pt idx="718">
                  <c:v>0.552136752136752</c:v>
                </c:pt>
                <c:pt idx="719">
                  <c:v>0.551282051282051</c:v>
                </c:pt>
                <c:pt idx="720">
                  <c:v>0.55042735042735</c:v>
                </c:pt>
                <c:pt idx="721">
                  <c:v>0.54957264957265</c:v>
                </c:pt>
                <c:pt idx="722">
                  <c:v>0.54957264957265</c:v>
                </c:pt>
                <c:pt idx="723">
                  <c:v>0.548717948717949</c:v>
                </c:pt>
                <c:pt idx="724">
                  <c:v>0.547863247863248</c:v>
                </c:pt>
                <c:pt idx="725">
                  <c:v>0.547008547008547</c:v>
                </c:pt>
                <c:pt idx="726">
                  <c:v>0.546153846153846</c:v>
                </c:pt>
                <c:pt idx="727">
                  <c:v>0.545299145299145</c:v>
                </c:pt>
                <c:pt idx="728">
                  <c:v>0.544444444444444</c:v>
                </c:pt>
                <c:pt idx="729">
                  <c:v>0.543589743589744</c:v>
                </c:pt>
                <c:pt idx="730">
                  <c:v>0.542735042735043</c:v>
                </c:pt>
                <c:pt idx="731">
                  <c:v>0.541880341880342</c:v>
                </c:pt>
                <c:pt idx="732">
                  <c:v>0.541880341880342</c:v>
                </c:pt>
                <c:pt idx="733">
                  <c:v>0.541880341880342</c:v>
                </c:pt>
                <c:pt idx="734">
                  <c:v>0.541025641025641</c:v>
                </c:pt>
                <c:pt idx="735">
                  <c:v>0.541025641025641</c:v>
                </c:pt>
                <c:pt idx="736">
                  <c:v>0.54017094017094</c:v>
                </c:pt>
                <c:pt idx="737">
                  <c:v>0.539316239316239</c:v>
                </c:pt>
                <c:pt idx="738">
                  <c:v>0.538461538461538</c:v>
                </c:pt>
                <c:pt idx="739">
                  <c:v>0.538461538461538</c:v>
                </c:pt>
                <c:pt idx="740">
                  <c:v>0.537606837606838</c:v>
                </c:pt>
                <c:pt idx="741">
                  <c:v>0.537606837606838</c:v>
                </c:pt>
                <c:pt idx="742">
                  <c:v>0.537606837606838</c:v>
                </c:pt>
                <c:pt idx="743">
                  <c:v>0.537606837606838</c:v>
                </c:pt>
                <c:pt idx="744">
                  <c:v>0.536752136752137</c:v>
                </c:pt>
                <c:pt idx="745">
                  <c:v>0.535897435897436</c:v>
                </c:pt>
                <c:pt idx="746">
                  <c:v>0.535042735042735</c:v>
                </c:pt>
                <c:pt idx="747">
                  <c:v>0.534188034188034</c:v>
                </c:pt>
                <c:pt idx="748">
                  <c:v>0.533333333333333</c:v>
                </c:pt>
                <c:pt idx="749">
                  <c:v>0.532478632478632</c:v>
                </c:pt>
                <c:pt idx="750">
                  <c:v>0.531623931623932</c:v>
                </c:pt>
                <c:pt idx="751">
                  <c:v>0.530769230769231</c:v>
                </c:pt>
                <c:pt idx="752">
                  <c:v>0.52991452991453</c:v>
                </c:pt>
                <c:pt idx="753">
                  <c:v>0.52991452991453</c:v>
                </c:pt>
                <c:pt idx="754">
                  <c:v>0.529059829059829</c:v>
                </c:pt>
                <c:pt idx="755">
                  <c:v>0.528205128205128</c:v>
                </c:pt>
                <c:pt idx="756">
                  <c:v>0.527350427350427</c:v>
                </c:pt>
                <c:pt idx="757">
                  <c:v>0.526495726495727</c:v>
                </c:pt>
                <c:pt idx="758">
                  <c:v>0.525641025641026</c:v>
                </c:pt>
                <c:pt idx="759">
                  <c:v>0.524786324786325</c:v>
                </c:pt>
                <c:pt idx="760">
                  <c:v>0.523931623931624</c:v>
                </c:pt>
                <c:pt idx="761">
                  <c:v>0.523931623931624</c:v>
                </c:pt>
                <c:pt idx="762">
                  <c:v>0.523076923076923</c:v>
                </c:pt>
                <c:pt idx="763">
                  <c:v>0.522222222222222</c:v>
                </c:pt>
                <c:pt idx="764">
                  <c:v>0.522222222222222</c:v>
                </c:pt>
                <c:pt idx="765">
                  <c:v>0.522222222222222</c:v>
                </c:pt>
                <c:pt idx="766">
                  <c:v>0.521367521367521</c:v>
                </c:pt>
                <c:pt idx="767">
                  <c:v>0.52051282051282</c:v>
                </c:pt>
                <c:pt idx="768">
                  <c:v>0.52051282051282</c:v>
                </c:pt>
                <c:pt idx="769">
                  <c:v>0.52051282051282</c:v>
                </c:pt>
                <c:pt idx="770">
                  <c:v>0.51965811965812</c:v>
                </c:pt>
                <c:pt idx="771">
                  <c:v>0.51965811965812</c:v>
                </c:pt>
                <c:pt idx="772">
                  <c:v>0.518803418803419</c:v>
                </c:pt>
                <c:pt idx="773">
                  <c:v>0.517948717948718</c:v>
                </c:pt>
                <c:pt idx="774">
                  <c:v>0.517094017094017</c:v>
                </c:pt>
                <c:pt idx="775">
                  <c:v>0.517094017094017</c:v>
                </c:pt>
                <c:pt idx="776">
                  <c:v>0.516239316239316</c:v>
                </c:pt>
                <c:pt idx="777">
                  <c:v>0.516239316239316</c:v>
                </c:pt>
                <c:pt idx="778">
                  <c:v>0.515384615384615</c:v>
                </c:pt>
                <c:pt idx="779">
                  <c:v>0.514529914529914</c:v>
                </c:pt>
                <c:pt idx="780">
                  <c:v>0.513675213675214</c:v>
                </c:pt>
                <c:pt idx="781">
                  <c:v>0.513675213675214</c:v>
                </c:pt>
                <c:pt idx="782">
                  <c:v>0.512820512820513</c:v>
                </c:pt>
                <c:pt idx="783">
                  <c:v>0.511965811965812</c:v>
                </c:pt>
                <c:pt idx="784">
                  <c:v>0.511111111111111</c:v>
                </c:pt>
                <c:pt idx="785">
                  <c:v>0.511111111111111</c:v>
                </c:pt>
                <c:pt idx="786">
                  <c:v>0.511111111111111</c:v>
                </c:pt>
                <c:pt idx="787">
                  <c:v>0.511111111111111</c:v>
                </c:pt>
                <c:pt idx="788">
                  <c:v>0.51025641025641</c:v>
                </c:pt>
                <c:pt idx="789">
                  <c:v>0.509401709401709</c:v>
                </c:pt>
                <c:pt idx="790">
                  <c:v>0.508547008547009</c:v>
                </c:pt>
                <c:pt idx="791">
                  <c:v>0.508547008547009</c:v>
                </c:pt>
                <c:pt idx="792">
                  <c:v>0.508547008547009</c:v>
                </c:pt>
                <c:pt idx="793">
                  <c:v>0.508547008547009</c:v>
                </c:pt>
                <c:pt idx="794">
                  <c:v>0.507692307692308</c:v>
                </c:pt>
                <c:pt idx="795">
                  <c:v>0.506837606837607</c:v>
                </c:pt>
                <c:pt idx="796">
                  <c:v>0.506837606837607</c:v>
                </c:pt>
                <c:pt idx="797">
                  <c:v>0.506837606837607</c:v>
                </c:pt>
                <c:pt idx="798">
                  <c:v>0.505982905982906</c:v>
                </c:pt>
                <c:pt idx="799">
                  <c:v>0.505128205128205</c:v>
                </c:pt>
                <c:pt idx="800">
                  <c:v>0.505128205128205</c:v>
                </c:pt>
                <c:pt idx="801">
                  <c:v>0.504273504273504</c:v>
                </c:pt>
                <c:pt idx="802">
                  <c:v>0.503418803418803</c:v>
                </c:pt>
                <c:pt idx="803">
                  <c:v>0.502564102564103</c:v>
                </c:pt>
                <c:pt idx="804">
                  <c:v>0.502564102564103</c:v>
                </c:pt>
                <c:pt idx="805">
                  <c:v>0.502564102564103</c:v>
                </c:pt>
                <c:pt idx="806">
                  <c:v>0.502564102564103</c:v>
                </c:pt>
                <c:pt idx="807">
                  <c:v>0.501709401709402</c:v>
                </c:pt>
                <c:pt idx="808">
                  <c:v>0.500854700854701</c:v>
                </c:pt>
                <c:pt idx="809">
                  <c:v>0.500854700854701</c:v>
                </c:pt>
                <c:pt idx="810">
                  <c:v>0.5</c:v>
                </c:pt>
                <c:pt idx="811">
                  <c:v>0.499145299145299</c:v>
                </c:pt>
                <c:pt idx="812">
                  <c:v>0.499145299145299</c:v>
                </c:pt>
                <c:pt idx="813">
                  <c:v>0.498290598290598</c:v>
                </c:pt>
                <c:pt idx="814">
                  <c:v>0.497435897435897</c:v>
                </c:pt>
                <c:pt idx="815">
                  <c:v>0.496581196581197</c:v>
                </c:pt>
                <c:pt idx="816">
                  <c:v>0.495726495726496</c:v>
                </c:pt>
                <c:pt idx="817">
                  <c:v>0.495726495726496</c:v>
                </c:pt>
                <c:pt idx="818">
                  <c:v>0.495726495726496</c:v>
                </c:pt>
                <c:pt idx="819">
                  <c:v>0.495726495726496</c:v>
                </c:pt>
                <c:pt idx="820">
                  <c:v>0.494871794871795</c:v>
                </c:pt>
                <c:pt idx="821">
                  <c:v>0.494017094017094</c:v>
                </c:pt>
                <c:pt idx="822">
                  <c:v>0.494017094017094</c:v>
                </c:pt>
                <c:pt idx="823">
                  <c:v>0.493162393162393</c:v>
                </c:pt>
                <c:pt idx="824">
                  <c:v>0.493162393162393</c:v>
                </c:pt>
                <c:pt idx="825">
                  <c:v>0.492307692307692</c:v>
                </c:pt>
                <c:pt idx="826">
                  <c:v>0.491452991452991</c:v>
                </c:pt>
                <c:pt idx="827">
                  <c:v>0.491452991452991</c:v>
                </c:pt>
                <c:pt idx="828">
                  <c:v>0.490598290598291</c:v>
                </c:pt>
                <c:pt idx="829">
                  <c:v>0.48974358974359</c:v>
                </c:pt>
                <c:pt idx="830">
                  <c:v>0.48974358974359</c:v>
                </c:pt>
                <c:pt idx="831">
                  <c:v>0.488888888888889</c:v>
                </c:pt>
                <c:pt idx="832">
                  <c:v>0.488034188034188</c:v>
                </c:pt>
                <c:pt idx="833">
                  <c:v>0.488034188034188</c:v>
                </c:pt>
                <c:pt idx="834">
                  <c:v>0.487179487179487</c:v>
                </c:pt>
                <c:pt idx="835">
                  <c:v>0.486324786324786</c:v>
                </c:pt>
                <c:pt idx="836">
                  <c:v>0.485470085470085</c:v>
                </c:pt>
                <c:pt idx="837">
                  <c:v>0.485470085470085</c:v>
                </c:pt>
                <c:pt idx="838">
                  <c:v>0.484615384615385</c:v>
                </c:pt>
                <c:pt idx="839">
                  <c:v>0.484615384615385</c:v>
                </c:pt>
                <c:pt idx="840">
                  <c:v>0.484615384615385</c:v>
                </c:pt>
                <c:pt idx="841">
                  <c:v>0.483760683760684</c:v>
                </c:pt>
                <c:pt idx="842">
                  <c:v>0.482905982905983</c:v>
                </c:pt>
                <c:pt idx="843">
                  <c:v>0.482051282051282</c:v>
                </c:pt>
                <c:pt idx="844">
                  <c:v>0.482051282051282</c:v>
                </c:pt>
                <c:pt idx="845">
                  <c:v>0.481196581196581</c:v>
                </c:pt>
                <c:pt idx="846">
                  <c:v>0.481196581196581</c:v>
                </c:pt>
                <c:pt idx="847">
                  <c:v>0.48034188034188</c:v>
                </c:pt>
                <c:pt idx="848">
                  <c:v>0.48034188034188</c:v>
                </c:pt>
                <c:pt idx="849">
                  <c:v>0.479487179487179</c:v>
                </c:pt>
                <c:pt idx="850">
                  <c:v>0.478632478632479</c:v>
                </c:pt>
                <c:pt idx="851">
                  <c:v>0.477777777777778</c:v>
                </c:pt>
                <c:pt idx="852">
                  <c:v>0.476923076923077</c:v>
                </c:pt>
                <c:pt idx="853">
                  <c:v>0.476068376068376</c:v>
                </c:pt>
                <c:pt idx="854">
                  <c:v>0.475213675213675</c:v>
                </c:pt>
                <c:pt idx="855">
                  <c:v>0.474358974358974</c:v>
                </c:pt>
                <c:pt idx="856">
                  <c:v>0.473504273504273</c:v>
                </c:pt>
                <c:pt idx="857">
                  <c:v>0.473504273504273</c:v>
                </c:pt>
                <c:pt idx="858">
                  <c:v>0.472649572649573</c:v>
                </c:pt>
                <c:pt idx="859">
                  <c:v>0.471794871794872</c:v>
                </c:pt>
                <c:pt idx="860">
                  <c:v>0.470940170940171</c:v>
                </c:pt>
                <c:pt idx="861">
                  <c:v>0.470940170940171</c:v>
                </c:pt>
                <c:pt idx="862">
                  <c:v>0.47008547008547</c:v>
                </c:pt>
                <c:pt idx="863">
                  <c:v>0.47008547008547</c:v>
                </c:pt>
                <c:pt idx="864">
                  <c:v>0.469230769230769</c:v>
                </c:pt>
                <c:pt idx="865">
                  <c:v>0.468376068376068</c:v>
                </c:pt>
                <c:pt idx="866">
                  <c:v>0.467521367521367</c:v>
                </c:pt>
                <c:pt idx="867">
                  <c:v>0.466666666666667</c:v>
                </c:pt>
                <c:pt idx="868">
                  <c:v>0.465811965811966</c:v>
                </c:pt>
                <c:pt idx="869">
                  <c:v>0.464957264957265</c:v>
                </c:pt>
                <c:pt idx="870">
                  <c:v>0.464102564102564</c:v>
                </c:pt>
                <c:pt idx="871">
                  <c:v>0.463247863247863</c:v>
                </c:pt>
                <c:pt idx="872">
                  <c:v>0.462393162393162</c:v>
                </c:pt>
                <c:pt idx="873">
                  <c:v>0.461538461538462</c:v>
                </c:pt>
                <c:pt idx="874">
                  <c:v>0.460683760683761</c:v>
                </c:pt>
                <c:pt idx="875">
                  <c:v>0.45982905982906</c:v>
                </c:pt>
                <c:pt idx="876">
                  <c:v>0.458974358974359</c:v>
                </c:pt>
                <c:pt idx="877">
                  <c:v>0.458974358974359</c:v>
                </c:pt>
                <c:pt idx="878">
                  <c:v>0.458974358974359</c:v>
                </c:pt>
                <c:pt idx="879">
                  <c:v>0.458974358974359</c:v>
                </c:pt>
                <c:pt idx="880">
                  <c:v>0.458974358974359</c:v>
                </c:pt>
                <c:pt idx="881">
                  <c:v>0.458119658119658</c:v>
                </c:pt>
                <c:pt idx="882">
                  <c:v>0.458119658119658</c:v>
                </c:pt>
                <c:pt idx="883">
                  <c:v>0.457264957264957</c:v>
                </c:pt>
                <c:pt idx="884">
                  <c:v>0.456410256410256</c:v>
                </c:pt>
                <c:pt idx="885">
                  <c:v>0.455555555555556</c:v>
                </c:pt>
                <c:pt idx="886">
                  <c:v>0.455555555555556</c:v>
                </c:pt>
                <c:pt idx="887">
                  <c:v>0.454700854700855</c:v>
                </c:pt>
                <c:pt idx="888">
                  <c:v>0.454700854700855</c:v>
                </c:pt>
                <c:pt idx="889">
                  <c:v>0.453846153846154</c:v>
                </c:pt>
                <c:pt idx="890">
                  <c:v>0.452991452991453</c:v>
                </c:pt>
                <c:pt idx="891">
                  <c:v>0.452991452991453</c:v>
                </c:pt>
                <c:pt idx="892">
                  <c:v>0.452991452991453</c:v>
                </c:pt>
                <c:pt idx="893">
                  <c:v>0.452991452991453</c:v>
                </c:pt>
                <c:pt idx="894">
                  <c:v>0.452136752136752</c:v>
                </c:pt>
                <c:pt idx="895">
                  <c:v>0.451282051282051</c:v>
                </c:pt>
                <c:pt idx="896">
                  <c:v>0.451282051282051</c:v>
                </c:pt>
                <c:pt idx="897">
                  <c:v>0.45042735042735</c:v>
                </c:pt>
                <c:pt idx="898">
                  <c:v>0.45042735042735</c:v>
                </c:pt>
                <c:pt idx="899">
                  <c:v>0.449572649572649</c:v>
                </c:pt>
                <c:pt idx="900">
                  <c:v>0.449572649572649</c:v>
                </c:pt>
                <c:pt idx="901">
                  <c:v>0.449572649572649</c:v>
                </c:pt>
                <c:pt idx="902">
                  <c:v>0.449572649572649</c:v>
                </c:pt>
                <c:pt idx="903">
                  <c:v>0.449572649572649</c:v>
                </c:pt>
                <c:pt idx="904">
                  <c:v>0.448717948717949</c:v>
                </c:pt>
                <c:pt idx="905">
                  <c:v>0.448717948717949</c:v>
                </c:pt>
                <c:pt idx="906">
                  <c:v>0.447863247863248</c:v>
                </c:pt>
                <c:pt idx="907">
                  <c:v>0.447008547008547</c:v>
                </c:pt>
                <c:pt idx="908">
                  <c:v>0.447008547008547</c:v>
                </c:pt>
                <c:pt idx="909">
                  <c:v>0.447008547008547</c:v>
                </c:pt>
                <c:pt idx="910">
                  <c:v>0.446153846153846</c:v>
                </c:pt>
                <c:pt idx="911">
                  <c:v>0.445299145299145</c:v>
                </c:pt>
                <c:pt idx="912">
                  <c:v>0.445299145299145</c:v>
                </c:pt>
                <c:pt idx="913">
                  <c:v>0.445299145299145</c:v>
                </c:pt>
                <c:pt idx="914">
                  <c:v>0.444444444444444</c:v>
                </c:pt>
                <c:pt idx="915">
                  <c:v>0.443589743589744</c:v>
                </c:pt>
                <c:pt idx="916">
                  <c:v>0.442735042735043</c:v>
                </c:pt>
                <c:pt idx="917">
                  <c:v>0.441880341880342</c:v>
                </c:pt>
                <c:pt idx="918">
                  <c:v>0.441025641025641</c:v>
                </c:pt>
                <c:pt idx="919">
                  <c:v>0.44017094017094</c:v>
                </c:pt>
                <c:pt idx="920">
                  <c:v>0.44017094017094</c:v>
                </c:pt>
                <c:pt idx="921">
                  <c:v>0.44017094017094</c:v>
                </c:pt>
                <c:pt idx="922">
                  <c:v>0.439316239316239</c:v>
                </c:pt>
                <c:pt idx="923">
                  <c:v>0.438461538461538</c:v>
                </c:pt>
                <c:pt idx="924">
                  <c:v>0.438461538461538</c:v>
                </c:pt>
                <c:pt idx="925">
                  <c:v>0.438461538461538</c:v>
                </c:pt>
                <c:pt idx="926">
                  <c:v>0.438461538461538</c:v>
                </c:pt>
                <c:pt idx="927">
                  <c:v>0.437606837606838</c:v>
                </c:pt>
                <c:pt idx="928">
                  <c:v>0.437606837606838</c:v>
                </c:pt>
                <c:pt idx="929">
                  <c:v>0.437606837606838</c:v>
                </c:pt>
                <c:pt idx="930">
                  <c:v>0.437606837606838</c:v>
                </c:pt>
                <c:pt idx="931">
                  <c:v>0.437606837606838</c:v>
                </c:pt>
                <c:pt idx="932">
                  <c:v>0.436752136752137</c:v>
                </c:pt>
                <c:pt idx="933">
                  <c:v>0.435897435897436</c:v>
                </c:pt>
                <c:pt idx="934">
                  <c:v>0.435042735042735</c:v>
                </c:pt>
                <c:pt idx="935">
                  <c:v>0.434188034188034</c:v>
                </c:pt>
                <c:pt idx="936">
                  <c:v>0.433333333333333</c:v>
                </c:pt>
                <c:pt idx="937">
                  <c:v>0.432478632478632</c:v>
                </c:pt>
                <c:pt idx="938">
                  <c:v>0.431623931623932</c:v>
                </c:pt>
                <c:pt idx="939">
                  <c:v>0.431623931623932</c:v>
                </c:pt>
                <c:pt idx="940">
                  <c:v>0.430769230769231</c:v>
                </c:pt>
                <c:pt idx="941">
                  <c:v>0.430769230769231</c:v>
                </c:pt>
                <c:pt idx="942">
                  <c:v>0.42991452991453</c:v>
                </c:pt>
                <c:pt idx="943">
                  <c:v>0.429059829059829</c:v>
                </c:pt>
                <c:pt idx="944">
                  <c:v>0.428205128205128</c:v>
                </c:pt>
                <c:pt idx="945">
                  <c:v>0.427350427350427</c:v>
                </c:pt>
                <c:pt idx="946">
                  <c:v>0.426495726495727</c:v>
                </c:pt>
                <c:pt idx="947">
                  <c:v>0.425641025641026</c:v>
                </c:pt>
                <c:pt idx="948">
                  <c:v>0.425641025641026</c:v>
                </c:pt>
                <c:pt idx="949">
                  <c:v>0.424786324786325</c:v>
                </c:pt>
                <c:pt idx="950">
                  <c:v>0.423931623931624</c:v>
                </c:pt>
                <c:pt idx="951">
                  <c:v>0.423076923076923</c:v>
                </c:pt>
                <c:pt idx="952">
                  <c:v>0.422222222222222</c:v>
                </c:pt>
                <c:pt idx="953">
                  <c:v>0.422222222222222</c:v>
                </c:pt>
                <c:pt idx="954">
                  <c:v>0.421367521367521</c:v>
                </c:pt>
                <c:pt idx="955">
                  <c:v>0.42051282051282</c:v>
                </c:pt>
                <c:pt idx="956">
                  <c:v>0.42051282051282</c:v>
                </c:pt>
                <c:pt idx="957">
                  <c:v>0.42051282051282</c:v>
                </c:pt>
                <c:pt idx="958">
                  <c:v>0.41965811965812</c:v>
                </c:pt>
                <c:pt idx="959">
                  <c:v>0.418803418803419</c:v>
                </c:pt>
                <c:pt idx="960">
                  <c:v>0.418803418803419</c:v>
                </c:pt>
                <c:pt idx="961">
                  <c:v>0.418803418803419</c:v>
                </c:pt>
                <c:pt idx="962">
                  <c:v>0.418803418803419</c:v>
                </c:pt>
                <c:pt idx="963">
                  <c:v>0.417948717948718</c:v>
                </c:pt>
                <c:pt idx="964">
                  <c:v>0.417094017094017</c:v>
                </c:pt>
                <c:pt idx="965">
                  <c:v>0.417094017094017</c:v>
                </c:pt>
                <c:pt idx="966">
                  <c:v>0.416239316239316</c:v>
                </c:pt>
                <c:pt idx="967">
                  <c:v>0.416239316239316</c:v>
                </c:pt>
                <c:pt idx="968">
                  <c:v>0.415384615384615</c:v>
                </c:pt>
                <c:pt idx="969">
                  <c:v>0.415384615384615</c:v>
                </c:pt>
                <c:pt idx="970">
                  <c:v>0.414529914529914</c:v>
                </c:pt>
                <c:pt idx="971">
                  <c:v>0.413675213675214</c:v>
                </c:pt>
                <c:pt idx="972">
                  <c:v>0.412820512820513</c:v>
                </c:pt>
                <c:pt idx="973">
                  <c:v>0.412820512820513</c:v>
                </c:pt>
                <c:pt idx="974">
                  <c:v>0.411965811965812</c:v>
                </c:pt>
                <c:pt idx="975">
                  <c:v>0.411965811965812</c:v>
                </c:pt>
                <c:pt idx="976">
                  <c:v>0.411965811965812</c:v>
                </c:pt>
                <c:pt idx="977">
                  <c:v>0.411111111111111</c:v>
                </c:pt>
                <c:pt idx="978">
                  <c:v>0.411111111111111</c:v>
                </c:pt>
                <c:pt idx="979">
                  <c:v>0.41025641025641</c:v>
                </c:pt>
                <c:pt idx="980">
                  <c:v>0.41025641025641</c:v>
                </c:pt>
                <c:pt idx="981">
                  <c:v>0.409401709401709</c:v>
                </c:pt>
                <c:pt idx="982">
                  <c:v>0.408547008547009</c:v>
                </c:pt>
                <c:pt idx="983">
                  <c:v>0.407692307692308</c:v>
                </c:pt>
                <c:pt idx="984">
                  <c:v>0.406837606837607</c:v>
                </c:pt>
                <c:pt idx="985">
                  <c:v>0.405982905982906</c:v>
                </c:pt>
                <c:pt idx="986">
                  <c:v>0.405982905982906</c:v>
                </c:pt>
                <c:pt idx="987">
                  <c:v>0.405128205128205</c:v>
                </c:pt>
                <c:pt idx="988">
                  <c:v>0.405128205128205</c:v>
                </c:pt>
                <c:pt idx="989">
                  <c:v>0.404273504273504</c:v>
                </c:pt>
                <c:pt idx="990">
                  <c:v>0.403418803418803</c:v>
                </c:pt>
                <c:pt idx="991">
                  <c:v>0.402564102564103</c:v>
                </c:pt>
                <c:pt idx="992">
                  <c:v>0.401709401709402</c:v>
                </c:pt>
                <c:pt idx="993">
                  <c:v>0.401709401709402</c:v>
                </c:pt>
                <c:pt idx="994">
                  <c:v>0.401709401709402</c:v>
                </c:pt>
                <c:pt idx="995">
                  <c:v>0.400854700854701</c:v>
                </c:pt>
                <c:pt idx="996">
                  <c:v>0.4</c:v>
                </c:pt>
                <c:pt idx="997">
                  <c:v>0.399145299145299</c:v>
                </c:pt>
                <c:pt idx="998">
                  <c:v>0.398290598290598</c:v>
                </c:pt>
                <c:pt idx="999">
                  <c:v>0.398290598290598</c:v>
                </c:pt>
                <c:pt idx="1000">
                  <c:v>0.397435897435897</c:v>
                </c:pt>
                <c:pt idx="1001">
                  <c:v>0.396581196581197</c:v>
                </c:pt>
                <c:pt idx="1002">
                  <c:v>0.395726495726496</c:v>
                </c:pt>
                <c:pt idx="1003">
                  <c:v>0.395726495726496</c:v>
                </c:pt>
                <c:pt idx="1004">
                  <c:v>0.394871794871795</c:v>
                </c:pt>
                <c:pt idx="1005">
                  <c:v>0.394017094017094</c:v>
                </c:pt>
                <c:pt idx="1006">
                  <c:v>0.393162393162393</c:v>
                </c:pt>
                <c:pt idx="1007">
                  <c:v>0.393162393162393</c:v>
                </c:pt>
                <c:pt idx="1008">
                  <c:v>0.392307692307692</c:v>
                </c:pt>
                <c:pt idx="1009">
                  <c:v>0.391452991452991</c:v>
                </c:pt>
                <c:pt idx="1010">
                  <c:v>0.391452991452991</c:v>
                </c:pt>
                <c:pt idx="1011">
                  <c:v>0.39059829059829</c:v>
                </c:pt>
                <c:pt idx="1012">
                  <c:v>0.39059829059829</c:v>
                </c:pt>
                <c:pt idx="1013">
                  <c:v>0.39059829059829</c:v>
                </c:pt>
                <c:pt idx="1014">
                  <c:v>0.38974358974359</c:v>
                </c:pt>
                <c:pt idx="1015">
                  <c:v>0.388888888888889</c:v>
                </c:pt>
                <c:pt idx="1016">
                  <c:v>0.388888888888889</c:v>
                </c:pt>
                <c:pt idx="1017">
                  <c:v>0.388888888888889</c:v>
                </c:pt>
                <c:pt idx="1018">
                  <c:v>0.388034188034188</c:v>
                </c:pt>
                <c:pt idx="1019">
                  <c:v>0.387179487179487</c:v>
                </c:pt>
                <c:pt idx="1020">
                  <c:v>0.386324786324786</c:v>
                </c:pt>
                <c:pt idx="1021">
                  <c:v>0.386324786324786</c:v>
                </c:pt>
                <c:pt idx="1022">
                  <c:v>0.385470085470085</c:v>
                </c:pt>
                <c:pt idx="1023">
                  <c:v>0.384615384615385</c:v>
                </c:pt>
                <c:pt idx="1024">
                  <c:v>0.383760683760684</c:v>
                </c:pt>
                <c:pt idx="1025">
                  <c:v>0.382905982905983</c:v>
                </c:pt>
                <c:pt idx="1026">
                  <c:v>0.382051282051282</c:v>
                </c:pt>
                <c:pt idx="1027">
                  <c:v>0.382051282051282</c:v>
                </c:pt>
                <c:pt idx="1028">
                  <c:v>0.381196581196581</c:v>
                </c:pt>
                <c:pt idx="1029">
                  <c:v>0.38034188034188</c:v>
                </c:pt>
                <c:pt idx="1030">
                  <c:v>0.379487179487179</c:v>
                </c:pt>
                <c:pt idx="1031">
                  <c:v>0.378632478632479</c:v>
                </c:pt>
                <c:pt idx="1032">
                  <c:v>0.378632478632479</c:v>
                </c:pt>
                <c:pt idx="1033">
                  <c:v>0.378632478632479</c:v>
                </c:pt>
                <c:pt idx="1034">
                  <c:v>0.378632478632479</c:v>
                </c:pt>
                <c:pt idx="1035">
                  <c:v>0.378632478632479</c:v>
                </c:pt>
                <c:pt idx="1036">
                  <c:v>0.378632478632479</c:v>
                </c:pt>
                <c:pt idx="1037">
                  <c:v>0.377777777777778</c:v>
                </c:pt>
                <c:pt idx="1038">
                  <c:v>0.377777777777778</c:v>
                </c:pt>
                <c:pt idx="1039">
                  <c:v>0.377777777777778</c:v>
                </c:pt>
                <c:pt idx="1040">
                  <c:v>0.377777777777778</c:v>
                </c:pt>
                <c:pt idx="1041">
                  <c:v>0.377777777777778</c:v>
                </c:pt>
                <c:pt idx="1042">
                  <c:v>0.376923076923077</c:v>
                </c:pt>
                <c:pt idx="1043">
                  <c:v>0.376068376068376</c:v>
                </c:pt>
                <c:pt idx="1044">
                  <c:v>0.376068376068376</c:v>
                </c:pt>
                <c:pt idx="1045">
                  <c:v>0.376068376068376</c:v>
                </c:pt>
                <c:pt idx="1046">
                  <c:v>0.375213675213675</c:v>
                </c:pt>
                <c:pt idx="1047">
                  <c:v>0.375213675213675</c:v>
                </c:pt>
                <c:pt idx="1048">
                  <c:v>0.374358974358974</c:v>
                </c:pt>
                <c:pt idx="1049">
                  <c:v>0.373504273504273</c:v>
                </c:pt>
                <c:pt idx="1050">
                  <c:v>0.373504273504273</c:v>
                </c:pt>
                <c:pt idx="1051">
                  <c:v>0.373504273504273</c:v>
                </c:pt>
                <c:pt idx="1052">
                  <c:v>0.373504273504273</c:v>
                </c:pt>
                <c:pt idx="1053">
                  <c:v>0.372649572649573</c:v>
                </c:pt>
                <c:pt idx="1054">
                  <c:v>0.371794871794872</c:v>
                </c:pt>
                <c:pt idx="1055">
                  <c:v>0.370940170940171</c:v>
                </c:pt>
                <c:pt idx="1056">
                  <c:v>0.370940170940171</c:v>
                </c:pt>
                <c:pt idx="1057">
                  <c:v>0.37008547008547</c:v>
                </c:pt>
                <c:pt idx="1058">
                  <c:v>0.369230769230769</c:v>
                </c:pt>
                <c:pt idx="1059">
                  <c:v>0.368376068376068</c:v>
                </c:pt>
                <c:pt idx="1060">
                  <c:v>0.367521367521367</c:v>
                </c:pt>
                <c:pt idx="1061">
                  <c:v>0.366666666666667</c:v>
                </c:pt>
                <c:pt idx="1062">
                  <c:v>0.366666666666667</c:v>
                </c:pt>
                <c:pt idx="1063">
                  <c:v>0.365811965811966</c:v>
                </c:pt>
                <c:pt idx="1064">
                  <c:v>0.364957264957265</c:v>
                </c:pt>
                <c:pt idx="1065">
                  <c:v>0.364102564102564</c:v>
                </c:pt>
                <c:pt idx="1066">
                  <c:v>0.364102564102564</c:v>
                </c:pt>
                <c:pt idx="1067">
                  <c:v>0.363247863247863</c:v>
                </c:pt>
                <c:pt idx="1068">
                  <c:v>0.363247863247863</c:v>
                </c:pt>
                <c:pt idx="1069">
                  <c:v>0.362393162393162</c:v>
                </c:pt>
                <c:pt idx="1070">
                  <c:v>0.362393162393162</c:v>
                </c:pt>
                <c:pt idx="1071">
                  <c:v>0.361538461538462</c:v>
                </c:pt>
                <c:pt idx="1072">
                  <c:v>0.361538461538462</c:v>
                </c:pt>
                <c:pt idx="1073">
                  <c:v>0.361538461538462</c:v>
                </c:pt>
                <c:pt idx="1074">
                  <c:v>0.360683760683761</c:v>
                </c:pt>
                <c:pt idx="1075">
                  <c:v>0.35982905982906</c:v>
                </c:pt>
                <c:pt idx="1076">
                  <c:v>0.35982905982906</c:v>
                </c:pt>
                <c:pt idx="1077">
                  <c:v>0.358974358974359</c:v>
                </c:pt>
                <c:pt idx="1078">
                  <c:v>0.358119658119658</c:v>
                </c:pt>
                <c:pt idx="1079">
                  <c:v>0.357264957264957</c:v>
                </c:pt>
                <c:pt idx="1080">
                  <c:v>0.356410256410256</c:v>
                </c:pt>
                <c:pt idx="1081">
                  <c:v>0.356410256410256</c:v>
                </c:pt>
                <c:pt idx="1082">
                  <c:v>0.355555555555555</c:v>
                </c:pt>
                <c:pt idx="1083">
                  <c:v>0.354700854700855</c:v>
                </c:pt>
                <c:pt idx="1084">
                  <c:v>0.353846153846154</c:v>
                </c:pt>
                <c:pt idx="1085">
                  <c:v>0.353846153846154</c:v>
                </c:pt>
                <c:pt idx="1086">
                  <c:v>0.353846153846154</c:v>
                </c:pt>
                <c:pt idx="1087">
                  <c:v>0.353846153846154</c:v>
                </c:pt>
                <c:pt idx="1088">
                  <c:v>0.353846153846154</c:v>
                </c:pt>
                <c:pt idx="1089">
                  <c:v>0.353846153846154</c:v>
                </c:pt>
                <c:pt idx="1090">
                  <c:v>0.352991452991453</c:v>
                </c:pt>
                <c:pt idx="1091">
                  <c:v>0.352136752136752</c:v>
                </c:pt>
                <c:pt idx="1092">
                  <c:v>0.351282051282051</c:v>
                </c:pt>
                <c:pt idx="1093">
                  <c:v>0.35042735042735</c:v>
                </c:pt>
                <c:pt idx="1094">
                  <c:v>0.349572649572649</c:v>
                </c:pt>
                <c:pt idx="1095">
                  <c:v>0.348717948717949</c:v>
                </c:pt>
                <c:pt idx="1096">
                  <c:v>0.347863247863248</c:v>
                </c:pt>
                <c:pt idx="1097">
                  <c:v>0.347008547008547</c:v>
                </c:pt>
                <c:pt idx="1098">
                  <c:v>0.347008547008547</c:v>
                </c:pt>
                <c:pt idx="1099">
                  <c:v>0.346153846153846</c:v>
                </c:pt>
                <c:pt idx="1100">
                  <c:v>0.345299145299145</c:v>
                </c:pt>
                <c:pt idx="1101">
                  <c:v>0.345299145299145</c:v>
                </c:pt>
                <c:pt idx="1102">
                  <c:v>0.345299145299145</c:v>
                </c:pt>
                <c:pt idx="1103">
                  <c:v>0.344444444444444</c:v>
                </c:pt>
                <c:pt idx="1104">
                  <c:v>0.343589743589744</c:v>
                </c:pt>
                <c:pt idx="1105">
                  <c:v>0.342735042735043</c:v>
                </c:pt>
                <c:pt idx="1106">
                  <c:v>0.341880341880342</c:v>
                </c:pt>
                <c:pt idx="1107">
                  <c:v>0.341025641025641</c:v>
                </c:pt>
                <c:pt idx="1108">
                  <c:v>0.341025641025641</c:v>
                </c:pt>
                <c:pt idx="1109">
                  <c:v>0.34017094017094</c:v>
                </c:pt>
                <c:pt idx="1110">
                  <c:v>0.339316239316239</c:v>
                </c:pt>
                <c:pt idx="1111">
                  <c:v>0.338461538461538</c:v>
                </c:pt>
                <c:pt idx="1112">
                  <c:v>0.337606837606838</c:v>
                </c:pt>
                <c:pt idx="1113">
                  <c:v>0.337606837606838</c:v>
                </c:pt>
                <c:pt idx="1114">
                  <c:v>0.337606837606838</c:v>
                </c:pt>
                <c:pt idx="1115">
                  <c:v>0.336752136752137</c:v>
                </c:pt>
                <c:pt idx="1116">
                  <c:v>0.336752136752137</c:v>
                </c:pt>
                <c:pt idx="1117">
                  <c:v>0.335897435897436</c:v>
                </c:pt>
                <c:pt idx="1118">
                  <c:v>0.335897435897436</c:v>
                </c:pt>
                <c:pt idx="1119">
                  <c:v>0.335042735042735</c:v>
                </c:pt>
                <c:pt idx="1120">
                  <c:v>0.335042735042735</c:v>
                </c:pt>
                <c:pt idx="1121">
                  <c:v>0.334188034188034</c:v>
                </c:pt>
                <c:pt idx="1122">
                  <c:v>0.333333333333333</c:v>
                </c:pt>
                <c:pt idx="1123">
                  <c:v>0.332478632478632</c:v>
                </c:pt>
                <c:pt idx="1124">
                  <c:v>0.332478632478632</c:v>
                </c:pt>
                <c:pt idx="1125">
                  <c:v>0.331623931623932</c:v>
                </c:pt>
                <c:pt idx="1126">
                  <c:v>0.331623931623932</c:v>
                </c:pt>
                <c:pt idx="1127">
                  <c:v>0.331623931623932</c:v>
                </c:pt>
                <c:pt idx="1128">
                  <c:v>0.331623931623932</c:v>
                </c:pt>
                <c:pt idx="1129">
                  <c:v>0.330769230769231</c:v>
                </c:pt>
                <c:pt idx="1130">
                  <c:v>0.330769230769231</c:v>
                </c:pt>
                <c:pt idx="1131">
                  <c:v>0.330769230769231</c:v>
                </c:pt>
                <c:pt idx="1132">
                  <c:v>0.32991452991453</c:v>
                </c:pt>
                <c:pt idx="1133">
                  <c:v>0.329059829059829</c:v>
                </c:pt>
                <c:pt idx="1134">
                  <c:v>0.328205128205128</c:v>
                </c:pt>
                <c:pt idx="1135">
                  <c:v>0.327350427350427</c:v>
                </c:pt>
                <c:pt idx="1136">
                  <c:v>0.327350427350427</c:v>
                </c:pt>
                <c:pt idx="1137">
                  <c:v>0.326495726495726</c:v>
                </c:pt>
                <c:pt idx="1138">
                  <c:v>0.325641025641026</c:v>
                </c:pt>
                <c:pt idx="1139">
                  <c:v>0.325641025641026</c:v>
                </c:pt>
                <c:pt idx="1140">
                  <c:v>0.324786324786325</c:v>
                </c:pt>
                <c:pt idx="1141">
                  <c:v>0.323931623931624</c:v>
                </c:pt>
                <c:pt idx="1142">
                  <c:v>0.323931623931624</c:v>
                </c:pt>
                <c:pt idx="1143">
                  <c:v>0.323076923076923</c:v>
                </c:pt>
                <c:pt idx="1144">
                  <c:v>0.323076923076923</c:v>
                </c:pt>
                <c:pt idx="1145">
                  <c:v>0.322222222222222</c:v>
                </c:pt>
                <c:pt idx="1146">
                  <c:v>0.322222222222222</c:v>
                </c:pt>
                <c:pt idx="1147">
                  <c:v>0.321367521367521</c:v>
                </c:pt>
                <c:pt idx="1148">
                  <c:v>0.321367521367521</c:v>
                </c:pt>
                <c:pt idx="1149">
                  <c:v>0.32051282051282</c:v>
                </c:pt>
                <c:pt idx="1150">
                  <c:v>0.31965811965812</c:v>
                </c:pt>
                <c:pt idx="1151">
                  <c:v>0.31965811965812</c:v>
                </c:pt>
                <c:pt idx="1152">
                  <c:v>0.31965811965812</c:v>
                </c:pt>
                <c:pt idx="1153">
                  <c:v>0.31965811965812</c:v>
                </c:pt>
                <c:pt idx="1154">
                  <c:v>0.318803418803419</c:v>
                </c:pt>
                <c:pt idx="1155">
                  <c:v>0.317948717948718</c:v>
                </c:pt>
                <c:pt idx="1156">
                  <c:v>0.317948717948718</c:v>
                </c:pt>
                <c:pt idx="1157">
                  <c:v>0.317948717948718</c:v>
                </c:pt>
                <c:pt idx="1158">
                  <c:v>0.317094017094017</c:v>
                </c:pt>
                <c:pt idx="1159">
                  <c:v>0.317094017094017</c:v>
                </c:pt>
                <c:pt idx="1160">
                  <c:v>0.317094017094017</c:v>
                </c:pt>
                <c:pt idx="1161">
                  <c:v>0.317094017094017</c:v>
                </c:pt>
                <c:pt idx="1162">
                  <c:v>0.316239316239316</c:v>
                </c:pt>
                <c:pt idx="1163">
                  <c:v>0.315384615384615</c:v>
                </c:pt>
                <c:pt idx="1164">
                  <c:v>0.315384615384615</c:v>
                </c:pt>
                <c:pt idx="1165">
                  <c:v>0.314529914529914</c:v>
                </c:pt>
                <c:pt idx="1166">
                  <c:v>0.314529914529914</c:v>
                </c:pt>
                <c:pt idx="1167">
                  <c:v>0.314529914529914</c:v>
                </c:pt>
                <c:pt idx="1168">
                  <c:v>0.313675213675214</c:v>
                </c:pt>
                <c:pt idx="1169">
                  <c:v>0.312820512820513</c:v>
                </c:pt>
                <c:pt idx="1170">
                  <c:v>0.312820512820513</c:v>
                </c:pt>
                <c:pt idx="1171">
                  <c:v>0.311965811965812</c:v>
                </c:pt>
                <c:pt idx="1172">
                  <c:v>0.311111111111111</c:v>
                </c:pt>
                <c:pt idx="1173">
                  <c:v>0.311111111111111</c:v>
                </c:pt>
                <c:pt idx="1174">
                  <c:v>0.31025641025641</c:v>
                </c:pt>
                <c:pt idx="1175">
                  <c:v>0.309401709401709</c:v>
                </c:pt>
                <c:pt idx="1176">
                  <c:v>0.308547008547009</c:v>
                </c:pt>
                <c:pt idx="1177">
                  <c:v>0.307692307692308</c:v>
                </c:pt>
                <c:pt idx="1178">
                  <c:v>0.306837606837607</c:v>
                </c:pt>
                <c:pt idx="1179">
                  <c:v>0.305982905982906</c:v>
                </c:pt>
                <c:pt idx="1180">
                  <c:v>0.305982905982906</c:v>
                </c:pt>
                <c:pt idx="1181">
                  <c:v>0.305128205128205</c:v>
                </c:pt>
                <c:pt idx="1182">
                  <c:v>0.304273504273504</c:v>
                </c:pt>
                <c:pt idx="1183">
                  <c:v>0.303418803418803</c:v>
                </c:pt>
                <c:pt idx="1184">
                  <c:v>0.303418803418803</c:v>
                </c:pt>
                <c:pt idx="1185">
                  <c:v>0.302564102564103</c:v>
                </c:pt>
                <c:pt idx="1186">
                  <c:v>0.302564102564103</c:v>
                </c:pt>
                <c:pt idx="1187">
                  <c:v>0.302564102564103</c:v>
                </c:pt>
                <c:pt idx="1188">
                  <c:v>0.301709401709402</c:v>
                </c:pt>
                <c:pt idx="1189">
                  <c:v>0.300854700854701</c:v>
                </c:pt>
                <c:pt idx="1190">
                  <c:v>0.300854700854701</c:v>
                </c:pt>
                <c:pt idx="1191">
                  <c:v>0.3</c:v>
                </c:pt>
                <c:pt idx="1192">
                  <c:v>0.299145299145299</c:v>
                </c:pt>
                <c:pt idx="1193">
                  <c:v>0.298290598290598</c:v>
                </c:pt>
                <c:pt idx="1194">
                  <c:v>0.298290598290598</c:v>
                </c:pt>
                <c:pt idx="1195">
                  <c:v>0.297435897435897</c:v>
                </c:pt>
                <c:pt idx="1196">
                  <c:v>0.297435897435897</c:v>
                </c:pt>
                <c:pt idx="1197">
                  <c:v>0.297435897435897</c:v>
                </c:pt>
                <c:pt idx="1198">
                  <c:v>0.297435897435897</c:v>
                </c:pt>
                <c:pt idx="1199">
                  <c:v>0.296581196581196</c:v>
                </c:pt>
                <c:pt idx="1200">
                  <c:v>0.296581196581196</c:v>
                </c:pt>
                <c:pt idx="1201">
                  <c:v>0.295726495726496</c:v>
                </c:pt>
                <c:pt idx="1202">
                  <c:v>0.295726495726496</c:v>
                </c:pt>
                <c:pt idx="1203">
                  <c:v>0.295726495726496</c:v>
                </c:pt>
                <c:pt idx="1204">
                  <c:v>0.295726495726496</c:v>
                </c:pt>
                <c:pt idx="1205">
                  <c:v>0.294871794871795</c:v>
                </c:pt>
                <c:pt idx="1206">
                  <c:v>0.294017094017094</c:v>
                </c:pt>
                <c:pt idx="1207">
                  <c:v>0.294017094017094</c:v>
                </c:pt>
                <c:pt idx="1208">
                  <c:v>0.294017094017094</c:v>
                </c:pt>
                <c:pt idx="1209">
                  <c:v>0.293162393162393</c:v>
                </c:pt>
                <c:pt idx="1210">
                  <c:v>0.292307692307692</c:v>
                </c:pt>
                <c:pt idx="1211">
                  <c:v>0.291452991452991</c:v>
                </c:pt>
                <c:pt idx="1212">
                  <c:v>0.291452991452991</c:v>
                </c:pt>
                <c:pt idx="1213">
                  <c:v>0.290598290598291</c:v>
                </c:pt>
                <c:pt idx="1214">
                  <c:v>0.28974358974359</c:v>
                </c:pt>
                <c:pt idx="1215">
                  <c:v>0.288888888888889</c:v>
                </c:pt>
                <c:pt idx="1216">
                  <c:v>0.288034188034188</c:v>
                </c:pt>
                <c:pt idx="1217">
                  <c:v>0.287179487179487</c:v>
                </c:pt>
                <c:pt idx="1218">
                  <c:v>0.286324786324786</c:v>
                </c:pt>
                <c:pt idx="1219">
                  <c:v>0.285470085470085</c:v>
                </c:pt>
                <c:pt idx="1220">
                  <c:v>0.284615384615385</c:v>
                </c:pt>
                <c:pt idx="1221">
                  <c:v>0.283760683760684</c:v>
                </c:pt>
                <c:pt idx="1222">
                  <c:v>0.282905982905983</c:v>
                </c:pt>
                <c:pt idx="1223">
                  <c:v>0.282905982905983</c:v>
                </c:pt>
                <c:pt idx="1224">
                  <c:v>0.282051282051282</c:v>
                </c:pt>
                <c:pt idx="1225">
                  <c:v>0.282051282051282</c:v>
                </c:pt>
                <c:pt idx="1226">
                  <c:v>0.281196581196581</c:v>
                </c:pt>
                <c:pt idx="1227">
                  <c:v>0.281196581196581</c:v>
                </c:pt>
                <c:pt idx="1228">
                  <c:v>0.281196581196581</c:v>
                </c:pt>
                <c:pt idx="1229">
                  <c:v>0.281196581196581</c:v>
                </c:pt>
                <c:pt idx="1230">
                  <c:v>0.281196581196581</c:v>
                </c:pt>
                <c:pt idx="1231">
                  <c:v>0.28034188034188</c:v>
                </c:pt>
                <c:pt idx="1232">
                  <c:v>0.279487179487179</c:v>
                </c:pt>
                <c:pt idx="1233">
                  <c:v>0.279487179487179</c:v>
                </c:pt>
                <c:pt idx="1234">
                  <c:v>0.278632478632479</c:v>
                </c:pt>
                <c:pt idx="1235">
                  <c:v>0.277777777777778</c:v>
                </c:pt>
                <c:pt idx="1236">
                  <c:v>0.276923076923077</c:v>
                </c:pt>
                <c:pt idx="1237">
                  <c:v>0.276923076923077</c:v>
                </c:pt>
                <c:pt idx="1238">
                  <c:v>0.276068376068376</c:v>
                </c:pt>
                <c:pt idx="1239">
                  <c:v>0.275213675213675</c:v>
                </c:pt>
                <c:pt idx="1240">
                  <c:v>0.275213675213675</c:v>
                </c:pt>
                <c:pt idx="1241">
                  <c:v>0.275213675213675</c:v>
                </c:pt>
                <c:pt idx="1242">
                  <c:v>0.275213675213675</c:v>
                </c:pt>
                <c:pt idx="1243">
                  <c:v>0.274358974358974</c:v>
                </c:pt>
                <c:pt idx="1244">
                  <c:v>0.274358974358974</c:v>
                </c:pt>
                <c:pt idx="1245">
                  <c:v>0.274358974358974</c:v>
                </c:pt>
                <c:pt idx="1246">
                  <c:v>0.274358974358974</c:v>
                </c:pt>
                <c:pt idx="1247">
                  <c:v>0.273504273504274</c:v>
                </c:pt>
                <c:pt idx="1248">
                  <c:v>0.272649572649573</c:v>
                </c:pt>
                <c:pt idx="1249">
                  <c:v>0.271794871794872</c:v>
                </c:pt>
                <c:pt idx="1250">
                  <c:v>0.270940170940171</c:v>
                </c:pt>
                <c:pt idx="1251">
                  <c:v>0.270940170940171</c:v>
                </c:pt>
                <c:pt idx="1252">
                  <c:v>0.270940170940171</c:v>
                </c:pt>
                <c:pt idx="1253">
                  <c:v>0.270940170940171</c:v>
                </c:pt>
                <c:pt idx="1254">
                  <c:v>0.270940170940171</c:v>
                </c:pt>
                <c:pt idx="1255">
                  <c:v>0.270940170940171</c:v>
                </c:pt>
                <c:pt idx="1256">
                  <c:v>0.27008547008547</c:v>
                </c:pt>
                <c:pt idx="1257">
                  <c:v>0.27008547008547</c:v>
                </c:pt>
                <c:pt idx="1258">
                  <c:v>0.27008547008547</c:v>
                </c:pt>
                <c:pt idx="1259">
                  <c:v>0.269230769230769</c:v>
                </c:pt>
                <c:pt idx="1260">
                  <c:v>0.269230769230769</c:v>
                </c:pt>
                <c:pt idx="1261">
                  <c:v>0.268376068376068</c:v>
                </c:pt>
                <c:pt idx="1262">
                  <c:v>0.267521367521368</c:v>
                </c:pt>
                <c:pt idx="1263">
                  <c:v>0.266666666666667</c:v>
                </c:pt>
                <c:pt idx="1264">
                  <c:v>0.266666666666667</c:v>
                </c:pt>
                <c:pt idx="1265">
                  <c:v>0.266666666666667</c:v>
                </c:pt>
                <c:pt idx="1266">
                  <c:v>0.265811965811966</c:v>
                </c:pt>
                <c:pt idx="1267">
                  <c:v>0.264957264957265</c:v>
                </c:pt>
                <c:pt idx="1268">
                  <c:v>0.264102564102564</c:v>
                </c:pt>
                <c:pt idx="1269">
                  <c:v>0.263247863247863</c:v>
                </c:pt>
                <c:pt idx="1270">
                  <c:v>0.262393162393162</c:v>
                </c:pt>
                <c:pt idx="1271">
                  <c:v>0.261538461538461</c:v>
                </c:pt>
                <c:pt idx="1272">
                  <c:v>0.260683760683761</c:v>
                </c:pt>
                <c:pt idx="1273">
                  <c:v>0.260683760683761</c:v>
                </c:pt>
                <c:pt idx="1274">
                  <c:v>0.260683760683761</c:v>
                </c:pt>
                <c:pt idx="1275">
                  <c:v>0.25982905982906</c:v>
                </c:pt>
                <c:pt idx="1276">
                  <c:v>0.258974358974359</c:v>
                </c:pt>
                <c:pt idx="1277">
                  <c:v>0.258974358974359</c:v>
                </c:pt>
                <c:pt idx="1278">
                  <c:v>0.258119658119658</c:v>
                </c:pt>
                <c:pt idx="1279">
                  <c:v>0.257264957264957</c:v>
                </c:pt>
                <c:pt idx="1280">
                  <c:v>0.257264957264957</c:v>
                </c:pt>
                <c:pt idx="1281">
                  <c:v>0.257264957264957</c:v>
                </c:pt>
                <c:pt idx="1282">
                  <c:v>0.256410256410256</c:v>
                </c:pt>
                <c:pt idx="1283">
                  <c:v>0.255555555555556</c:v>
                </c:pt>
                <c:pt idx="1284">
                  <c:v>0.254700854700855</c:v>
                </c:pt>
                <c:pt idx="1285">
                  <c:v>0.254700854700855</c:v>
                </c:pt>
                <c:pt idx="1286">
                  <c:v>0.254700854700855</c:v>
                </c:pt>
                <c:pt idx="1287">
                  <c:v>0.253846153846154</c:v>
                </c:pt>
                <c:pt idx="1288">
                  <c:v>0.253846153846154</c:v>
                </c:pt>
                <c:pt idx="1289">
                  <c:v>0.252991452991453</c:v>
                </c:pt>
                <c:pt idx="1290">
                  <c:v>0.252136752136752</c:v>
                </c:pt>
                <c:pt idx="1291">
                  <c:v>0.251282051282051</c:v>
                </c:pt>
                <c:pt idx="1292">
                  <c:v>0.25042735042735</c:v>
                </c:pt>
                <c:pt idx="1293">
                  <c:v>0.24957264957265</c:v>
                </c:pt>
                <c:pt idx="1294">
                  <c:v>0.248717948717949</c:v>
                </c:pt>
                <c:pt idx="1295">
                  <c:v>0.248717948717949</c:v>
                </c:pt>
                <c:pt idx="1296">
                  <c:v>0.247863247863248</c:v>
                </c:pt>
                <c:pt idx="1297">
                  <c:v>0.247863247863248</c:v>
                </c:pt>
                <c:pt idx="1298">
                  <c:v>0.247863247863248</c:v>
                </c:pt>
                <c:pt idx="1299">
                  <c:v>0.247863247863248</c:v>
                </c:pt>
                <c:pt idx="1300">
                  <c:v>0.247008547008547</c:v>
                </c:pt>
                <c:pt idx="1301">
                  <c:v>0.247008547008547</c:v>
                </c:pt>
                <c:pt idx="1302">
                  <c:v>0.247008547008547</c:v>
                </c:pt>
                <c:pt idx="1303">
                  <c:v>0.246153846153846</c:v>
                </c:pt>
                <c:pt idx="1304">
                  <c:v>0.245299145299145</c:v>
                </c:pt>
                <c:pt idx="1305">
                  <c:v>0.244444444444444</c:v>
                </c:pt>
                <c:pt idx="1306">
                  <c:v>0.243589743589744</c:v>
                </c:pt>
                <c:pt idx="1307">
                  <c:v>0.242735042735043</c:v>
                </c:pt>
                <c:pt idx="1308">
                  <c:v>0.242735042735043</c:v>
                </c:pt>
                <c:pt idx="1309">
                  <c:v>0.241880341880342</c:v>
                </c:pt>
                <c:pt idx="1310">
                  <c:v>0.241880341880342</c:v>
                </c:pt>
                <c:pt idx="1311">
                  <c:v>0.241880341880342</c:v>
                </c:pt>
                <c:pt idx="1312">
                  <c:v>0.241025641025641</c:v>
                </c:pt>
                <c:pt idx="1313">
                  <c:v>0.241025641025641</c:v>
                </c:pt>
                <c:pt idx="1314">
                  <c:v>0.24017094017094</c:v>
                </c:pt>
                <c:pt idx="1315">
                  <c:v>0.24017094017094</c:v>
                </c:pt>
                <c:pt idx="1316">
                  <c:v>0.239316239316239</c:v>
                </c:pt>
                <c:pt idx="1317">
                  <c:v>0.239316239316239</c:v>
                </c:pt>
                <c:pt idx="1318">
                  <c:v>0.239316239316239</c:v>
                </c:pt>
                <c:pt idx="1319">
                  <c:v>0.238461538461538</c:v>
                </c:pt>
                <c:pt idx="1320">
                  <c:v>0.237606837606838</c:v>
                </c:pt>
                <c:pt idx="1321">
                  <c:v>0.236752136752137</c:v>
                </c:pt>
                <c:pt idx="1322">
                  <c:v>0.236752136752137</c:v>
                </c:pt>
                <c:pt idx="1323">
                  <c:v>0.236752136752137</c:v>
                </c:pt>
                <c:pt idx="1324">
                  <c:v>0.236752136752137</c:v>
                </c:pt>
                <c:pt idx="1325">
                  <c:v>0.236752136752137</c:v>
                </c:pt>
                <c:pt idx="1326">
                  <c:v>0.235897435897436</c:v>
                </c:pt>
                <c:pt idx="1327">
                  <c:v>0.235042735042735</c:v>
                </c:pt>
                <c:pt idx="1328">
                  <c:v>0.235042735042735</c:v>
                </c:pt>
                <c:pt idx="1329">
                  <c:v>0.234188034188034</c:v>
                </c:pt>
                <c:pt idx="1330">
                  <c:v>0.233333333333333</c:v>
                </c:pt>
                <c:pt idx="1331">
                  <c:v>0.232478632478632</c:v>
                </c:pt>
                <c:pt idx="1332">
                  <c:v>0.231623931623932</c:v>
                </c:pt>
                <c:pt idx="1333">
                  <c:v>0.230769230769231</c:v>
                </c:pt>
                <c:pt idx="1334">
                  <c:v>0.22991452991453</c:v>
                </c:pt>
                <c:pt idx="1335">
                  <c:v>0.229059829059829</c:v>
                </c:pt>
                <c:pt idx="1336">
                  <c:v>0.229059829059829</c:v>
                </c:pt>
                <c:pt idx="1337">
                  <c:v>0.228205128205128</c:v>
                </c:pt>
                <c:pt idx="1338">
                  <c:v>0.228205128205128</c:v>
                </c:pt>
                <c:pt idx="1339">
                  <c:v>0.227350427350427</c:v>
                </c:pt>
                <c:pt idx="1340">
                  <c:v>0.227350427350427</c:v>
                </c:pt>
                <c:pt idx="1341">
                  <c:v>0.226495726495726</c:v>
                </c:pt>
                <c:pt idx="1342">
                  <c:v>0.226495726495726</c:v>
                </c:pt>
                <c:pt idx="1343">
                  <c:v>0.226495726495726</c:v>
                </c:pt>
                <c:pt idx="1344">
                  <c:v>0.226495726495726</c:v>
                </c:pt>
                <c:pt idx="1345">
                  <c:v>0.225641025641026</c:v>
                </c:pt>
                <c:pt idx="1346">
                  <c:v>0.224786324786325</c:v>
                </c:pt>
                <c:pt idx="1347">
                  <c:v>0.223931623931624</c:v>
                </c:pt>
                <c:pt idx="1348">
                  <c:v>0.223076923076923</c:v>
                </c:pt>
                <c:pt idx="1349">
                  <c:v>0.223076923076923</c:v>
                </c:pt>
                <c:pt idx="1350">
                  <c:v>0.223076923076923</c:v>
                </c:pt>
                <c:pt idx="1351">
                  <c:v>0.222222222222222</c:v>
                </c:pt>
                <c:pt idx="1352">
                  <c:v>0.221367521367521</c:v>
                </c:pt>
                <c:pt idx="1353">
                  <c:v>0.221367521367521</c:v>
                </c:pt>
                <c:pt idx="1354">
                  <c:v>0.22051282051282</c:v>
                </c:pt>
                <c:pt idx="1355">
                  <c:v>0.22051282051282</c:v>
                </c:pt>
                <c:pt idx="1356">
                  <c:v>0.22051282051282</c:v>
                </c:pt>
                <c:pt idx="1357">
                  <c:v>0.22051282051282</c:v>
                </c:pt>
                <c:pt idx="1358">
                  <c:v>0.22051282051282</c:v>
                </c:pt>
                <c:pt idx="1359">
                  <c:v>0.22051282051282</c:v>
                </c:pt>
                <c:pt idx="1360">
                  <c:v>0.21965811965812</c:v>
                </c:pt>
                <c:pt idx="1361">
                  <c:v>0.218803418803419</c:v>
                </c:pt>
                <c:pt idx="1362">
                  <c:v>0.217948717948718</c:v>
                </c:pt>
                <c:pt idx="1363">
                  <c:v>0.217094017094017</c:v>
                </c:pt>
                <c:pt idx="1364">
                  <c:v>0.216239316239316</c:v>
                </c:pt>
                <c:pt idx="1365">
                  <c:v>0.216239316239316</c:v>
                </c:pt>
                <c:pt idx="1366">
                  <c:v>0.215384615384615</c:v>
                </c:pt>
                <c:pt idx="1367">
                  <c:v>0.214529914529915</c:v>
                </c:pt>
                <c:pt idx="1368">
                  <c:v>0.213675213675214</c:v>
                </c:pt>
                <c:pt idx="1369">
                  <c:v>0.212820512820513</c:v>
                </c:pt>
                <c:pt idx="1370">
                  <c:v>0.212820512820513</c:v>
                </c:pt>
                <c:pt idx="1371">
                  <c:v>0.211965811965812</c:v>
                </c:pt>
                <c:pt idx="1372">
                  <c:v>0.211965811965812</c:v>
                </c:pt>
                <c:pt idx="1373">
                  <c:v>0.211965811965812</c:v>
                </c:pt>
                <c:pt idx="1374">
                  <c:v>0.211111111111111</c:v>
                </c:pt>
                <c:pt idx="1375">
                  <c:v>0.211111111111111</c:v>
                </c:pt>
                <c:pt idx="1376">
                  <c:v>0.211111111111111</c:v>
                </c:pt>
                <c:pt idx="1377">
                  <c:v>0.21025641025641</c:v>
                </c:pt>
                <c:pt idx="1378">
                  <c:v>0.209401709401709</c:v>
                </c:pt>
                <c:pt idx="1379">
                  <c:v>0.208547008547009</c:v>
                </c:pt>
                <c:pt idx="1380">
                  <c:v>0.208547008547009</c:v>
                </c:pt>
                <c:pt idx="1381">
                  <c:v>0.208547008547009</c:v>
                </c:pt>
                <c:pt idx="1382">
                  <c:v>0.207692307692308</c:v>
                </c:pt>
                <c:pt idx="1383">
                  <c:v>0.207692307692308</c:v>
                </c:pt>
                <c:pt idx="1384">
                  <c:v>0.206837606837607</c:v>
                </c:pt>
                <c:pt idx="1385">
                  <c:v>0.206837606837607</c:v>
                </c:pt>
                <c:pt idx="1386">
                  <c:v>0.206837606837607</c:v>
                </c:pt>
                <c:pt idx="1387">
                  <c:v>0.205982905982906</c:v>
                </c:pt>
                <c:pt idx="1388">
                  <c:v>0.205128205128205</c:v>
                </c:pt>
                <c:pt idx="1389">
                  <c:v>0.204273504273504</c:v>
                </c:pt>
                <c:pt idx="1390">
                  <c:v>0.204273504273504</c:v>
                </c:pt>
                <c:pt idx="1391">
                  <c:v>0.203418803418803</c:v>
                </c:pt>
                <c:pt idx="1392">
                  <c:v>0.203418803418803</c:v>
                </c:pt>
                <c:pt idx="1393">
                  <c:v>0.202564102564102</c:v>
                </c:pt>
                <c:pt idx="1394">
                  <c:v>0.201709401709402</c:v>
                </c:pt>
                <c:pt idx="1395">
                  <c:v>0.200854700854701</c:v>
                </c:pt>
                <c:pt idx="1396">
                  <c:v>0.2</c:v>
                </c:pt>
                <c:pt idx="1397">
                  <c:v>0.199145299145299</c:v>
                </c:pt>
                <c:pt idx="1398">
                  <c:v>0.199145299145299</c:v>
                </c:pt>
                <c:pt idx="1399">
                  <c:v>0.198290598290598</c:v>
                </c:pt>
                <c:pt idx="1400">
                  <c:v>0.197435897435897</c:v>
                </c:pt>
                <c:pt idx="1401">
                  <c:v>0.196581196581197</c:v>
                </c:pt>
                <c:pt idx="1402">
                  <c:v>0.195726495726496</c:v>
                </c:pt>
                <c:pt idx="1403">
                  <c:v>0.195726495726496</c:v>
                </c:pt>
                <c:pt idx="1404">
                  <c:v>0.194871794871795</c:v>
                </c:pt>
                <c:pt idx="1405">
                  <c:v>0.194017094017094</c:v>
                </c:pt>
                <c:pt idx="1406">
                  <c:v>0.194017094017094</c:v>
                </c:pt>
                <c:pt idx="1407">
                  <c:v>0.193162393162393</c:v>
                </c:pt>
                <c:pt idx="1408">
                  <c:v>0.192307692307692</c:v>
                </c:pt>
                <c:pt idx="1409">
                  <c:v>0.192307692307692</c:v>
                </c:pt>
                <c:pt idx="1410">
                  <c:v>0.191452991452991</c:v>
                </c:pt>
                <c:pt idx="1411">
                  <c:v>0.191452991452991</c:v>
                </c:pt>
                <c:pt idx="1412">
                  <c:v>0.190598290598291</c:v>
                </c:pt>
                <c:pt idx="1413">
                  <c:v>0.190598290598291</c:v>
                </c:pt>
                <c:pt idx="1414">
                  <c:v>0.18974358974359</c:v>
                </c:pt>
                <c:pt idx="1415">
                  <c:v>0.188888888888889</c:v>
                </c:pt>
                <c:pt idx="1416">
                  <c:v>0.188034188034188</c:v>
                </c:pt>
                <c:pt idx="1417">
                  <c:v>0.187179487179487</c:v>
                </c:pt>
                <c:pt idx="1418">
                  <c:v>0.187179487179487</c:v>
                </c:pt>
                <c:pt idx="1419">
                  <c:v>0.186324786324786</c:v>
                </c:pt>
                <c:pt idx="1420">
                  <c:v>0.185470085470085</c:v>
                </c:pt>
                <c:pt idx="1421">
                  <c:v>0.185470085470085</c:v>
                </c:pt>
                <c:pt idx="1422">
                  <c:v>0.184615384615385</c:v>
                </c:pt>
                <c:pt idx="1423">
                  <c:v>0.183760683760684</c:v>
                </c:pt>
                <c:pt idx="1424">
                  <c:v>0.182905982905983</c:v>
                </c:pt>
                <c:pt idx="1425">
                  <c:v>0.182905982905983</c:v>
                </c:pt>
                <c:pt idx="1426">
                  <c:v>0.182051282051282</c:v>
                </c:pt>
                <c:pt idx="1427">
                  <c:v>0.181196581196581</c:v>
                </c:pt>
                <c:pt idx="1428">
                  <c:v>0.181196581196581</c:v>
                </c:pt>
                <c:pt idx="1429">
                  <c:v>0.18034188034188</c:v>
                </c:pt>
                <c:pt idx="1430">
                  <c:v>0.18034188034188</c:v>
                </c:pt>
                <c:pt idx="1431">
                  <c:v>0.17948717948718</c:v>
                </c:pt>
                <c:pt idx="1432">
                  <c:v>0.17948717948718</c:v>
                </c:pt>
                <c:pt idx="1433">
                  <c:v>0.178632478632479</c:v>
                </c:pt>
                <c:pt idx="1434">
                  <c:v>0.177777777777778</c:v>
                </c:pt>
                <c:pt idx="1435">
                  <c:v>0.176923076923077</c:v>
                </c:pt>
                <c:pt idx="1436">
                  <c:v>0.176923076923077</c:v>
                </c:pt>
                <c:pt idx="1437">
                  <c:v>0.176068376068376</c:v>
                </c:pt>
                <c:pt idx="1438">
                  <c:v>0.175213675213675</c:v>
                </c:pt>
                <c:pt idx="1439">
                  <c:v>0.175213675213675</c:v>
                </c:pt>
                <c:pt idx="1440">
                  <c:v>0.174358974358974</c:v>
                </c:pt>
                <c:pt idx="1441">
                  <c:v>0.173504273504274</c:v>
                </c:pt>
                <c:pt idx="1442">
                  <c:v>0.172649572649573</c:v>
                </c:pt>
                <c:pt idx="1443">
                  <c:v>0.171794871794872</c:v>
                </c:pt>
                <c:pt idx="1444">
                  <c:v>0.171794871794872</c:v>
                </c:pt>
                <c:pt idx="1445">
                  <c:v>0.171794871794872</c:v>
                </c:pt>
                <c:pt idx="1446">
                  <c:v>0.170940170940171</c:v>
                </c:pt>
                <c:pt idx="1447">
                  <c:v>0.170940170940171</c:v>
                </c:pt>
                <c:pt idx="1448">
                  <c:v>0.170940170940171</c:v>
                </c:pt>
                <c:pt idx="1449">
                  <c:v>0.170940170940171</c:v>
                </c:pt>
                <c:pt idx="1450">
                  <c:v>0.17008547008547</c:v>
                </c:pt>
                <c:pt idx="1451">
                  <c:v>0.169230769230769</c:v>
                </c:pt>
                <c:pt idx="1452">
                  <c:v>0.169230769230769</c:v>
                </c:pt>
                <c:pt idx="1453">
                  <c:v>0.168376068376068</c:v>
                </c:pt>
                <c:pt idx="1454">
                  <c:v>0.168376068376068</c:v>
                </c:pt>
                <c:pt idx="1455">
                  <c:v>0.168376068376068</c:v>
                </c:pt>
                <c:pt idx="1456">
                  <c:v>0.167521367521367</c:v>
                </c:pt>
                <c:pt idx="1457">
                  <c:v>0.166666666666667</c:v>
                </c:pt>
                <c:pt idx="1458">
                  <c:v>0.165811965811966</c:v>
                </c:pt>
                <c:pt idx="1459">
                  <c:v>0.165811965811966</c:v>
                </c:pt>
                <c:pt idx="1460">
                  <c:v>0.164957264957265</c:v>
                </c:pt>
                <c:pt idx="1461">
                  <c:v>0.164102564102564</c:v>
                </c:pt>
                <c:pt idx="1462">
                  <c:v>0.163247863247863</c:v>
                </c:pt>
                <c:pt idx="1463">
                  <c:v>0.162393162393162</c:v>
                </c:pt>
                <c:pt idx="1464">
                  <c:v>0.162393162393162</c:v>
                </c:pt>
                <c:pt idx="1465">
                  <c:v>0.162393162393162</c:v>
                </c:pt>
                <c:pt idx="1466">
                  <c:v>0.161538461538462</c:v>
                </c:pt>
                <c:pt idx="1467">
                  <c:v>0.160683760683761</c:v>
                </c:pt>
                <c:pt idx="1468">
                  <c:v>0.15982905982906</c:v>
                </c:pt>
                <c:pt idx="1469">
                  <c:v>0.158974358974359</c:v>
                </c:pt>
                <c:pt idx="1470">
                  <c:v>0.158119658119658</c:v>
                </c:pt>
                <c:pt idx="1471">
                  <c:v>0.157264957264957</c:v>
                </c:pt>
                <c:pt idx="1472">
                  <c:v>0.157264957264957</c:v>
                </c:pt>
                <c:pt idx="1473">
                  <c:v>0.157264957264957</c:v>
                </c:pt>
                <c:pt idx="1474">
                  <c:v>0.156410256410256</c:v>
                </c:pt>
                <c:pt idx="1475">
                  <c:v>0.156410256410256</c:v>
                </c:pt>
                <c:pt idx="1476">
                  <c:v>0.155555555555556</c:v>
                </c:pt>
                <c:pt idx="1477">
                  <c:v>0.154700854700855</c:v>
                </c:pt>
                <c:pt idx="1478">
                  <c:v>0.154700854700855</c:v>
                </c:pt>
                <c:pt idx="1479">
                  <c:v>0.153846153846154</c:v>
                </c:pt>
                <c:pt idx="1480">
                  <c:v>0.153846153846154</c:v>
                </c:pt>
                <c:pt idx="1481">
                  <c:v>0.152991452991453</c:v>
                </c:pt>
                <c:pt idx="1482">
                  <c:v>0.152991452991453</c:v>
                </c:pt>
                <c:pt idx="1483">
                  <c:v>0.152136752136752</c:v>
                </c:pt>
                <c:pt idx="1484">
                  <c:v>0.151282051282051</c:v>
                </c:pt>
                <c:pt idx="1485">
                  <c:v>0.151282051282051</c:v>
                </c:pt>
                <c:pt idx="1486">
                  <c:v>0.151282051282051</c:v>
                </c:pt>
                <c:pt idx="1487">
                  <c:v>0.151282051282051</c:v>
                </c:pt>
                <c:pt idx="1488">
                  <c:v>0.151282051282051</c:v>
                </c:pt>
                <c:pt idx="1489">
                  <c:v>0.15042735042735</c:v>
                </c:pt>
                <c:pt idx="1490">
                  <c:v>0.15042735042735</c:v>
                </c:pt>
                <c:pt idx="1491">
                  <c:v>0.14957264957265</c:v>
                </c:pt>
                <c:pt idx="1492">
                  <c:v>0.148717948717949</c:v>
                </c:pt>
                <c:pt idx="1493">
                  <c:v>0.147863247863248</c:v>
                </c:pt>
                <c:pt idx="1494">
                  <c:v>0.147863247863248</c:v>
                </c:pt>
                <c:pt idx="1495">
                  <c:v>0.147008547008547</c:v>
                </c:pt>
                <c:pt idx="1496">
                  <c:v>0.147008547008547</c:v>
                </c:pt>
                <c:pt idx="1497">
                  <c:v>0.146153846153846</c:v>
                </c:pt>
                <c:pt idx="1498">
                  <c:v>0.145299145299145</c:v>
                </c:pt>
                <c:pt idx="1499">
                  <c:v>0.145299145299145</c:v>
                </c:pt>
                <c:pt idx="1500">
                  <c:v>0.145299145299145</c:v>
                </c:pt>
                <c:pt idx="1501">
                  <c:v>0.144444444444444</c:v>
                </c:pt>
                <c:pt idx="1502">
                  <c:v>0.143589743589744</c:v>
                </c:pt>
                <c:pt idx="1503">
                  <c:v>0.142735042735043</c:v>
                </c:pt>
                <c:pt idx="1504">
                  <c:v>0.141880341880342</c:v>
                </c:pt>
                <c:pt idx="1505">
                  <c:v>0.141880341880342</c:v>
                </c:pt>
                <c:pt idx="1506">
                  <c:v>0.141880341880342</c:v>
                </c:pt>
                <c:pt idx="1507">
                  <c:v>0.141025641025641</c:v>
                </c:pt>
                <c:pt idx="1508">
                  <c:v>0.141025641025641</c:v>
                </c:pt>
                <c:pt idx="1509">
                  <c:v>0.141025641025641</c:v>
                </c:pt>
                <c:pt idx="1510">
                  <c:v>0.14017094017094</c:v>
                </c:pt>
                <c:pt idx="1511">
                  <c:v>0.14017094017094</c:v>
                </c:pt>
                <c:pt idx="1512">
                  <c:v>0.14017094017094</c:v>
                </c:pt>
                <c:pt idx="1513">
                  <c:v>0.14017094017094</c:v>
                </c:pt>
                <c:pt idx="1514">
                  <c:v>0.139316239316239</c:v>
                </c:pt>
                <c:pt idx="1515">
                  <c:v>0.139316239316239</c:v>
                </c:pt>
                <c:pt idx="1516">
                  <c:v>0.138461538461538</c:v>
                </c:pt>
                <c:pt idx="1517">
                  <c:v>0.137606837606838</c:v>
                </c:pt>
                <c:pt idx="1518">
                  <c:v>0.136752136752137</c:v>
                </c:pt>
                <c:pt idx="1519">
                  <c:v>0.136752136752137</c:v>
                </c:pt>
                <c:pt idx="1520">
                  <c:v>0.135897435897436</c:v>
                </c:pt>
                <c:pt idx="1521">
                  <c:v>0.135042735042735</c:v>
                </c:pt>
                <c:pt idx="1522">
                  <c:v>0.135042735042735</c:v>
                </c:pt>
                <c:pt idx="1523">
                  <c:v>0.135042735042735</c:v>
                </c:pt>
                <c:pt idx="1524">
                  <c:v>0.134188034188034</c:v>
                </c:pt>
                <c:pt idx="1525">
                  <c:v>0.134188034188034</c:v>
                </c:pt>
                <c:pt idx="1526">
                  <c:v>0.134188034188034</c:v>
                </c:pt>
                <c:pt idx="1527">
                  <c:v>0.133333333333333</c:v>
                </c:pt>
                <c:pt idx="1528">
                  <c:v>0.132478632478632</c:v>
                </c:pt>
                <c:pt idx="1529">
                  <c:v>0.131623931623932</c:v>
                </c:pt>
                <c:pt idx="1530">
                  <c:v>0.131623931623932</c:v>
                </c:pt>
                <c:pt idx="1531">
                  <c:v>0.131623931623932</c:v>
                </c:pt>
                <c:pt idx="1532">
                  <c:v>0.130769230769231</c:v>
                </c:pt>
                <c:pt idx="1533">
                  <c:v>0.12991452991453</c:v>
                </c:pt>
                <c:pt idx="1534">
                  <c:v>0.12991452991453</c:v>
                </c:pt>
                <c:pt idx="1535">
                  <c:v>0.12991452991453</c:v>
                </c:pt>
                <c:pt idx="1536">
                  <c:v>0.12991452991453</c:v>
                </c:pt>
                <c:pt idx="1537">
                  <c:v>0.12991452991453</c:v>
                </c:pt>
                <c:pt idx="1538">
                  <c:v>0.12991452991453</c:v>
                </c:pt>
                <c:pt idx="1539">
                  <c:v>0.129059829059829</c:v>
                </c:pt>
                <c:pt idx="1540">
                  <c:v>0.129059829059829</c:v>
                </c:pt>
                <c:pt idx="1541">
                  <c:v>0.129059829059829</c:v>
                </c:pt>
                <c:pt idx="1542">
                  <c:v>0.129059829059829</c:v>
                </c:pt>
                <c:pt idx="1543">
                  <c:v>0.129059829059829</c:v>
                </c:pt>
                <c:pt idx="1544">
                  <c:v>0.128205128205128</c:v>
                </c:pt>
                <c:pt idx="1545">
                  <c:v>0.128205128205128</c:v>
                </c:pt>
                <c:pt idx="1546">
                  <c:v>0.128205128205128</c:v>
                </c:pt>
                <c:pt idx="1547">
                  <c:v>0.127350427350427</c:v>
                </c:pt>
                <c:pt idx="1548">
                  <c:v>0.127350427350427</c:v>
                </c:pt>
                <c:pt idx="1549">
                  <c:v>0.127350427350427</c:v>
                </c:pt>
                <c:pt idx="1550">
                  <c:v>0.127350427350427</c:v>
                </c:pt>
                <c:pt idx="1551">
                  <c:v>0.127350427350427</c:v>
                </c:pt>
                <c:pt idx="1552">
                  <c:v>0.127350427350427</c:v>
                </c:pt>
                <c:pt idx="1553">
                  <c:v>0.127350427350427</c:v>
                </c:pt>
                <c:pt idx="1554">
                  <c:v>0.127350427350427</c:v>
                </c:pt>
                <c:pt idx="1555">
                  <c:v>0.126495726495726</c:v>
                </c:pt>
                <c:pt idx="1556">
                  <c:v>0.125641025641026</c:v>
                </c:pt>
                <c:pt idx="1557">
                  <c:v>0.125641025641026</c:v>
                </c:pt>
                <c:pt idx="1558">
                  <c:v>0.124786324786325</c:v>
                </c:pt>
                <c:pt idx="1559">
                  <c:v>0.123931623931624</c:v>
                </c:pt>
                <c:pt idx="1560">
                  <c:v>0.123076923076923</c:v>
                </c:pt>
                <c:pt idx="1561">
                  <c:v>0.123076923076923</c:v>
                </c:pt>
                <c:pt idx="1562">
                  <c:v>0.123076923076923</c:v>
                </c:pt>
                <c:pt idx="1563">
                  <c:v>0.123076923076923</c:v>
                </c:pt>
                <c:pt idx="1564">
                  <c:v>0.123076923076923</c:v>
                </c:pt>
                <c:pt idx="1565">
                  <c:v>0.123076923076923</c:v>
                </c:pt>
                <c:pt idx="1566">
                  <c:v>0.123076923076923</c:v>
                </c:pt>
                <c:pt idx="1567">
                  <c:v>0.122222222222222</c:v>
                </c:pt>
                <c:pt idx="1568">
                  <c:v>0.122222222222222</c:v>
                </c:pt>
                <c:pt idx="1569">
                  <c:v>0.122222222222222</c:v>
                </c:pt>
                <c:pt idx="1570">
                  <c:v>0.121367521367521</c:v>
                </c:pt>
                <c:pt idx="1571">
                  <c:v>0.120512820512821</c:v>
                </c:pt>
                <c:pt idx="1572">
                  <c:v>0.11965811965812</c:v>
                </c:pt>
                <c:pt idx="1573">
                  <c:v>0.118803418803419</c:v>
                </c:pt>
                <c:pt idx="1574">
                  <c:v>0.117948717948718</c:v>
                </c:pt>
                <c:pt idx="1575">
                  <c:v>0.117948717948718</c:v>
                </c:pt>
                <c:pt idx="1576">
                  <c:v>0.117948717948718</c:v>
                </c:pt>
                <c:pt idx="1577">
                  <c:v>0.117094017094017</c:v>
                </c:pt>
                <c:pt idx="1578">
                  <c:v>0.117094017094017</c:v>
                </c:pt>
                <c:pt idx="1579">
                  <c:v>0.117094017094017</c:v>
                </c:pt>
                <c:pt idx="1580">
                  <c:v>0.116239316239316</c:v>
                </c:pt>
                <c:pt idx="1581">
                  <c:v>0.115384615384615</c:v>
                </c:pt>
                <c:pt idx="1582">
                  <c:v>0.114529914529915</c:v>
                </c:pt>
                <c:pt idx="1583">
                  <c:v>0.114529914529915</c:v>
                </c:pt>
                <c:pt idx="1584">
                  <c:v>0.113675213675214</c:v>
                </c:pt>
                <c:pt idx="1585">
                  <c:v>0.113675213675214</c:v>
                </c:pt>
                <c:pt idx="1586">
                  <c:v>0.113675213675214</c:v>
                </c:pt>
                <c:pt idx="1587">
                  <c:v>0.112820512820513</c:v>
                </c:pt>
                <c:pt idx="1588">
                  <c:v>0.111965811965812</c:v>
                </c:pt>
                <c:pt idx="1589">
                  <c:v>0.111965811965812</c:v>
                </c:pt>
                <c:pt idx="1590">
                  <c:v>0.111111111111111</c:v>
                </c:pt>
                <c:pt idx="1591">
                  <c:v>0.111111111111111</c:v>
                </c:pt>
                <c:pt idx="1592">
                  <c:v>0.111111111111111</c:v>
                </c:pt>
                <c:pt idx="1593">
                  <c:v>0.111111111111111</c:v>
                </c:pt>
                <c:pt idx="1594">
                  <c:v>0.11025641025641</c:v>
                </c:pt>
                <c:pt idx="1595">
                  <c:v>0.109401709401709</c:v>
                </c:pt>
                <c:pt idx="1596">
                  <c:v>0.109401709401709</c:v>
                </c:pt>
                <c:pt idx="1597">
                  <c:v>0.108547008547008</c:v>
                </c:pt>
                <c:pt idx="1598">
                  <c:v>0.108547008547008</c:v>
                </c:pt>
                <c:pt idx="1599">
                  <c:v>0.107692307692308</c:v>
                </c:pt>
                <c:pt idx="1600">
                  <c:v>0.106837606837607</c:v>
                </c:pt>
                <c:pt idx="1601">
                  <c:v>0.106837606837607</c:v>
                </c:pt>
                <c:pt idx="1602">
                  <c:v>0.106837606837607</c:v>
                </c:pt>
                <c:pt idx="1603">
                  <c:v>0.106837606837607</c:v>
                </c:pt>
                <c:pt idx="1604">
                  <c:v>0.106837606837607</c:v>
                </c:pt>
                <c:pt idx="1605">
                  <c:v>0.106837606837607</c:v>
                </c:pt>
                <c:pt idx="1606">
                  <c:v>0.106837606837607</c:v>
                </c:pt>
                <c:pt idx="1607">
                  <c:v>0.105982905982906</c:v>
                </c:pt>
                <c:pt idx="1608">
                  <c:v>0.105128205128205</c:v>
                </c:pt>
                <c:pt idx="1609">
                  <c:v>0.104273504273504</c:v>
                </c:pt>
                <c:pt idx="1610">
                  <c:v>0.103418803418803</c:v>
                </c:pt>
                <c:pt idx="1611">
                  <c:v>0.103418803418803</c:v>
                </c:pt>
                <c:pt idx="1612">
                  <c:v>0.103418803418803</c:v>
                </c:pt>
                <c:pt idx="1613">
                  <c:v>0.102564102564103</c:v>
                </c:pt>
                <c:pt idx="1614">
                  <c:v>0.102564102564103</c:v>
                </c:pt>
                <c:pt idx="1615">
                  <c:v>0.101709401709402</c:v>
                </c:pt>
                <c:pt idx="1616">
                  <c:v>0.100854700854701</c:v>
                </c:pt>
                <c:pt idx="1617">
                  <c:v>0.1</c:v>
                </c:pt>
                <c:pt idx="1618">
                  <c:v>0.1</c:v>
                </c:pt>
                <c:pt idx="1619">
                  <c:v>0.0991452991452991</c:v>
                </c:pt>
                <c:pt idx="1620">
                  <c:v>0.0991452991452991</c:v>
                </c:pt>
                <c:pt idx="1621">
                  <c:v>0.0991452991452991</c:v>
                </c:pt>
                <c:pt idx="1622">
                  <c:v>0.0982905982905982</c:v>
                </c:pt>
                <c:pt idx="1623">
                  <c:v>0.0982905982905982</c:v>
                </c:pt>
                <c:pt idx="1624">
                  <c:v>0.0974358974358974</c:v>
                </c:pt>
                <c:pt idx="1625">
                  <c:v>0.0974358974358974</c:v>
                </c:pt>
                <c:pt idx="1626">
                  <c:v>0.0974358974358974</c:v>
                </c:pt>
                <c:pt idx="1627">
                  <c:v>0.0974358974358974</c:v>
                </c:pt>
                <c:pt idx="1628">
                  <c:v>0.0974358974358974</c:v>
                </c:pt>
                <c:pt idx="1629">
                  <c:v>0.0965811965811965</c:v>
                </c:pt>
                <c:pt idx="1630">
                  <c:v>0.0965811965811965</c:v>
                </c:pt>
                <c:pt idx="1631">
                  <c:v>0.0965811965811965</c:v>
                </c:pt>
                <c:pt idx="1632">
                  <c:v>0.0965811965811965</c:v>
                </c:pt>
                <c:pt idx="1633">
                  <c:v>0.0965811965811965</c:v>
                </c:pt>
                <c:pt idx="1634">
                  <c:v>0.0965811965811965</c:v>
                </c:pt>
                <c:pt idx="1635">
                  <c:v>0.0965811965811965</c:v>
                </c:pt>
                <c:pt idx="1636">
                  <c:v>0.0965811965811965</c:v>
                </c:pt>
                <c:pt idx="1637">
                  <c:v>0.0965811965811965</c:v>
                </c:pt>
                <c:pt idx="1638">
                  <c:v>0.0965811965811965</c:v>
                </c:pt>
                <c:pt idx="1639">
                  <c:v>0.0965811965811965</c:v>
                </c:pt>
                <c:pt idx="1640">
                  <c:v>0.0957264957264957</c:v>
                </c:pt>
                <c:pt idx="1641">
                  <c:v>0.0957264957264957</c:v>
                </c:pt>
                <c:pt idx="1642">
                  <c:v>0.0948717948717948</c:v>
                </c:pt>
                <c:pt idx="1643">
                  <c:v>0.094017094017094</c:v>
                </c:pt>
                <c:pt idx="1644">
                  <c:v>0.0931623931623931</c:v>
                </c:pt>
                <c:pt idx="1645">
                  <c:v>0.0923076923076923</c:v>
                </c:pt>
                <c:pt idx="1646">
                  <c:v>0.0923076923076923</c:v>
                </c:pt>
                <c:pt idx="1647">
                  <c:v>0.0923076923076923</c:v>
                </c:pt>
                <c:pt idx="1648">
                  <c:v>0.0914529914529914</c:v>
                </c:pt>
                <c:pt idx="1649">
                  <c:v>0.0914529914529914</c:v>
                </c:pt>
                <c:pt idx="1650">
                  <c:v>0.0905982905982906</c:v>
                </c:pt>
                <c:pt idx="1651">
                  <c:v>0.0905982905982906</c:v>
                </c:pt>
                <c:pt idx="1652">
                  <c:v>0.0905982905982906</c:v>
                </c:pt>
                <c:pt idx="1653">
                  <c:v>0.0905982905982906</c:v>
                </c:pt>
                <c:pt idx="1654">
                  <c:v>0.0897435897435897</c:v>
                </c:pt>
                <c:pt idx="1655">
                  <c:v>0.0897435897435897</c:v>
                </c:pt>
                <c:pt idx="1656">
                  <c:v>0.0897435897435897</c:v>
                </c:pt>
                <c:pt idx="1657">
                  <c:v>0.0897435897435897</c:v>
                </c:pt>
                <c:pt idx="1658">
                  <c:v>0.0888888888888889</c:v>
                </c:pt>
                <c:pt idx="1659">
                  <c:v>0.088034188034188</c:v>
                </c:pt>
                <c:pt idx="1660">
                  <c:v>0.088034188034188</c:v>
                </c:pt>
                <c:pt idx="1661">
                  <c:v>0.0871794871794872</c:v>
                </c:pt>
                <c:pt idx="1662">
                  <c:v>0.0863247863247863</c:v>
                </c:pt>
                <c:pt idx="1663">
                  <c:v>0.0863247863247863</c:v>
                </c:pt>
                <c:pt idx="1664">
                  <c:v>0.0854700854700855</c:v>
                </c:pt>
                <c:pt idx="1665">
                  <c:v>0.0854700854700855</c:v>
                </c:pt>
                <c:pt idx="1666">
                  <c:v>0.0854700854700855</c:v>
                </c:pt>
                <c:pt idx="1667">
                  <c:v>0.0846153846153846</c:v>
                </c:pt>
                <c:pt idx="1668">
                  <c:v>0.0846153846153846</c:v>
                </c:pt>
                <c:pt idx="1669">
                  <c:v>0.0846153846153846</c:v>
                </c:pt>
                <c:pt idx="1670">
                  <c:v>0.0846153846153846</c:v>
                </c:pt>
                <c:pt idx="1671">
                  <c:v>0.0837606837606838</c:v>
                </c:pt>
                <c:pt idx="1672">
                  <c:v>0.0837606837606838</c:v>
                </c:pt>
                <c:pt idx="1673">
                  <c:v>0.0837606837606838</c:v>
                </c:pt>
                <c:pt idx="1674">
                  <c:v>0.0837606837606838</c:v>
                </c:pt>
                <c:pt idx="1675">
                  <c:v>0.0837606837606838</c:v>
                </c:pt>
                <c:pt idx="1676">
                  <c:v>0.0829059829059829</c:v>
                </c:pt>
                <c:pt idx="1677">
                  <c:v>0.0820512820512821</c:v>
                </c:pt>
                <c:pt idx="1678">
                  <c:v>0.0820512820512821</c:v>
                </c:pt>
                <c:pt idx="1679">
                  <c:v>0.0811965811965812</c:v>
                </c:pt>
                <c:pt idx="1680">
                  <c:v>0.0803418803418804</c:v>
                </c:pt>
                <c:pt idx="1681">
                  <c:v>0.0803418803418804</c:v>
                </c:pt>
                <c:pt idx="1682">
                  <c:v>0.0803418803418804</c:v>
                </c:pt>
                <c:pt idx="1683">
                  <c:v>0.0803418803418804</c:v>
                </c:pt>
                <c:pt idx="1684">
                  <c:v>0.0803418803418804</c:v>
                </c:pt>
                <c:pt idx="1685">
                  <c:v>0.0794871794871795</c:v>
                </c:pt>
                <c:pt idx="1686">
                  <c:v>0.0794871794871795</c:v>
                </c:pt>
                <c:pt idx="1687">
                  <c:v>0.0794871794871795</c:v>
                </c:pt>
                <c:pt idx="1688">
                  <c:v>0.0794871794871795</c:v>
                </c:pt>
                <c:pt idx="1689">
                  <c:v>0.0786324786324787</c:v>
                </c:pt>
                <c:pt idx="1690">
                  <c:v>0.0777777777777777</c:v>
                </c:pt>
                <c:pt idx="1691">
                  <c:v>0.0769230769230769</c:v>
                </c:pt>
                <c:pt idx="1692">
                  <c:v>0.0769230769230769</c:v>
                </c:pt>
                <c:pt idx="1693">
                  <c:v>0.076068376068376</c:v>
                </c:pt>
                <c:pt idx="1694">
                  <c:v>0.0752136752136752</c:v>
                </c:pt>
                <c:pt idx="1695">
                  <c:v>0.0743589743589743</c:v>
                </c:pt>
                <c:pt idx="1696">
                  <c:v>0.0735042735042735</c:v>
                </c:pt>
                <c:pt idx="1697">
                  <c:v>0.0735042735042735</c:v>
                </c:pt>
                <c:pt idx="1698">
                  <c:v>0.0735042735042735</c:v>
                </c:pt>
                <c:pt idx="1699">
                  <c:v>0.0735042735042735</c:v>
                </c:pt>
                <c:pt idx="1700">
                  <c:v>0.0735042735042735</c:v>
                </c:pt>
                <c:pt idx="1701">
                  <c:v>0.0726495726495726</c:v>
                </c:pt>
                <c:pt idx="1702">
                  <c:v>0.0717948717948718</c:v>
                </c:pt>
                <c:pt idx="1703">
                  <c:v>0.0717948717948718</c:v>
                </c:pt>
                <c:pt idx="1704">
                  <c:v>0.0709401709401709</c:v>
                </c:pt>
                <c:pt idx="1705">
                  <c:v>0.0700854700854701</c:v>
                </c:pt>
                <c:pt idx="1706">
                  <c:v>0.0700854700854701</c:v>
                </c:pt>
                <c:pt idx="1707">
                  <c:v>0.0700854700854701</c:v>
                </c:pt>
                <c:pt idx="1708">
                  <c:v>0.0700854700854701</c:v>
                </c:pt>
                <c:pt idx="1709">
                  <c:v>0.0700854700854701</c:v>
                </c:pt>
                <c:pt idx="1710">
                  <c:v>0.0700854700854701</c:v>
                </c:pt>
                <c:pt idx="1711">
                  <c:v>0.0700854700854701</c:v>
                </c:pt>
                <c:pt idx="1712">
                  <c:v>0.0692307692307692</c:v>
                </c:pt>
                <c:pt idx="1713">
                  <c:v>0.0692307692307692</c:v>
                </c:pt>
                <c:pt idx="1714">
                  <c:v>0.0692307692307692</c:v>
                </c:pt>
                <c:pt idx="1715">
                  <c:v>0.0692307692307692</c:v>
                </c:pt>
                <c:pt idx="1716">
                  <c:v>0.0692307692307692</c:v>
                </c:pt>
                <c:pt idx="1717">
                  <c:v>0.0692307692307692</c:v>
                </c:pt>
                <c:pt idx="1718">
                  <c:v>0.0692307692307692</c:v>
                </c:pt>
                <c:pt idx="1719">
                  <c:v>0.0692307692307692</c:v>
                </c:pt>
                <c:pt idx="1720">
                  <c:v>0.0683760683760683</c:v>
                </c:pt>
                <c:pt idx="1721">
                  <c:v>0.0675213675213675</c:v>
                </c:pt>
                <c:pt idx="1722">
                  <c:v>0.0666666666666666</c:v>
                </c:pt>
                <c:pt idx="1723">
                  <c:v>0.0658119658119658</c:v>
                </c:pt>
                <c:pt idx="1724">
                  <c:v>0.0658119658119658</c:v>
                </c:pt>
                <c:pt idx="1725">
                  <c:v>0.0658119658119658</c:v>
                </c:pt>
                <c:pt idx="1726">
                  <c:v>0.0649572649572649</c:v>
                </c:pt>
                <c:pt idx="1727">
                  <c:v>0.0641025641025641</c:v>
                </c:pt>
                <c:pt idx="1728">
                  <c:v>0.0632478632478632</c:v>
                </c:pt>
                <c:pt idx="1729">
                  <c:v>0.0632478632478632</c:v>
                </c:pt>
                <c:pt idx="1730">
                  <c:v>0.0632478632478632</c:v>
                </c:pt>
                <c:pt idx="1731">
                  <c:v>0.0632478632478632</c:v>
                </c:pt>
                <c:pt idx="1732">
                  <c:v>0.0632478632478632</c:v>
                </c:pt>
                <c:pt idx="1733">
                  <c:v>0.0632478632478632</c:v>
                </c:pt>
                <c:pt idx="1734">
                  <c:v>0.0632478632478632</c:v>
                </c:pt>
                <c:pt idx="1735">
                  <c:v>0.0623931623931624</c:v>
                </c:pt>
                <c:pt idx="1736">
                  <c:v>0.0615384615384615</c:v>
                </c:pt>
                <c:pt idx="1737">
                  <c:v>0.0606837606837607</c:v>
                </c:pt>
                <c:pt idx="1738">
                  <c:v>0.0606837606837607</c:v>
                </c:pt>
                <c:pt idx="1739">
                  <c:v>0.0606837606837607</c:v>
                </c:pt>
                <c:pt idx="1740">
                  <c:v>0.0598290598290598</c:v>
                </c:pt>
                <c:pt idx="1741">
                  <c:v>0.058974358974359</c:v>
                </c:pt>
                <c:pt idx="1742">
                  <c:v>0.058974358974359</c:v>
                </c:pt>
                <c:pt idx="1743">
                  <c:v>0.058974358974359</c:v>
                </c:pt>
                <c:pt idx="1744">
                  <c:v>0.058974358974359</c:v>
                </c:pt>
                <c:pt idx="1745">
                  <c:v>0.058974358974359</c:v>
                </c:pt>
                <c:pt idx="1746">
                  <c:v>0.058974358974359</c:v>
                </c:pt>
                <c:pt idx="1747">
                  <c:v>0.058974358974359</c:v>
                </c:pt>
                <c:pt idx="1748">
                  <c:v>0.058974358974359</c:v>
                </c:pt>
                <c:pt idx="1749">
                  <c:v>0.0581196581196581</c:v>
                </c:pt>
                <c:pt idx="1750">
                  <c:v>0.0581196581196581</c:v>
                </c:pt>
                <c:pt idx="1751">
                  <c:v>0.0581196581196581</c:v>
                </c:pt>
                <c:pt idx="1752">
                  <c:v>0.0581196581196581</c:v>
                </c:pt>
                <c:pt idx="1753">
                  <c:v>0.0581196581196581</c:v>
                </c:pt>
                <c:pt idx="1754">
                  <c:v>0.0581196581196581</c:v>
                </c:pt>
                <c:pt idx="1755">
                  <c:v>0.0572649572649573</c:v>
                </c:pt>
                <c:pt idx="1756">
                  <c:v>0.0572649572649573</c:v>
                </c:pt>
                <c:pt idx="1757">
                  <c:v>0.0564102564102564</c:v>
                </c:pt>
                <c:pt idx="1758">
                  <c:v>0.0564102564102564</c:v>
                </c:pt>
                <c:pt idx="1759">
                  <c:v>0.0564102564102564</c:v>
                </c:pt>
                <c:pt idx="1760">
                  <c:v>0.0555555555555556</c:v>
                </c:pt>
                <c:pt idx="1761">
                  <c:v>0.0555555555555556</c:v>
                </c:pt>
                <c:pt idx="1762">
                  <c:v>0.0555555555555556</c:v>
                </c:pt>
                <c:pt idx="1763">
                  <c:v>0.0547008547008547</c:v>
                </c:pt>
                <c:pt idx="1764">
                  <c:v>0.0547008547008547</c:v>
                </c:pt>
                <c:pt idx="1765">
                  <c:v>0.0547008547008547</c:v>
                </c:pt>
                <c:pt idx="1766">
                  <c:v>0.0547008547008547</c:v>
                </c:pt>
                <c:pt idx="1767">
                  <c:v>0.0547008547008547</c:v>
                </c:pt>
                <c:pt idx="1768">
                  <c:v>0.0538461538461539</c:v>
                </c:pt>
                <c:pt idx="1769">
                  <c:v>0.0538461538461539</c:v>
                </c:pt>
                <c:pt idx="1770">
                  <c:v>0.0538461538461539</c:v>
                </c:pt>
                <c:pt idx="1771">
                  <c:v>0.0538461538461539</c:v>
                </c:pt>
                <c:pt idx="1772">
                  <c:v>0.0538461538461539</c:v>
                </c:pt>
                <c:pt idx="1773">
                  <c:v>0.052991452991453</c:v>
                </c:pt>
                <c:pt idx="1774">
                  <c:v>0.0521367521367522</c:v>
                </c:pt>
                <c:pt idx="1775">
                  <c:v>0.0521367521367522</c:v>
                </c:pt>
                <c:pt idx="1776">
                  <c:v>0.0521367521367522</c:v>
                </c:pt>
                <c:pt idx="1777">
                  <c:v>0.0521367521367522</c:v>
                </c:pt>
                <c:pt idx="1778">
                  <c:v>0.0512820512820513</c:v>
                </c:pt>
                <c:pt idx="1779">
                  <c:v>0.0504273504273505</c:v>
                </c:pt>
                <c:pt idx="1780">
                  <c:v>0.0495726495726496</c:v>
                </c:pt>
                <c:pt idx="1781">
                  <c:v>0.0487179487179488</c:v>
                </c:pt>
                <c:pt idx="1782">
                  <c:v>0.0478632478632479</c:v>
                </c:pt>
                <c:pt idx="1783">
                  <c:v>0.0478632478632479</c:v>
                </c:pt>
                <c:pt idx="1784">
                  <c:v>0.0478632478632479</c:v>
                </c:pt>
                <c:pt idx="1785">
                  <c:v>0.0478632478632479</c:v>
                </c:pt>
                <c:pt idx="1786">
                  <c:v>0.0470085470085471</c:v>
                </c:pt>
                <c:pt idx="1787">
                  <c:v>0.0461538461538461</c:v>
                </c:pt>
                <c:pt idx="1788">
                  <c:v>0.0452991452991452</c:v>
                </c:pt>
                <c:pt idx="1789">
                  <c:v>0.0452991452991452</c:v>
                </c:pt>
                <c:pt idx="1790">
                  <c:v>0.0444444444444444</c:v>
                </c:pt>
                <c:pt idx="1791">
                  <c:v>0.0444444444444444</c:v>
                </c:pt>
                <c:pt idx="1792">
                  <c:v>0.0444444444444444</c:v>
                </c:pt>
                <c:pt idx="1793">
                  <c:v>0.0435897435897435</c:v>
                </c:pt>
                <c:pt idx="1794">
                  <c:v>0.0435897435897435</c:v>
                </c:pt>
                <c:pt idx="1795">
                  <c:v>0.0435897435897435</c:v>
                </c:pt>
                <c:pt idx="1796">
                  <c:v>0.0427350427350427</c:v>
                </c:pt>
                <c:pt idx="1797">
                  <c:v>0.0418803418803418</c:v>
                </c:pt>
                <c:pt idx="1798">
                  <c:v>0.0418803418803418</c:v>
                </c:pt>
                <c:pt idx="1799">
                  <c:v>0.0418803418803418</c:v>
                </c:pt>
                <c:pt idx="1800">
                  <c:v>0.041025641025641</c:v>
                </c:pt>
                <c:pt idx="1801">
                  <c:v>0.041025641025641</c:v>
                </c:pt>
                <c:pt idx="1802">
                  <c:v>0.0401709401709401</c:v>
                </c:pt>
                <c:pt idx="1803">
                  <c:v>0.0401709401709401</c:v>
                </c:pt>
                <c:pt idx="1804">
                  <c:v>0.0401709401709401</c:v>
                </c:pt>
                <c:pt idx="1805">
                  <c:v>0.0393162393162393</c:v>
                </c:pt>
                <c:pt idx="1806">
                  <c:v>0.0384615384615384</c:v>
                </c:pt>
                <c:pt idx="1807">
                  <c:v>0.0376068376068376</c:v>
                </c:pt>
                <c:pt idx="1808">
                  <c:v>0.0376068376068376</c:v>
                </c:pt>
                <c:pt idx="1809">
                  <c:v>0.0367521367521367</c:v>
                </c:pt>
                <c:pt idx="1810">
                  <c:v>0.0358974358974359</c:v>
                </c:pt>
                <c:pt idx="1811">
                  <c:v>0.035042735042735</c:v>
                </c:pt>
                <c:pt idx="1812">
                  <c:v>0.035042735042735</c:v>
                </c:pt>
                <c:pt idx="1813">
                  <c:v>0.0341880341880342</c:v>
                </c:pt>
                <c:pt idx="1814">
                  <c:v>0.0333333333333333</c:v>
                </c:pt>
                <c:pt idx="1815">
                  <c:v>0.0333333333333333</c:v>
                </c:pt>
                <c:pt idx="1816">
                  <c:v>0.0333333333333333</c:v>
                </c:pt>
                <c:pt idx="1817">
                  <c:v>0.0333333333333333</c:v>
                </c:pt>
                <c:pt idx="1818">
                  <c:v>0.0333333333333333</c:v>
                </c:pt>
                <c:pt idx="1819">
                  <c:v>0.0333333333333333</c:v>
                </c:pt>
                <c:pt idx="1820">
                  <c:v>0.0333333333333333</c:v>
                </c:pt>
                <c:pt idx="1821">
                  <c:v>0.0333333333333333</c:v>
                </c:pt>
                <c:pt idx="1822">
                  <c:v>0.0324786324786325</c:v>
                </c:pt>
                <c:pt idx="1823">
                  <c:v>0.0316239316239316</c:v>
                </c:pt>
                <c:pt idx="1824">
                  <c:v>0.0307692307692308</c:v>
                </c:pt>
                <c:pt idx="1825">
                  <c:v>0.0307692307692308</c:v>
                </c:pt>
                <c:pt idx="1826">
                  <c:v>0.0307692307692308</c:v>
                </c:pt>
                <c:pt idx="1827">
                  <c:v>0.0307692307692308</c:v>
                </c:pt>
                <c:pt idx="1828">
                  <c:v>0.0307692307692308</c:v>
                </c:pt>
                <c:pt idx="1829">
                  <c:v>0.0307692307692308</c:v>
                </c:pt>
                <c:pt idx="1830">
                  <c:v>0.0307692307692308</c:v>
                </c:pt>
                <c:pt idx="1831">
                  <c:v>0.0307692307692308</c:v>
                </c:pt>
                <c:pt idx="1832">
                  <c:v>0.0307692307692308</c:v>
                </c:pt>
                <c:pt idx="1833">
                  <c:v>0.0307692307692308</c:v>
                </c:pt>
                <c:pt idx="1834">
                  <c:v>0.0299145299145299</c:v>
                </c:pt>
                <c:pt idx="1835">
                  <c:v>0.0290598290598291</c:v>
                </c:pt>
                <c:pt idx="1836">
                  <c:v>0.0290598290598291</c:v>
                </c:pt>
                <c:pt idx="1837">
                  <c:v>0.0290598290598291</c:v>
                </c:pt>
                <c:pt idx="1838">
                  <c:v>0.0290598290598291</c:v>
                </c:pt>
                <c:pt idx="1839">
                  <c:v>0.0282051282051282</c:v>
                </c:pt>
                <c:pt idx="1840">
                  <c:v>0.0282051282051282</c:v>
                </c:pt>
                <c:pt idx="1841">
                  <c:v>0.0273504273504274</c:v>
                </c:pt>
                <c:pt idx="1842">
                  <c:v>0.0273504273504274</c:v>
                </c:pt>
                <c:pt idx="1843">
                  <c:v>0.0273504273504274</c:v>
                </c:pt>
                <c:pt idx="1844">
                  <c:v>0.0273504273504274</c:v>
                </c:pt>
                <c:pt idx="1845">
                  <c:v>0.0273504273504274</c:v>
                </c:pt>
                <c:pt idx="1846">
                  <c:v>0.0264957264957265</c:v>
                </c:pt>
                <c:pt idx="1847">
                  <c:v>0.0256410256410257</c:v>
                </c:pt>
                <c:pt idx="1848">
                  <c:v>0.0256410256410257</c:v>
                </c:pt>
                <c:pt idx="1849">
                  <c:v>0.0256410256410257</c:v>
                </c:pt>
                <c:pt idx="1850">
                  <c:v>0.0256410256410257</c:v>
                </c:pt>
                <c:pt idx="1851">
                  <c:v>0.0256410256410257</c:v>
                </c:pt>
                <c:pt idx="1852">
                  <c:v>0.0247863247863248</c:v>
                </c:pt>
                <c:pt idx="1853">
                  <c:v>0.023931623931624</c:v>
                </c:pt>
                <c:pt idx="1854">
                  <c:v>0.023931623931624</c:v>
                </c:pt>
                <c:pt idx="1855">
                  <c:v>0.0230769230769231</c:v>
                </c:pt>
                <c:pt idx="1856">
                  <c:v>0.0230769230769231</c:v>
                </c:pt>
                <c:pt idx="1857">
                  <c:v>0.0230769230769231</c:v>
                </c:pt>
                <c:pt idx="1858">
                  <c:v>0.0230769230769231</c:v>
                </c:pt>
                <c:pt idx="1859">
                  <c:v>0.0222222222222222</c:v>
                </c:pt>
                <c:pt idx="1860">
                  <c:v>0.0222222222222222</c:v>
                </c:pt>
                <c:pt idx="1861">
                  <c:v>0.0222222222222222</c:v>
                </c:pt>
                <c:pt idx="1862">
                  <c:v>0.0222222222222222</c:v>
                </c:pt>
                <c:pt idx="1863">
                  <c:v>0.0222222222222222</c:v>
                </c:pt>
                <c:pt idx="1864">
                  <c:v>0.0213675213675214</c:v>
                </c:pt>
                <c:pt idx="1865">
                  <c:v>0.0213675213675214</c:v>
                </c:pt>
                <c:pt idx="1866">
                  <c:v>0.0213675213675214</c:v>
                </c:pt>
                <c:pt idx="1867">
                  <c:v>0.0213675213675214</c:v>
                </c:pt>
                <c:pt idx="1868">
                  <c:v>0.0213675213675214</c:v>
                </c:pt>
                <c:pt idx="1869">
                  <c:v>0.0205128205128205</c:v>
                </c:pt>
                <c:pt idx="1870">
                  <c:v>0.0205128205128205</c:v>
                </c:pt>
                <c:pt idx="1871">
                  <c:v>0.0196581196581197</c:v>
                </c:pt>
                <c:pt idx="1872">
                  <c:v>0.0196581196581197</c:v>
                </c:pt>
                <c:pt idx="1873">
                  <c:v>0.0196581196581197</c:v>
                </c:pt>
                <c:pt idx="1874">
                  <c:v>0.0196581196581197</c:v>
                </c:pt>
                <c:pt idx="1875">
                  <c:v>0.0196581196581197</c:v>
                </c:pt>
                <c:pt idx="1876">
                  <c:v>0.0196581196581197</c:v>
                </c:pt>
                <c:pt idx="1877">
                  <c:v>0.0196581196581197</c:v>
                </c:pt>
                <c:pt idx="1878">
                  <c:v>0.0196581196581197</c:v>
                </c:pt>
                <c:pt idx="1879">
                  <c:v>0.0196581196581197</c:v>
                </c:pt>
                <c:pt idx="1880">
                  <c:v>0.0196581196581197</c:v>
                </c:pt>
                <c:pt idx="1881">
                  <c:v>0.0188034188034188</c:v>
                </c:pt>
                <c:pt idx="1882">
                  <c:v>0.0188034188034188</c:v>
                </c:pt>
                <c:pt idx="1883">
                  <c:v>0.017948717948718</c:v>
                </c:pt>
                <c:pt idx="1884">
                  <c:v>0.017948717948718</c:v>
                </c:pt>
                <c:pt idx="1885">
                  <c:v>0.0170940170940171</c:v>
                </c:pt>
                <c:pt idx="1886">
                  <c:v>0.0162393162393163</c:v>
                </c:pt>
                <c:pt idx="1887">
                  <c:v>0.0153846153846153</c:v>
                </c:pt>
                <c:pt idx="1888">
                  <c:v>0.0153846153846153</c:v>
                </c:pt>
                <c:pt idx="1889">
                  <c:v>0.0153846153846153</c:v>
                </c:pt>
                <c:pt idx="1890">
                  <c:v>0.0145299145299145</c:v>
                </c:pt>
                <c:pt idx="1891">
                  <c:v>0.0145299145299145</c:v>
                </c:pt>
                <c:pt idx="1892">
                  <c:v>0.0145299145299145</c:v>
                </c:pt>
                <c:pt idx="1893">
                  <c:v>0.0136752136752136</c:v>
                </c:pt>
                <c:pt idx="1894">
                  <c:v>0.0128205128205128</c:v>
                </c:pt>
                <c:pt idx="1895">
                  <c:v>0.0128205128205128</c:v>
                </c:pt>
                <c:pt idx="1896">
                  <c:v>0.0128205128205128</c:v>
                </c:pt>
                <c:pt idx="1897">
                  <c:v>0.0128205128205128</c:v>
                </c:pt>
                <c:pt idx="1898">
                  <c:v>0.0128205128205128</c:v>
                </c:pt>
                <c:pt idx="1899">
                  <c:v>0.0128205128205128</c:v>
                </c:pt>
                <c:pt idx="1900">
                  <c:v>0.0128205128205128</c:v>
                </c:pt>
                <c:pt idx="1901">
                  <c:v>0.0128205128205128</c:v>
                </c:pt>
                <c:pt idx="1902">
                  <c:v>0.0119658119658119</c:v>
                </c:pt>
                <c:pt idx="1903">
                  <c:v>0.0119658119658119</c:v>
                </c:pt>
                <c:pt idx="1904">
                  <c:v>0.0111111111111111</c:v>
                </c:pt>
                <c:pt idx="1905">
                  <c:v>0.0111111111111111</c:v>
                </c:pt>
                <c:pt idx="1906">
                  <c:v>0.0111111111111111</c:v>
                </c:pt>
                <c:pt idx="1907">
                  <c:v>0.0102564102564102</c:v>
                </c:pt>
                <c:pt idx="1908">
                  <c:v>0.0102564102564102</c:v>
                </c:pt>
                <c:pt idx="1909">
                  <c:v>0.00940170940170937</c:v>
                </c:pt>
                <c:pt idx="1910">
                  <c:v>0.00940170940170937</c:v>
                </c:pt>
                <c:pt idx="1911">
                  <c:v>0.00854700854700851</c:v>
                </c:pt>
                <c:pt idx="1912">
                  <c:v>0.00769230769230766</c:v>
                </c:pt>
                <c:pt idx="1913">
                  <c:v>0.00683760683760681</c:v>
                </c:pt>
                <c:pt idx="1914">
                  <c:v>0.00683760683760681</c:v>
                </c:pt>
                <c:pt idx="1915">
                  <c:v>0.00598290598290596</c:v>
                </c:pt>
                <c:pt idx="1916">
                  <c:v>0.00512820512820511</c:v>
                </c:pt>
                <c:pt idx="1917">
                  <c:v>0.00512820512820511</c:v>
                </c:pt>
                <c:pt idx="1918">
                  <c:v>0.00512820512820511</c:v>
                </c:pt>
                <c:pt idx="1919">
                  <c:v>0.00512820512820511</c:v>
                </c:pt>
                <c:pt idx="1920">
                  <c:v>0.00427350427350426</c:v>
                </c:pt>
                <c:pt idx="1921">
                  <c:v>0.00427350427350426</c:v>
                </c:pt>
                <c:pt idx="1922">
                  <c:v>0.00341880341880341</c:v>
                </c:pt>
                <c:pt idx="1923">
                  <c:v>0.00341880341880341</c:v>
                </c:pt>
                <c:pt idx="1924">
                  <c:v>0.00341880341880341</c:v>
                </c:pt>
                <c:pt idx="1925">
                  <c:v>0.00341880341880341</c:v>
                </c:pt>
                <c:pt idx="1926">
                  <c:v>0.00256410256410255</c:v>
                </c:pt>
                <c:pt idx="1927">
                  <c:v>0.0017094017094017</c:v>
                </c:pt>
                <c:pt idx="1928">
                  <c:v>0.0017094017094017</c:v>
                </c:pt>
                <c:pt idx="1929">
                  <c:v>0.000854700854700851</c:v>
                </c:pt>
                <c:pt idx="1930">
                  <c:v>0.000854700854700851</c:v>
                </c:pt>
                <c:pt idx="1931">
                  <c:v>0.000854700854700851</c:v>
                </c:pt>
                <c:pt idx="1932">
                  <c:v>0.000854700854700851</c:v>
                </c:pt>
                <c:pt idx="1933">
                  <c:v>0.0</c:v>
                </c:pt>
              </c:numCache>
            </c:numRef>
          </c:xVal>
          <c:yVal>
            <c:numRef>
              <c:f>'Logistic Regression'!$BT$4:$BT$1937</c:f>
              <c:numCache>
                <c:formatCode>General</c:formatCode>
                <c:ptCount val="1934"/>
                <c:pt idx="0">
                  <c:v>1.0</c:v>
                </c:pt>
                <c:pt idx="1">
                  <c:v>1.0</c:v>
                </c:pt>
                <c:pt idx="2">
                  <c:v>1.0</c:v>
                </c:pt>
                <c:pt idx="3">
                  <c:v>1.0</c:v>
                </c:pt>
                <c:pt idx="4">
                  <c:v>0.998689384010485</c:v>
                </c:pt>
                <c:pt idx="5">
                  <c:v>0.998689384010485</c:v>
                </c:pt>
                <c:pt idx="6">
                  <c:v>0.998689384010485</c:v>
                </c:pt>
                <c:pt idx="7">
                  <c:v>0.998689384010485</c:v>
                </c:pt>
                <c:pt idx="8">
                  <c:v>0.998689384010485</c:v>
                </c:pt>
                <c:pt idx="9">
                  <c:v>0.998689384010485</c:v>
                </c:pt>
                <c:pt idx="10">
                  <c:v>0.998689384010485</c:v>
                </c:pt>
                <c:pt idx="11">
                  <c:v>0.998689384010485</c:v>
                </c:pt>
                <c:pt idx="12">
                  <c:v>0.998689384010485</c:v>
                </c:pt>
                <c:pt idx="13">
                  <c:v>0.99737876802097</c:v>
                </c:pt>
                <c:pt idx="14">
                  <c:v>0.99737876802097</c:v>
                </c:pt>
                <c:pt idx="15">
                  <c:v>0.99737876802097</c:v>
                </c:pt>
                <c:pt idx="16">
                  <c:v>0.99737876802097</c:v>
                </c:pt>
                <c:pt idx="17">
                  <c:v>0.99737876802097</c:v>
                </c:pt>
                <c:pt idx="18">
                  <c:v>0.99737876802097</c:v>
                </c:pt>
                <c:pt idx="19">
                  <c:v>0.99737876802097</c:v>
                </c:pt>
                <c:pt idx="20">
                  <c:v>0.99737876802097</c:v>
                </c:pt>
                <c:pt idx="21">
                  <c:v>0.99737876802097</c:v>
                </c:pt>
                <c:pt idx="22">
                  <c:v>0.99737876802097</c:v>
                </c:pt>
                <c:pt idx="23">
                  <c:v>0.99737876802097</c:v>
                </c:pt>
                <c:pt idx="24">
                  <c:v>0.996068152031455</c:v>
                </c:pt>
                <c:pt idx="25">
                  <c:v>0.996068152031455</c:v>
                </c:pt>
                <c:pt idx="26">
                  <c:v>0.996068152031455</c:v>
                </c:pt>
                <c:pt idx="27">
                  <c:v>0.996068152031455</c:v>
                </c:pt>
                <c:pt idx="28">
                  <c:v>0.996068152031455</c:v>
                </c:pt>
                <c:pt idx="29">
                  <c:v>0.996068152031455</c:v>
                </c:pt>
                <c:pt idx="30">
                  <c:v>0.996068152031455</c:v>
                </c:pt>
                <c:pt idx="31">
                  <c:v>0.996068152031455</c:v>
                </c:pt>
                <c:pt idx="32">
                  <c:v>0.996068152031455</c:v>
                </c:pt>
                <c:pt idx="33">
                  <c:v>0.996068152031455</c:v>
                </c:pt>
                <c:pt idx="34">
                  <c:v>0.99475753604194</c:v>
                </c:pt>
                <c:pt idx="35">
                  <c:v>0.99475753604194</c:v>
                </c:pt>
                <c:pt idx="36">
                  <c:v>0.99475753604194</c:v>
                </c:pt>
                <c:pt idx="37">
                  <c:v>0.99475753604194</c:v>
                </c:pt>
                <c:pt idx="38">
                  <c:v>0.99475753604194</c:v>
                </c:pt>
                <c:pt idx="39">
                  <c:v>0.99475753604194</c:v>
                </c:pt>
                <c:pt idx="40">
                  <c:v>0.99475753604194</c:v>
                </c:pt>
                <c:pt idx="41">
                  <c:v>0.99475753604194</c:v>
                </c:pt>
                <c:pt idx="42">
                  <c:v>0.99475753604194</c:v>
                </c:pt>
                <c:pt idx="43">
                  <c:v>0.99475753604194</c:v>
                </c:pt>
                <c:pt idx="44">
                  <c:v>0.99475753604194</c:v>
                </c:pt>
                <c:pt idx="45">
                  <c:v>0.993446920052425</c:v>
                </c:pt>
                <c:pt idx="46">
                  <c:v>0.993446920052425</c:v>
                </c:pt>
                <c:pt idx="47">
                  <c:v>0.992136304062909</c:v>
                </c:pt>
                <c:pt idx="48">
                  <c:v>0.990825688073395</c:v>
                </c:pt>
                <c:pt idx="49">
                  <c:v>0.990825688073395</c:v>
                </c:pt>
                <c:pt idx="50">
                  <c:v>0.990825688073395</c:v>
                </c:pt>
                <c:pt idx="51">
                  <c:v>0.990825688073395</c:v>
                </c:pt>
                <c:pt idx="52">
                  <c:v>0.990825688073395</c:v>
                </c:pt>
                <c:pt idx="53">
                  <c:v>0.990825688073395</c:v>
                </c:pt>
                <c:pt idx="54">
                  <c:v>0.990825688073395</c:v>
                </c:pt>
                <c:pt idx="55">
                  <c:v>0.990825688073395</c:v>
                </c:pt>
                <c:pt idx="56">
                  <c:v>0.990825688073395</c:v>
                </c:pt>
                <c:pt idx="57">
                  <c:v>0.990825688073395</c:v>
                </c:pt>
                <c:pt idx="58">
                  <c:v>0.989515072083879</c:v>
                </c:pt>
                <c:pt idx="59">
                  <c:v>0.989515072083879</c:v>
                </c:pt>
                <c:pt idx="60">
                  <c:v>0.988204456094364</c:v>
                </c:pt>
                <c:pt idx="61">
                  <c:v>0.988204456094364</c:v>
                </c:pt>
                <c:pt idx="62">
                  <c:v>0.988204456094364</c:v>
                </c:pt>
                <c:pt idx="63">
                  <c:v>0.988204456094364</c:v>
                </c:pt>
                <c:pt idx="64">
                  <c:v>0.986893840104849</c:v>
                </c:pt>
                <c:pt idx="65">
                  <c:v>0.986893840104849</c:v>
                </c:pt>
                <c:pt idx="66">
                  <c:v>0.986893840104849</c:v>
                </c:pt>
                <c:pt idx="67">
                  <c:v>0.986893840104849</c:v>
                </c:pt>
                <c:pt idx="68">
                  <c:v>0.986893840104849</c:v>
                </c:pt>
                <c:pt idx="69">
                  <c:v>0.986893840104849</c:v>
                </c:pt>
                <c:pt idx="70">
                  <c:v>0.986893840104849</c:v>
                </c:pt>
                <c:pt idx="71">
                  <c:v>0.986893840104849</c:v>
                </c:pt>
                <c:pt idx="72">
                  <c:v>0.986893840104849</c:v>
                </c:pt>
                <c:pt idx="73">
                  <c:v>0.985583224115334</c:v>
                </c:pt>
                <c:pt idx="74">
                  <c:v>0.984272608125819</c:v>
                </c:pt>
                <c:pt idx="75">
                  <c:v>0.984272608125819</c:v>
                </c:pt>
                <c:pt idx="76">
                  <c:v>0.984272608125819</c:v>
                </c:pt>
                <c:pt idx="77">
                  <c:v>0.984272608125819</c:v>
                </c:pt>
                <c:pt idx="78">
                  <c:v>0.984272608125819</c:v>
                </c:pt>
                <c:pt idx="79">
                  <c:v>0.982961992136304</c:v>
                </c:pt>
                <c:pt idx="80">
                  <c:v>0.982961992136304</c:v>
                </c:pt>
                <c:pt idx="81">
                  <c:v>0.982961992136304</c:v>
                </c:pt>
                <c:pt idx="82">
                  <c:v>0.982961992136304</c:v>
                </c:pt>
                <c:pt idx="83">
                  <c:v>0.981651376146789</c:v>
                </c:pt>
                <c:pt idx="84">
                  <c:v>0.980340760157274</c:v>
                </c:pt>
                <c:pt idx="85">
                  <c:v>0.980340760157274</c:v>
                </c:pt>
                <c:pt idx="86">
                  <c:v>0.980340760157274</c:v>
                </c:pt>
                <c:pt idx="87">
                  <c:v>0.980340760157274</c:v>
                </c:pt>
                <c:pt idx="88">
                  <c:v>0.980340760157274</c:v>
                </c:pt>
                <c:pt idx="89">
                  <c:v>0.980340760157274</c:v>
                </c:pt>
                <c:pt idx="90">
                  <c:v>0.980340760157274</c:v>
                </c:pt>
                <c:pt idx="91">
                  <c:v>0.980340760157274</c:v>
                </c:pt>
                <c:pt idx="92">
                  <c:v>0.979030144167759</c:v>
                </c:pt>
                <c:pt idx="93">
                  <c:v>0.979030144167759</c:v>
                </c:pt>
                <c:pt idx="94">
                  <c:v>0.979030144167759</c:v>
                </c:pt>
                <c:pt idx="95">
                  <c:v>0.979030144167759</c:v>
                </c:pt>
                <c:pt idx="96">
                  <c:v>0.979030144167759</c:v>
                </c:pt>
                <c:pt idx="97">
                  <c:v>0.979030144167759</c:v>
                </c:pt>
                <c:pt idx="98">
                  <c:v>0.979030144167759</c:v>
                </c:pt>
                <c:pt idx="99">
                  <c:v>0.979030144167759</c:v>
                </c:pt>
                <c:pt idx="100">
                  <c:v>0.979030144167759</c:v>
                </c:pt>
                <c:pt idx="101">
                  <c:v>0.979030144167759</c:v>
                </c:pt>
                <c:pt idx="102">
                  <c:v>0.977719528178244</c:v>
                </c:pt>
                <c:pt idx="103">
                  <c:v>0.977719528178244</c:v>
                </c:pt>
                <c:pt idx="104">
                  <c:v>0.976408912188729</c:v>
                </c:pt>
                <c:pt idx="105">
                  <c:v>0.976408912188729</c:v>
                </c:pt>
                <c:pt idx="106">
                  <c:v>0.976408912188729</c:v>
                </c:pt>
                <c:pt idx="107">
                  <c:v>0.976408912188729</c:v>
                </c:pt>
                <c:pt idx="108">
                  <c:v>0.976408912188729</c:v>
                </c:pt>
                <c:pt idx="109">
                  <c:v>0.976408912188729</c:v>
                </c:pt>
                <c:pt idx="110">
                  <c:v>0.976408912188729</c:v>
                </c:pt>
                <c:pt idx="111">
                  <c:v>0.976408912188729</c:v>
                </c:pt>
                <c:pt idx="112">
                  <c:v>0.976408912188729</c:v>
                </c:pt>
                <c:pt idx="113">
                  <c:v>0.976408912188729</c:v>
                </c:pt>
                <c:pt idx="114">
                  <c:v>0.976408912188729</c:v>
                </c:pt>
                <c:pt idx="115">
                  <c:v>0.976408912188729</c:v>
                </c:pt>
                <c:pt idx="116">
                  <c:v>0.976408912188729</c:v>
                </c:pt>
                <c:pt idx="117">
                  <c:v>0.975098296199214</c:v>
                </c:pt>
                <c:pt idx="118">
                  <c:v>0.975098296199214</c:v>
                </c:pt>
                <c:pt idx="119">
                  <c:v>0.975098296199214</c:v>
                </c:pt>
                <c:pt idx="120">
                  <c:v>0.975098296199214</c:v>
                </c:pt>
                <c:pt idx="121">
                  <c:v>0.975098296199214</c:v>
                </c:pt>
                <c:pt idx="122">
                  <c:v>0.975098296199214</c:v>
                </c:pt>
                <c:pt idx="123">
                  <c:v>0.973787680209698</c:v>
                </c:pt>
                <c:pt idx="124">
                  <c:v>0.973787680209698</c:v>
                </c:pt>
                <c:pt idx="125">
                  <c:v>0.973787680209698</c:v>
                </c:pt>
                <c:pt idx="126">
                  <c:v>0.973787680209698</c:v>
                </c:pt>
                <c:pt idx="127">
                  <c:v>0.973787680209698</c:v>
                </c:pt>
                <c:pt idx="128">
                  <c:v>0.973787680209698</c:v>
                </c:pt>
                <c:pt idx="129">
                  <c:v>0.973787680209698</c:v>
                </c:pt>
                <c:pt idx="130">
                  <c:v>0.973787680209698</c:v>
                </c:pt>
                <c:pt idx="131">
                  <c:v>0.973787680209698</c:v>
                </c:pt>
                <c:pt idx="132">
                  <c:v>0.973787680209698</c:v>
                </c:pt>
                <c:pt idx="133">
                  <c:v>0.973787680209698</c:v>
                </c:pt>
                <c:pt idx="134">
                  <c:v>0.973787680209698</c:v>
                </c:pt>
                <c:pt idx="135">
                  <c:v>0.973787680209698</c:v>
                </c:pt>
                <c:pt idx="136">
                  <c:v>0.973787680209698</c:v>
                </c:pt>
                <c:pt idx="137">
                  <c:v>0.972477064220183</c:v>
                </c:pt>
                <c:pt idx="138">
                  <c:v>0.972477064220183</c:v>
                </c:pt>
                <c:pt idx="139">
                  <c:v>0.972477064220183</c:v>
                </c:pt>
                <c:pt idx="140">
                  <c:v>0.972477064220183</c:v>
                </c:pt>
                <c:pt idx="141">
                  <c:v>0.972477064220183</c:v>
                </c:pt>
                <c:pt idx="142">
                  <c:v>0.972477064220183</c:v>
                </c:pt>
                <c:pt idx="143">
                  <c:v>0.972477064220183</c:v>
                </c:pt>
                <c:pt idx="144">
                  <c:v>0.972477064220183</c:v>
                </c:pt>
                <c:pt idx="145">
                  <c:v>0.971166448230668</c:v>
                </c:pt>
                <c:pt idx="146">
                  <c:v>0.971166448230668</c:v>
                </c:pt>
                <c:pt idx="147">
                  <c:v>0.971166448230668</c:v>
                </c:pt>
                <c:pt idx="148">
                  <c:v>0.971166448230668</c:v>
                </c:pt>
                <c:pt idx="149">
                  <c:v>0.971166448230668</c:v>
                </c:pt>
                <c:pt idx="150">
                  <c:v>0.969855832241153</c:v>
                </c:pt>
                <c:pt idx="151">
                  <c:v>0.969855832241153</c:v>
                </c:pt>
                <c:pt idx="152">
                  <c:v>0.969855832241153</c:v>
                </c:pt>
                <c:pt idx="153">
                  <c:v>0.969855832241153</c:v>
                </c:pt>
                <c:pt idx="154">
                  <c:v>0.969855832241153</c:v>
                </c:pt>
                <c:pt idx="155">
                  <c:v>0.969855832241153</c:v>
                </c:pt>
                <c:pt idx="156">
                  <c:v>0.969855832241153</c:v>
                </c:pt>
                <c:pt idx="157">
                  <c:v>0.969855832241153</c:v>
                </c:pt>
                <c:pt idx="158">
                  <c:v>0.969855832241153</c:v>
                </c:pt>
                <c:pt idx="159">
                  <c:v>0.969855832241153</c:v>
                </c:pt>
                <c:pt idx="160">
                  <c:v>0.969855832241153</c:v>
                </c:pt>
                <c:pt idx="161">
                  <c:v>0.969855832241153</c:v>
                </c:pt>
                <c:pt idx="162">
                  <c:v>0.968545216251638</c:v>
                </c:pt>
                <c:pt idx="163">
                  <c:v>0.967234600262123</c:v>
                </c:pt>
                <c:pt idx="164">
                  <c:v>0.967234600262123</c:v>
                </c:pt>
                <c:pt idx="165">
                  <c:v>0.965923984272608</c:v>
                </c:pt>
                <c:pt idx="166">
                  <c:v>0.965923984272608</c:v>
                </c:pt>
                <c:pt idx="167">
                  <c:v>0.964613368283093</c:v>
                </c:pt>
                <c:pt idx="168">
                  <c:v>0.963302752293578</c:v>
                </c:pt>
                <c:pt idx="169">
                  <c:v>0.963302752293578</c:v>
                </c:pt>
                <c:pt idx="170">
                  <c:v>0.963302752293578</c:v>
                </c:pt>
                <c:pt idx="171">
                  <c:v>0.963302752293578</c:v>
                </c:pt>
                <c:pt idx="172">
                  <c:v>0.963302752293578</c:v>
                </c:pt>
                <c:pt idx="173">
                  <c:v>0.963302752293578</c:v>
                </c:pt>
                <c:pt idx="174">
                  <c:v>0.963302752293578</c:v>
                </c:pt>
                <c:pt idx="175">
                  <c:v>0.961992136304063</c:v>
                </c:pt>
                <c:pt idx="176">
                  <c:v>0.961992136304063</c:v>
                </c:pt>
                <c:pt idx="177">
                  <c:v>0.961992136304063</c:v>
                </c:pt>
                <c:pt idx="178">
                  <c:v>0.961992136304063</c:v>
                </c:pt>
                <c:pt idx="179">
                  <c:v>0.961992136304063</c:v>
                </c:pt>
                <c:pt idx="180">
                  <c:v>0.961992136304063</c:v>
                </c:pt>
                <c:pt idx="181">
                  <c:v>0.961992136304063</c:v>
                </c:pt>
                <c:pt idx="182">
                  <c:v>0.960681520314548</c:v>
                </c:pt>
                <c:pt idx="183">
                  <c:v>0.959370904325033</c:v>
                </c:pt>
                <c:pt idx="184">
                  <c:v>0.959370904325033</c:v>
                </c:pt>
                <c:pt idx="185">
                  <c:v>0.959370904325033</c:v>
                </c:pt>
                <c:pt idx="186">
                  <c:v>0.958060288335518</c:v>
                </c:pt>
                <c:pt idx="187">
                  <c:v>0.956749672346003</c:v>
                </c:pt>
                <c:pt idx="188">
                  <c:v>0.956749672346003</c:v>
                </c:pt>
                <c:pt idx="189">
                  <c:v>0.956749672346003</c:v>
                </c:pt>
                <c:pt idx="190">
                  <c:v>0.955439056356487</c:v>
                </c:pt>
                <c:pt idx="191">
                  <c:v>0.955439056356487</c:v>
                </c:pt>
                <c:pt idx="192">
                  <c:v>0.955439056356487</c:v>
                </c:pt>
                <c:pt idx="193">
                  <c:v>0.955439056356487</c:v>
                </c:pt>
                <c:pt idx="194">
                  <c:v>0.955439056356487</c:v>
                </c:pt>
                <c:pt idx="195">
                  <c:v>0.955439056356487</c:v>
                </c:pt>
                <c:pt idx="196">
                  <c:v>0.955439056356487</c:v>
                </c:pt>
                <c:pt idx="197">
                  <c:v>0.954128440366972</c:v>
                </c:pt>
                <c:pt idx="198">
                  <c:v>0.954128440366972</c:v>
                </c:pt>
                <c:pt idx="199">
                  <c:v>0.954128440366972</c:v>
                </c:pt>
                <c:pt idx="200">
                  <c:v>0.954128440366972</c:v>
                </c:pt>
                <c:pt idx="201">
                  <c:v>0.954128440366972</c:v>
                </c:pt>
                <c:pt idx="202">
                  <c:v>0.952817824377457</c:v>
                </c:pt>
                <c:pt idx="203">
                  <c:v>0.952817824377457</c:v>
                </c:pt>
                <c:pt idx="204">
                  <c:v>0.952817824377457</c:v>
                </c:pt>
                <c:pt idx="205">
                  <c:v>0.952817824377457</c:v>
                </c:pt>
                <c:pt idx="206">
                  <c:v>0.952817824377457</c:v>
                </c:pt>
                <c:pt idx="207">
                  <c:v>0.952817824377457</c:v>
                </c:pt>
                <c:pt idx="208">
                  <c:v>0.952817824377457</c:v>
                </c:pt>
                <c:pt idx="209">
                  <c:v>0.952817824377457</c:v>
                </c:pt>
                <c:pt idx="210">
                  <c:v>0.952817824377457</c:v>
                </c:pt>
                <c:pt idx="211">
                  <c:v>0.951507208387942</c:v>
                </c:pt>
                <c:pt idx="212">
                  <c:v>0.950196592398427</c:v>
                </c:pt>
                <c:pt idx="213">
                  <c:v>0.950196592398427</c:v>
                </c:pt>
                <c:pt idx="214">
                  <c:v>0.950196592398427</c:v>
                </c:pt>
                <c:pt idx="215">
                  <c:v>0.950196592398427</c:v>
                </c:pt>
                <c:pt idx="216">
                  <c:v>0.948885976408912</c:v>
                </c:pt>
                <c:pt idx="217">
                  <c:v>0.948885976408912</c:v>
                </c:pt>
                <c:pt idx="218">
                  <c:v>0.948885976408912</c:v>
                </c:pt>
                <c:pt idx="219">
                  <c:v>0.948885976408912</c:v>
                </c:pt>
                <c:pt idx="220">
                  <c:v>0.947575360419397</c:v>
                </c:pt>
                <c:pt idx="221">
                  <c:v>0.946264744429882</c:v>
                </c:pt>
                <c:pt idx="222">
                  <c:v>0.946264744429882</c:v>
                </c:pt>
                <c:pt idx="223">
                  <c:v>0.946264744429882</c:v>
                </c:pt>
                <c:pt idx="224">
                  <c:v>0.946264744429882</c:v>
                </c:pt>
                <c:pt idx="225">
                  <c:v>0.946264744429882</c:v>
                </c:pt>
                <c:pt idx="226">
                  <c:v>0.946264744429882</c:v>
                </c:pt>
                <c:pt idx="227">
                  <c:v>0.946264744429882</c:v>
                </c:pt>
                <c:pt idx="228">
                  <c:v>0.946264744429882</c:v>
                </c:pt>
                <c:pt idx="229">
                  <c:v>0.946264744429882</c:v>
                </c:pt>
                <c:pt idx="230">
                  <c:v>0.944954128440367</c:v>
                </c:pt>
                <c:pt idx="231">
                  <c:v>0.944954128440367</c:v>
                </c:pt>
                <c:pt idx="232">
                  <c:v>0.944954128440367</c:v>
                </c:pt>
                <c:pt idx="233">
                  <c:v>0.943643512450852</c:v>
                </c:pt>
                <c:pt idx="234">
                  <c:v>0.943643512450852</c:v>
                </c:pt>
                <c:pt idx="235">
                  <c:v>0.943643512450852</c:v>
                </c:pt>
                <c:pt idx="236">
                  <c:v>0.943643512450852</c:v>
                </c:pt>
                <c:pt idx="237">
                  <c:v>0.943643512450852</c:v>
                </c:pt>
                <c:pt idx="238">
                  <c:v>0.943643512450852</c:v>
                </c:pt>
                <c:pt idx="239">
                  <c:v>0.942332896461337</c:v>
                </c:pt>
                <c:pt idx="240">
                  <c:v>0.941022280471822</c:v>
                </c:pt>
                <c:pt idx="241">
                  <c:v>0.939711664482307</c:v>
                </c:pt>
                <c:pt idx="242">
                  <c:v>0.938401048492792</c:v>
                </c:pt>
                <c:pt idx="243">
                  <c:v>0.938401048492792</c:v>
                </c:pt>
                <c:pt idx="244">
                  <c:v>0.937090432503276</c:v>
                </c:pt>
                <c:pt idx="245">
                  <c:v>0.937090432503276</c:v>
                </c:pt>
                <c:pt idx="246">
                  <c:v>0.937090432503276</c:v>
                </c:pt>
                <c:pt idx="247">
                  <c:v>0.937090432503276</c:v>
                </c:pt>
                <c:pt idx="248">
                  <c:v>0.935779816513761</c:v>
                </c:pt>
                <c:pt idx="249">
                  <c:v>0.935779816513761</c:v>
                </c:pt>
                <c:pt idx="250">
                  <c:v>0.935779816513761</c:v>
                </c:pt>
                <c:pt idx="251">
                  <c:v>0.935779816513761</c:v>
                </c:pt>
                <c:pt idx="252">
                  <c:v>0.935779816513761</c:v>
                </c:pt>
                <c:pt idx="253">
                  <c:v>0.934469200524246</c:v>
                </c:pt>
                <c:pt idx="254">
                  <c:v>0.934469200524246</c:v>
                </c:pt>
                <c:pt idx="255">
                  <c:v>0.934469200524246</c:v>
                </c:pt>
                <c:pt idx="256">
                  <c:v>0.934469200524246</c:v>
                </c:pt>
                <c:pt idx="257">
                  <c:v>0.934469200524246</c:v>
                </c:pt>
                <c:pt idx="258">
                  <c:v>0.934469200524246</c:v>
                </c:pt>
                <c:pt idx="259">
                  <c:v>0.934469200524246</c:v>
                </c:pt>
                <c:pt idx="260">
                  <c:v>0.934469200524246</c:v>
                </c:pt>
                <c:pt idx="261">
                  <c:v>0.933158584534731</c:v>
                </c:pt>
                <c:pt idx="262">
                  <c:v>0.931847968545216</c:v>
                </c:pt>
                <c:pt idx="263">
                  <c:v>0.931847968545216</c:v>
                </c:pt>
                <c:pt idx="264">
                  <c:v>0.931847968545216</c:v>
                </c:pt>
                <c:pt idx="265">
                  <c:v>0.931847968545216</c:v>
                </c:pt>
                <c:pt idx="266">
                  <c:v>0.931847968545216</c:v>
                </c:pt>
                <c:pt idx="267">
                  <c:v>0.931847968545216</c:v>
                </c:pt>
                <c:pt idx="268">
                  <c:v>0.931847968545216</c:v>
                </c:pt>
                <c:pt idx="269">
                  <c:v>0.931847968545216</c:v>
                </c:pt>
                <c:pt idx="270">
                  <c:v>0.931847968545216</c:v>
                </c:pt>
                <c:pt idx="271">
                  <c:v>0.931847968545216</c:v>
                </c:pt>
                <c:pt idx="272">
                  <c:v>0.931847968545216</c:v>
                </c:pt>
                <c:pt idx="273">
                  <c:v>0.930537352555701</c:v>
                </c:pt>
                <c:pt idx="274">
                  <c:v>0.930537352555701</c:v>
                </c:pt>
                <c:pt idx="275">
                  <c:v>0.930537352555701</c:v>
                </c:pt>
                <c:pt idx="276">
                  <c:v>0.929226736566186</c:v>
                </c:pt>
                <c:pt idx="277">
                  <c:v>0.929226736566186</c:v>
                </c:pt>
                <c:pt idx="278">
                  <c:v>0.929226736566186</c:v>
                </c:pt>
                <c:pt idx="279">
                  <c:v>0.929226736566186</c:v>
                </c:pt>
                <c:pt idx="280">
                  <c:v>0.929226736566186</c:v>
                </c:pt>
                <c:pt idx="281">
                  <c:v>0.929226736566186</c:v>
                </c:pt>
                <c:pt idx="282">
                  <c:v>0.929226736566186</c:v>
                </c:pt>
                <c:pt idx="283">
                  <c:v>0.929226736566186</c:v>
                </c:pt>
                <c:pt idx="284">
                  <c:v>0.929226736566186</c:v>
                </c:pt>
                <c:pt idx="285">
                  <c:v>0.929226736566186</c:v>
                </c:pt>
                <c:pt idx="286">
                  <c:v>0.929226736566186</c:v>
                </c:pt>
                <c:pt idx="287">
                  <c:v>0.929226736566186</c:v>
                </c:pt>
                <c:pt idx="288">
                  <c:v>0.929226736566186</c:v>
                </c:pt>
                <c:pt idx="289">
                  <c:v>0.929226736566186</c:v>
                </c:pt>
                <c:pt idx="290">
                  <c:v>0.929226736566186</c:v>
                </c:pt>
                <c:pt idx="291">
                  <c:v>0.927916120576671</c:v>
                </c:pt>
                <c:pt idx="292">
                  <c:v>0.926605504587156</c:v>
                </c:pt>
                <c:pt idx="293">
                  <c:v>0.926605504587156</c:v>
                </c:pt>
                <c:pt idx="294">
                  <c:v>0.926605504587156</c:v>
                </c:pt>
                <c:pt idx="295">
                  <c:v>0.926605504587156</c:v>
                </c:pt>
                <c:pt idx="296">
                  <c:v>0.925294888597641</c:v>
                </c:pt>
                <c:pt idx="297">
                  <c:v>0.925294888597641</c:v>
                </c:pt>
                <c:pt idx="298">
                  <c:v>0.925294888597641</c:v>
                </c:pt>
                <c:pt idx="299">
                  <c:v>0.925294888597641</c:v>
                </c:pt>
                <c:pt idx="300">
                  <c:v>0.925294888597641</c:v>
                </c:pt>
                <c:pt idx="301">
                  <c:v>0.925294888597641</c:v>
                </c:pt>
                <c:pt idx="302">
                  <c:v>0.925294888597641</c:v>
                </c:pt>
                <c:pt idx="303">
                  <c:v>0.925294888597641</c:v>
                </c:pt>
                <c:pt idx="304">
                  <c:v>0.923984272608126</c:v>
                </c:pt>
                <c:pt idx="305">
                  <c:v>0.923984272608126</c:v>
                </c:pt>
                <c:pt idx="306">
                  <c:v>0.922673656618611</c:v>
                </c:pt>
                <c:pt idx="307">
                  <c:v>0.922673656618611</c:v>
                </c:pt>
                <c:pt idx="308">
                  <c:v>0.921363040629096</c:v>
                </c:pt>
                <c:pt idx="309">
                  <c:v>0.920052424639581</c:v>
                </c:pt>
                <c:pt idx="310">
                  <c:v>0.918741808650065</c:v>
                </c:pt>
                <c:pt idx="311">
                  <c:v>0.918741808650065</c:v>
                </c:pt>
                <c:pt idx="312">
                  <c:v>0.918741808650065</c:v>
                </c:pt>
                <c:pt idx="313">
                  <c:v>0.918741808650065</c:v>
                </c:pt>
                <c:pt idx="314">
                  <c:v>0.918741808650065</c:v>
                </c:pt>
                <c:pt idx="315">
                  <c:v>0.918741808650065</c:v>
                </c:pt>
                <c:pt idx="316">
                  <c:v>0.91743119266055</c:v>
                </c:pt>
                <c:pt idx="317">
                  <c:v>0.91743119266055</c:v>
                </c:pt>
                <c:pt idx="318">
                  <c:v>0.916120576671035</c:v>
                </c:pt>
                <c:pt idx="319">
                  <c:v>0.916120576671035</c:v>
                </c:pt>
                <c:pt idx="320">
                  <c:v>0.916120576671035</c:v>
                </c:pt>
                <c:pt idx="321">
                  <c:v>0.91480996068152</c:v>
                </c:pt>
                <c:pt idx="322">
                  <c:v>0.913499344692005</c:v>
                </c:pt>
                <c:pt idx="323">
                  <c:v>0.913499344692005</c:v>
                </c:pt>
                <c:pt idx="324">
                  <c:v>0.91218872870249</c:v>
                </c:pt>
                <c:pt idx="325">
                  <c:v>0.91218872870249</c:v>
                </c:pt>
                <c:pt idx="326">
                  <c:v>0.91218872870249</c:v>
                </c:pt>
                <c:pt idx="327">
                  <c:v>0.91218872870249</c:v>
                </c:pt>
                <c:pt idx="328">
                  <c:v>0.910878112712975</c:v>
                </c:pt>
                <c:pt idx="329">
                  <c:v>0.90956749672346</c:v>
                </c:pt>
                <c:pt idx="330">
                  <c:v>0.90956749672346</c:v>
                </c:pt>
                <c:pt idx="331">
                  <c:v>0.90956749672346</c:v>
                </c:pt>
                <c:pt idx="332">
                  <c:v>0.90956749672346</c:v>
                </c:pt>
                <c:pt idx="333">
                  <c:v>0.908256880733945</c:v>
                </c:pt>
                <c:pt idx="334">
                  <c:v>0.908256880733945</c:v>
                </c:pt>
                <c:pt idx="335">
                  <c:v>0.908256880733945</c:v>
                </c:pt>
                <c:pt idx="336">
                  <c:v>0.908256880733945</c:v>
                </c:pt>
                <c:pt idx="337">
                  <c:v>0.908256880733945</c:v>
                </c:pt>
                <c:pt idx="338">
                  <c:v>0.908256880733945</c:v>
                </c:pt>
                <c:pt idx="339">
                  <c:v>0.908256880733945</c:v>
                </c:pt>
                <c:pt idx="340">
                  <c:v>0.908256880733945</c:v>
                </c:pt>
                <c:pt idx="341">
                  <c:v>0.908256880733945</c:v>
                </c:pt>
                <c:pt idx="342">
                  <c:v>0.908256880733945</c:v>
                </c:pt>
                <c:pt idx="343">
                  <c:v>0.908256880733945</c:v>
                </c:pt>
                <c:pt idx="344">
                  <c:v>0.90694626474443</c:v>
                </c:pt>
                <c:pt idx="345">
                  <c:v>0.905635648754915</c:v>
                </c:pt>
                <c:pt idx="346">
                  <c:v>0.9043250327654</c:v>
                </c:pt>
                <c:pt idx="347">
                  <c:v>0.9043250327654</c:v>
                </c:pt>
                <c:pt idx="348">
                  <c:v>0.903014416775885</c:v>
                </c:pt>
                <c:pt idx="349">
                  <c:v>0.903014416775885</c:v>
                </c:pt>
                <c:pt idx="350">
                  <c:v>0.903014416775885</c:v>
                </c:pt>
                <c:pt idx="351">
                  <c:v>0.903014416775885</c:v>
                </c:pt>
                <c:pt idx="352">
                  <c:v>0.903014416775885</c:v>
                </c:pt>
                <c:pt idx="353">
                  <c:v>0.90170380078637</c:v>
                </c:pt>
                <c:pt idx="354">
                  <c:v>0.90170380078637</c:v>
                </c:pt>
                <c:pt idx="355">
                  <c:v>0.900393184796854</c:v>
                </c:pt>
                <c:pt idx="356">
                  <c:v>0.900393184796854</c:v>
                </c:pt>
                <c:pt idx="357">
                  <c:v>0.900393184796854</c:v>
                </c:pt>
                <c:pt idx="358">
                  <c:v>0.899082568807339</c:v>
                </c:pt>
                <c:pt idx="359">
                  <c:v>0.899082568807339</c:v>
                </c:pt>
                <c:pt idx="360">
                  <c:v>0.897771952817824</c:v>
                </c:pt>
                <c:pt idx="361">
                  <c:v>0.897771952817824</c:v>
                </c:pt>
                <c:pt idx="362">
                  <c:v>0.897771952817824</c:v>
                </c:pt>
                <c:pt idx="363">
                  <c:v>0.897771952817824</c:v>
                </c:pt>
                <c:pt idx="364">
                  <c:v>0.896461336828309</c:v>
                </c:pt>
                <c:pt idx="365">
                  <c:v>0.896461336828309</c:v>
                </c:pt>
                <c:pt idx="366">
                  <c:v>0.896461336828309</c:v>
                </c:pt>
                <c:pt idx="367">
                  <c:v>0.895150720838794</c:v>
                </c:pt>
                <c:pt idx="368">
                  <c:v>0.895150720838794</c:v>
                </c:pt>
                <c:pt idx="369">
                  <c:v>0.895150720838794</c:v>
                </c:pt>
                <c:pt idx="370">
                  <c:v>0.895150720838794</c:v>
                </c:pt>
                <c:pt idx="371">
                  <c:v>0.895150720838794</c:v>
                </c:pt>
                <c:pt idx="372">
                  <c:v>0.895150720838794</c:v>
                </c:pt>
                <c:pt idx="373">
                  <c:v>0.895150720838794</c:v>
                </c:pt>
                <c:pt idx="374">
                  <c:v>0.895150720838794</c:v>
                </c:pt>
                <c:pt idx="375">
                  <c:v>0.895150720838794</c:v>
                </c:pt>
                <c:pt idx="376">
                  <c:v>0.895150720838794</c:v>
                </c:pt>
                <c:pt idx="377">
                  <c:v>0.895150720838794</c:v>
                </c:pt>
                <c:pt idx="378">
                  <c:v>0.893840104849279</c:v>
                </c:pt>
                <c:pt idx="379">
                  <c:v>0.892529488859764</c:v>
                </c:pt>
                <c:pt idx="380">
                  <c:v>0.892529488859764</c:v>
                </c:pt>
                <c:pt idx="381">
                  <c:v>0.892529488859764</c:v>
                </c:pt>
                <c:pt idx="382">
                  <c:v>0.892529488859764</c:v>
                </c:pt>
                <c:pt idx="383">
                  <c:v>0.892529488859764</c:v>
                </c:pt>
                <c:pt idx="384">
                  <c:v>0.892529488859764</c:v>
                </c:pt>
                <c:pt idx="385">
                  <c:v>0.892529488859764</c:v>
                </c:pt>
                <c:pt idx="386">
                  <c:v>0.892529488859764</c:v>
                </c:pt>
                <c:pt idx="387">
                  <c:v>0.891218872870249</c:v>
                </c:pt>
                <c:pt idx="388">
                  <c:v>0.891218872870249</c:v>
                </c:pt>
                <c:pt idx="389">
                  <c:v>0.891218872870249</c:v>
                </c:pt>
                <c:pt idx="390">
                  <c:v>0.891218872870249</c:v>
                </c:pt>
                <c:pt idx="391">
                  <c:v>0.889908256880734</c:v>
                </c:pt>
                <c:pt idx="392">
                  <c:v>0.889908256880734</c:v>
                </c:pt>
                <c:pt idx="393">
                  <c:v>0.888597640891219</c:v>
                </c:pt>
                <c:pt idx="394">
                  <c:v>0.887287024901704</c:v>
                </c:pt>
                <c:pt idx="395">
                  <c:v>0.885976408912189</c:v>
                </c:pt>
                <c:pt idx="396">
                  <c:v>0.885976408912189</c:v>
                </c:pt>
                <c:pt idx="397">
                  <c:v>0.885976408912189</c:v>
                </c:pt>
                <c:pt idx="398">
                  <c:v>0.885976408912189</c:v>
                </c:pt>
                <c:pt idx="399">
                  <c:v>0.885976408912189</c:v>
                </c:pt>
                <c:pt idx="400">
                  <c:v>0.885976408912189</c:v>
                </c:pt>
                <c:pt idx="401">
                  <c:v>0.884665792922674</c:v>
                </c:pt>
                <c:pt idx="402">
                  <c:v>0.883355176933159</c:v>
                </c:pt>
                <c:pt idx="403">
                  <c:v>0.883355176933159</c:v>
                </c:pt>
                <c:pt idx="404">
                  <c:v>0.882044560943643</c:v>
                </c:pt>
                <c:pt idx="405">
                  <c:v>0.880733944954128</c:v>
                </c:pt>
                <c:pt idx="406">
                  <c:v>0.880733944954128</c:v>
                </c:pt>
                <c:pt idx="407">
                  <c:v>0.879423328964613</c:v>
                </c:pt>
                <c:pt idx="408">
                  <c:v>0.878112712975098</c:v>
                </c:pt>
                <c:pt idx="409">
                  <c:v>0.876802096985583</c:v>
                </c:pt>
                <c:pt idx="410">
                  <c:v>0.875491480996068</c:v>
                </c:pt>
                <c:pt idx="411">
                  <c:v>0.874180865006553</c:v>
                </c:pt>
                <c:pt idx="412">
                  <c:v>0.872870249017038</c:v>
                </c:pt>
                <c:pt idx="413">
                  <c:v>0.871559633027523</c:v>
                </c:pt>
                <c:pt idx="414">
                  <c:v>0.870249017038008</c:v>
                </c:pt>
                <c:pt idx="415">
                  <c:v>0.870249017038008</c:v>
                </c:pt>
                <c:pt idx="416">
                  <c:v>0.868938401048493</c:v>
                </c:pt>
                <c:pt idx="417">
                  <c:v>0.868938401048493</c:v>
                </c:pt>
                <c:pt idx="418">
                  <c:v>0.868938401048493</c:v>
                </c:pt>
                <c:pt idx="419">
                  <c:v>0.868938401048493</c:v>
                </c:pt>
                <c:pt idx="420">
                  <c:v>0.867627785058978</c:v>
                </c:pt>
                <c:pt idx="421">
                  <c:v>0.866317169069463</c:v>
                </c:pt>
                <c:pt idx="422">
                  <c:v>0.866317169069463</c:v>
                </c:pt>
                <c:pt idx="423">
                  <c:v>0.865006553079948</c:v>
                </c:pt>
                <c:pt idx="424">
                  <c:v>0.863695937090432</c:v>
                </c:pt>
                <c:pt idx="425">
                  <c:v>0.863695937090432</c:v>
                </c:pt>
                <c:pt idx="426">
                  <c:v>0.863695937090432</c:v>
                </c:pt>
                <c:pt idx="427">
                  <c:v>0.862385321100917</c:v>
                </c:pt>
                <c:pt idx="428">
                  <c:v>0.862385321100917</c:v>
                </c:pt>
                <c:pt idx="429">
                  <c:v>0.862385321100917</c:v>
                </c:pt>
                <c:pt idx="430">
                  <c:v>0.862385321100917</c:v>
                </c:pt>
                <c:pt idx="431">
                  <c:v>0.862385321100917</c:v>
                </c:pt>
                <c:pt idx="432">
                  <c:v>0.862385321100917</c:v>
                </c:pt>
                <c:pt idx="433">
                  <c:v>0.862385321100917</c:v>
                </c:pt>
                <c:pt idx="434">
                  <c:v>0.862385321100917</c:v>
                </c:pt>
                <c:pt idx="435">
                  <c:v>0.862385321100917</c:v>
                </c:pt>
                <c:pt idx="436">
                  <c:v>0.862385321100917</c:v>
                </c:pt>
                <c:pt idx="437">
                  <c:v>0.862385321100917</c:v>
                </c:pt>
                <c:pt idx="438">
                  <c:v>0.862385321100917</c:v>
                </c:pt>
                <c:pt idx="439">
                  <c:v>0.861074705111402</c:v>
                </c:pt>
                <c:pt idx="440">
                  <c:v>0.861074705111402</c:v>
                </c:pt>
                <c:pt idx="441">
                  <c:v>0.861074705111402</c:v>
                </c:pt>
                <c:pt idx="442">
                  <c:v>0.861074705111402</c:v>
                </c:pt>
                <c:pt idx="443">
                  <c:v>0.859764089121887</c:v>
                </c:pt>
                <c:pt idx="444">
                  <c:v>0.858453473132372</c:v>
                </c:pt>
                <c:pt idx="445">
                  <c:v>0.858453473132372</c:v>
                </c:pt>
                <c:pt idx="446">
                  <c:v>0.858453473132372</c:v>
                </c:pt>
                <c:pt idx="447">
                  <c:v>0.858453473132372</c:v>
                </c:pt>
                <c:pt idx="448">
                  <c:v>0.858453473132372</c:v>
                </c:pt>
                <c:pt idx="449">
                  <c:v>0.857142857142857</c:v>
                </c:pt>
                <c:pt idx="450">
                  <c:v>0.855832241153342</c:v>
                </c:pt>
                <c:pt idx="451">
                  <c:v>0.855832241153342</c:v>
                </c:pt>
                <c:pt idx="452">
                  <c:v>0.855832241153342</c:v>
                </c:pt>
                <c:pt idx="453">
                  <c:v>0.855832241153342</c:v>
                </c:pt>
                <c:pt idx="454">
                  <c:v>0.855832241153342</c:v>
                </c:pt>
                <c:pt idx="455">
                  <c:v>0.855832241153342</c:v>
                </c:pt>
                <c:pt idx="456">
                  <c:v>0.855832241153342</c:v>
                </c:pt>
                <c:pt idx="457">
                  <c:v>0.855832241153342</c:v>
                </c:pt>
                <c:pt idx="458">
                  <c:v>0.855832241153342</c:v>
                </c:pt>
                <c:pt idx="459">
                  <c:v>0.855832241153342</c:v>
                </c:pt>
                <c:pt idx="460">
                  <c:v>0.854521625163827</c:v>
                </c:pt>
                <c:pt idx="461">
                  <c:v>0.854521625163827</c:v>
                </c:pt>
                <c:pt idx="462">
                  <c:v>0.853211009174312</c:v>
                </c:pt>
                <c:pt idx="463">
                  <c:v>0.851900393184797</c:v>
                </c:pt>
                <c:pt idx="464">
                  <c:v>0.851900393184797</c:v>
                </c:pt>
                <c:pt idx="465">
                  <c:v>0.851900393184797</c:v>
                </c:pt>
                <c:pt idx="466">
                  <c:v>0.850589777195282</c:v>
                </c:pt>
                <c:pt idx="467">
                  <c:v>0.849279161205767</c:v>
                </c:pt>
                <c:pt idx="468">
                  <c:v>0.849279161205767</c:v>
                </c:pt>
                <c:pt idx="469">
                  <c:v>0.849279161205767</c:v>
                </c:pt>
                <c:pt idx="470">
                  <c:v>0.849279161205767</c:v>
                </c:pt>
                <c:pt idx="471">
                  <c:v>0.847968545216252</c:v>
                </c:pt>
                <c:pt idx="472">
                  <c:v>0.846657929226736</c:v>
                </c:pt>
                <c:pt idx="473">
                  <c:v>0.846657929226736</c:v>
                </c:pt>
                <c:pt idx="474">
                  <c:v>0.845347313237221</c:v>
                </c:pt>
                <c:pt idx="475">
                  <c:v>0.845347313237221</c:v>
                </c:pt>
                <c:pt idx="476">
                  <c:v>0.845347313237221</c:v>
                </c:pt>
                <c:pt idx="477">
                  <c:v>0.845347313237221</c:v>
                </c:pt>
                <c:pt idx="478">
                  <c:v>0.845347313237221</c:v>
                </c:pt>
                <c:pt idx="479">
                  <c:v>0.845347313237221</c:v>
                </c:pt>
                <c:pt idx="480">
                  <c:v>0.844036697247706</c:v>
                </c:pt>
                <c:pt idx="481">
                  <c:v>0.844036697247706</c:v>
                </c:pt>
                <c:pt idx="482">
                  <c:v>0.844036697247706</c:v>
                </c:pt>
                <c:pt idx="483">
                  <c:v>0.842726081258191</c:v>
                </c:pt>
                <c:pt idx="484">
                  <c:v>0.842726081258191</c:v>
                </c:pt>
                <c:pt idx="485">
                  <c:v>0.842726081258191</c:v>
                </c:pt>
                <c:pt idx="486">
                  <c:v>0.842726081258191</c:v>
                </c:pt>
                <c:pt idx="487">
                  <c:v>0.842726081258191</c:v>
                </c:pt>
                <c:pt idx="488">
                  <c:v>0.842726081258191</c:v>
                </c:pt>
                <c:pt idx="489">
                  <c:v>0.842726081258191</c:v>
                </c:pt>
                <c:pt idx="490">
                  <c:v>0.841415465268676</c:v>
                </c:pt>
                <c:pt idx="491">
                  <c:v>0.841415465268676</c:v>
                </c:pt>
                <c:pt idx="492">
                  <c:v>0.840104849279161</c:v>
                </c:pt>
                <c:pt idx="493">
                  <c:v>0.840104849279161</c:v>
                </c:pt>
                <c:pt idx="494">
                  <c:v>0.840104849279161</c:v>
                </c:pt>
                <c:pt idx="495">
                  <c:v>0.840104849279161</c:v>
                </c:pt>
                <c:pt idx="496">
                  <c:v>0.840104849279161</c:v>
                </c:pt>
                <c:pt idx="497">
                  <c:v>0.840104849279161</c:v>
                </c:pt>
                <c:pt idx="498">
                  <c:v>0.840104849279161</c:v>
                </c:pt>
                <c:pt idx="499">
                  <c:v>0.840104849279161</c:v>
                </c:pt>
                <c:pt idx="500">
                  <c:v>0.840104849279161</c:v>
                </c:pt>
                <c:pt idx="501">
                  <c:v>0.840104849279161</c:v>
                </c:pt>
                <c:pt idx="502">
                  <c:v>0.840104849279161</c:v>
                </c:pt>
                <c:pt idx="503">
                  <c:v>0.840104849279161</c:v>
                </c:pt>
                <c:pt idx="504">
                  <c:v>0.840104849279161</c:v>
                </c:pt>
                <c:pt idx="505">
                  <c:v>0.838794233289646</c:v>
                </c:pt>
                <c:pt idx="506">
                  <c:v>0.838794233289646</c:v>
                </c:pt>
                <c:pt idx="507">
                  <c:v>0.837483617300131</c:v>
                </c:pt>
                <c:pt idx="508">
                  <c:v>0.837483617300131</c:v>
                </c:pt>
                <c:pt idx="509">
                  <c:v>0.837483617300131</c:v>
                </c:pt>
                <c:pt idx="510">
                  <c:v>0.837483617300131</c:v>
                </c:pt>
                <c:pt idx="511">
                  <c:v>0.837483617300131</c:v>
                </c:pt>
                <c:pt idx="512">
                  <c:v>0.837483617300131</c:v>
                </c:pt>
                <c:pt idx="513">
                  <c:v>0.837483617300131</c:v>
                </c:pt>
                <c:pt idx="514">
                  <c:v>0.836173001310616</c:v>
                </c:pt>
                <c:pt idx="515">
                  <c:v>0.836173001310616</c:v>
                </c:pt>
                <c:pt idx="516">
                  <c:v>0.836173001310616</c:v>
                </c:pt>
                <c:pt idx="517">
                  <c:v>0.834862385321101</c:v>
                </c:pt>
                <c:pt idx="518">
                  <c:v>0.834862385321101</c:v>
                </c:pt>
                <c:pt idx="519">
                  <c:v>0.834862385321101</c:v>
                </c:pt>
                <c:pt idx="520">
                  <c:v>0.834862385321101</c:v>
                </c:pt>
                <c:pt idx="521">
                  <c:v>0.834862385321101</c:v>
                </c:pt>
                <c:pt idx="522">
                  <c:v>0.833551769331586</c:v>
                </c:pt>
                <c:pt idx="523">
                  <c:v>0.833551769331586</c:v>
                </c:pt>
                <c:pt idx="524">
                  <c:v>0.833551769331586</c:v>
                </c:pt>
                <c:pt idx="525">
                  <c:v>0.832241153342071</c:v>
                </c:pt>
                <c:pt idx="526">
                  <c:v>0.832241153342071</c:v>
                </c:pt>
                <c:pt idx="527">
                  <c:v>0.832241153342071</c:v>
                </c:pt>
                <c:pt idx="528">
                  <c:v>0.830930537352556</c:v>
                </c:pt>
                <c:pt idx="529">
                  <c:v>0.830930537352556</c:v>
                </c:pt>
                <c:pt idx="530">
                  <c:v>0.830930537352556</c:v>
                </c:pt>
                <c:pt idx="531">
                  <c:v>0.830930537352556</c:v>
                </c:pt>
                <c:pt idx="532">
                  <c:v>0.830930537352556</c:v>
                </c:pt>
                <c:pt idx="533">
                  <c:v>0.830930537352556</c:v>
                </c:pt>
                <c:pt idx="534">
                  <c:v>0.829619921363041</c:v>
                </c:pt>
                <c:pt idx="535">
                  <c:v>0.829619921363041</c:v>
                </c:pt>
                <c:pt idx="536">
                  <c:v>0.829619921363041</c:v>
                </c:pt>
                <c:pt idx="537">
                  <c:v>0.829619921363041</c:v>
                </c:pt>
                <c:pt idx="538">
                  <c:v>0.828309305373525</c:v>
                </c:pt>
                <c:pt idx="539">
                  <c:v>0.82699868938401</c:v>
                </c:pt>
                <c:pt idx="540">
                  <c:v>0.82699868938401</c:v>
                </c:pt>
                <c:pt idx="541">
                  <c:v>0.825688073394495</c:v>
                </c:pt>
                <c:pt idx="542">
                  <c:v>0.825688073394495</c:v>
                </c:pt>
                <c:pt idx="543">
                  <c:v>0.825688073394495</c:v>
                </c:pt>
                <c:pt idx="544">
                  <c:v>0.825688073394495</c:v>
                </c:pt>
                <c:pt idx="545">
                  <c:v>0.825688073394495</c:v>
                </c:pt>
                <c:pt idx="546">
                  <c:v>0.825688073394495</c:v>
                </c:pt>
                <c:pt idx="547">
                  <c:v>0.825688073394495</c:v>
                </c:pt>
                <c:pt idx="548">
                  <c:v>0.82437745740498</c:v>
                </c:pt>
                <c:pt idx="549">
                  <c:v>0.82437745740498</c:v>
                </c:pt>
                <c:pt idx="550">
                  <c:v>0.82437745740498</c:v>
                </c:pt>
                <c:pt idx="551">
                  <c:v>0.823066841415465</c:v>
                </c:pt>
                <c:pt idx="552">
                  <c:v>0.823066841415465</c:v>
                </c:pt>
                <c:pt idx="553">
                  <c:v>0.82175622542595</c:v>
                </c:pt>
                <c:pt idx="554">
                  <c:v>0.820445609436435</c:v>
                </c:pt>
                <c:pt idx="555">
                  <c:v>0.820445609436435</c:v>
                </c:pt>
                <c:pt idx="556">
                  <c:v>0.820445609436435</c:v>
                </c:pt>
                <c:pt idx="557">
                  <c:v>0.820445609436435</c:v>
                </c:pt>
                <c:pt idx="558">
                  <c:v>0.81913499344692</c:v>
                </c:pt>
                <c:pt idx="559">
                  <c:v>0.817824377457405</c:v>
                </c:pt>
                <c:pt idx="560">
                  <c:v>0.81651376146789</c:v>
                </c:pt>
                <c:pt idx="561">
                  <c:v>0.81651376146789</c:v>
                </c:pt>
                <c:pt idx="562">
                  <c:v>0.81651376146789</c:v>
                </c:pt>
                <c:pt idx="563">
                  <c:v>0.81651376146789</c:v>
                </c:pt>
                <c:pt idx="564">
                  <c:v>0.81651376146789</c:v>
                </c:pt>
                <c:pt idx="565">
                  <c:v>0.81651376146789</c:v>
                </c:pt>
                <c:pt idx="566">
                  <c:v>0.81651376146789</c:v>
                </c:pt>
                <c:pt idx="567">
                  <c:v>0.81651376146789</c:v>
                </c:pt>
                <c:pt idx="568">
                  <c:v>0.81651376146789</c:v>
                </c:pt>
                <c:pt idx="569">
                  <c:v>0.815203145478375</c:v>
                </c:pt>
                <c:pt idx="570">
                  <c:v>0.81389252948886</c:v>
                </c:pt>
                <c:pt idx="571">
                  <c:v>0.81389252948886</c:v>
                </c:pt>
                <c:pt idx="572">
                  <c:v>0.812581913499345</c:v>
                </c:pt>
                <c:pt idx="573">
                  <c:v>0.812581913499345</c:v>
                </c:pt>
                <c:pt idx="574">
                  <c:v>0.812581913499345</c:v>
                </c:pt>
                <c:pt idx="575">
                  <c:v>0.812581913499345</c:v>
                </c:pt>
                <c:pt idx="576">
                  <c:v>0.812581913499345</c:v>
                </c:pt>
                <c:pt idx="577">
                  <c:v>0.812581913499345</c:v>
                </c:pt>
                <c:pt idx="578">
                  <c:v>0.81127129750983</c:v>
                </c:pt>
                <c:pt idx="579">
                  <c:v>0.81127129750983</c:v>
                </c:pt>
                <c:pt idx="580">
                  <c:v>0.81127129750983</c:v>
                </c:pt>
                <c:pt idx="581">
                  <c:v>0.809960681520314</c:v>
                </c:pt>
                <c:pt idx="582">
                  <c:v>0.809960681520314</c:v>
                </c:pt>
                <c:pt idx="583">
                  <c:v>0.808650065530799</c:v>
                </c:pt>
                <c:pt idx="584">
                  <c:v>0.807339449541284</c:v>
                </c:pt>
                <c:pt idx="585">
                  <c:v>0.807339449541284</c:v>
                </c:pt>
                <c:pt idx="586">
                  <c:v>0.807339449541284</c:v>
                </c:pt>
                <c:pt idx="587">
                  <c:v>0.807339449541284</c:v>
                </c:pt>
                <c:pt idx="588">
                  <c:v>0.807339449541284</c:v>
                </c:pt>
                <c:pt idx="589">
                  <c:v>0.806028833551769</c:v>
                </c:pt>
                <c:pt idx="590">
                  <c:v>0.806028833551769</c:v>
                </c:pt>
                <c:pt idx="591">
                  <c:v>0.806028833551769</c:v>
                </c:pt>
                <c:pt idx="592">
                  <c:v>0.804718217562254</c:v>
                </c:pt>
                <c:pt idx="593">
                  <c:v>0.804718217562254</c:v>
                </c:pt>
                <c:pt idx="594">
                  <c:v>0.804718217562254</c:v>
                </c:pt>
                <c:pt idx="595">
                  <c:v>0.804718217562254</c:v>
                </c:pt>
                <c:pt idx="596">
                  <c:v>0.804718217562254</c:v>
                </c:pt>
                <c:pt idx="597">
                  <c:v>0.804718217562254</c:v>
                </c:pt>
                <c:pt idx="598">
                  <c:v>0.804718217562254</c:v>
                </c:pt>
                <c:pt idx="599">
                  <c:v>0.803407601572739</c:v>
                </c:pt>
                <c:pt idx="600">
                  <c:v>0.803407601572739</c:v>
                </c:pt>
                <c:pt idx="601">
                  <c:v>0.803407601572739</c:v>
                </c:pt>
                <c:pt idx="602">
                  <c:v>0.802096985583224</c:v>
                </c:pt>
                <c:pt idx="603">
                  <c:v>0.800786369593709</c:v>
                </c:pt>
                <c:pt idx="604">
                  <c:v>0.800786369593709</c:v>
                </c:pt>
                <c:pt idx="605">
                  <c:v>0.800786369593709</c:v>
                </c:pt>
                <c:pt idx="606">
                  <c:v>0.800786369593709</c:v>
                </c:pt>
                <c:pt idx="607">
                  <c:v>0.800786369593709</c:v>
                </c:pt>
                <c:pt idx="608">
                  <c:v>0.799475753604194</c:v>
                </c:pt>
                <c:pt idx="609">
                  <c:v>0.799475753604194</c:v>
                </c:pt>
                <c:pt idx="610">
                  <c:v>0.798165137614679</c:v>
                </c:pt>
                <c:pt idx="611">
                  <c:v>0.798165137614679</c:v>
                </c:pt>
                <c:pt idx="612">
                  <c:v>0.796854521625164</c:v>
                </c:pt>
                <c:pt idx="613">
                  <c:v>0.796854521625164</c:v>
                </c:pt>
                <c:pt idx="614">
                  <c:v>0.796854521625164</c:v>
                </c:pt>
                <c:pt idx="615">
                  <c:v>0.796854521625164</c:v>
                </c:pt>
                <c:pt idx="616">
                  <c:v>0.796854521625164</c:v>
                </c:pt>
                <c:pt idx="617">
                  <c:v>0.796854521625164</c:v>
                </c:pt>
                <c:pt idx="618">
                  <c:v>0.795543905635649</c:v>
                </c:pt>
                <c:pt idx="619">
                  <c:v>0.795543905635649</c:v>
                </c:pt>
                <c:pt idx="620">
                  <c:v>0.795543905635649</c:v>
                </c:pt>
                <c:pt idx="621">
                  <c:v>0.794233289646134</c:v>
                </c:pt>
                <c:pt idx="622">
                  <c:v>0.792922673656619</c:v>
                </c:pt>
                <c:pt idx="623">
                  <c:v>0.792922673656619</c:v>
                </c:pt>
                <c:pt idx="624">
                  <c:v>0.791612057667103</c:v>
                </c:pt>
                <c:pt idx="625">
                  <c:v>0.791612057667103</c:v>
                </c:pt>
                <c:pt idx="626">
                  <c:v>0.791612057667103</c:v>
                </c:pt>
                <c:pt idx="627">
                  <c:v>0.791612057667103</c:v>
                </c:pt>
                <c:pt idx="628">
                  <c:v>0.790301441677588</c:v>
                </c:pt>
                <c:pt idx="629">
                  <c:v>0.790301441677588</c:v>
                </c:pt>
                <c:pt idx="630">
                  <c:v>0.788990825688073</c:v>
                </c:pt>
                <c:pt idx="631">
                  <c:v>0.788990825688073</c:v>
                </c:pt>
                <c:pt idx="632">
                  <c:v>0.788990825688073</c:v>
                </c:pt>
                <c:pt idx="633">
                  <c:v>0.788990825688073</c:v>
                </c:pt>
                <c:pt idx="634">
                  <c:v>0.787680209698558</c:v>
                </c:pt>
                <c:pt idx="635">
                  <c:v>0.787680209698558</c:v>
                </c:pt>
                <c:pt idx="636">
                  <c:v>0.787680209698558</c:v>
                </c:pt>
                <c:pt idx="637">
                  <c:v>0.786369593709043</c:v>
                </c:pt>
                <c:pt idx="638">
                  <c:v>0.785058977719528</c:v>
                </c:pt>
                <c:pt idx="639">
                  <c:v>0.785058977719528</c:v>
                </c:pt>
                <c:pt idx="640">
                  <c:v>0.783748361730013</c:v>
                </c:pt>
                <c:pt idx="641">
                  <c:v>0.783748361730013</c:v>
                </c:pt>
                <c:pt idx="642">
                  <c:v>0.783748361730013</c:v>
                </c:pt>
                <c:pt idx="643">
                  <c:v>0.783748361730013</c:v>
                </c:pt>
                <c:pt idx="644">
                  <c:v>0.783748361730013</c:v>
                </c:pt>
                <c:pt idx="645">
                  <c:v>0.783748361730013</c:v>
                </c:pt>
                <c:pt idx="646">
                  <c:v>0.782437745740498</c:v>
                </c:pt>
                <c:pt idx="647">
                  <c:v>0.782437745740498</c:v>
                </c:pt>
                <c:pt idx="648">
                  <c:v>0.782437745740498</c:v>
                </c:pt>
                <c:pt idx="649">
                  <c:v>0.781127129750983</c:v>
                </c:pt>
                <c:pt idx="650">
                  <c:v>0.781127129750983</c:v>
                </c:pt>
                <c:pt idx="651">
                  <c:v>0.781127129750983</c:v>
                </c:pt>
                <c:pt idx="652">
                  <c:v>0.781127129750983</c:v>
                </c:pt>
                <c:pt idx="653">
                  <c:v>0.781127129750983</c:v>
                </c:pt>
                <c:pt idx="654">
                  <c:v>0.781127129750983</c:v>
                </c:pt>
                <c:pt idx="655">
                  <c:v>0.779816513761468</c:v>
                </c:pt>
                <c:pt idx="656">
                  <c:v>0.779816513761468</c:v>
                </c:pt>
                <c:pt idx="657">
                  <c:v>0.779816513761468</c:v>
                </c:pt>
                <c:pt idx="658">
                  <c:v>0.779816513761468</c:v>
                </c:pt>
                <c:pt idx="659">
                  <c:v>0.778505897771953</c:v>
                </c:pt>
                <c:pt idx="660">
                  <c:v>0.778505897771953</c:v>
                </c:pt>
                <c:pt idx="661">
                  <c:v>0.777195281782438</c:v>
                </c:pt>
                <c:pt idx="662">
                  <c:v>0.777195281782438</c:v>
                </c:pt>
                <c:pt idx="663">
                  <c:v>0.777195281782438</c:v>
                </c:pt>
                <c:pt idx="664">
                  <c:v>0.777195281782438</c:v>
                </c:pt>
                <c:pt idx="665">
                  <c:v>0.777195281782438</c:v>
                </c:pt>
                <c:pt idx="666">
                  <c:v>0.777195281782438</c:v>
                </c:pt>
                <c:pt idx="667">
                  <c:v>0.777195281782438</c:v>
                </c:pt>
                <c:pt idx="668">
                  <c:v>0.775884665792923</c:v>
                </c:pt>
                <c:pt idx="669">
                  <c:v>0.775884665792923</c:v>
                </c:pt>
                <c:pt idx="670">
                  <c:v>0.774574049803408</c:v>
                </c:pt>
                <c:pt idx="671">
                  <c:v>0.773263433813892</c:v>
                </c:pt>
                <c:pt idx="672">
                  <c:v>0.771952817824377</c:v>
                </c:pt>
                <c:pt idx="673">
                  <c:v>0.770642201834862</c:v>
                </c:pt>
                <c:pt idx="674">
                  <c:v>0.770642201834862</c:v>
                </c:pt>
                <c:pt idx="675">
                  <c:v>0.770642201834862</c:v>
                </c:pt>
                <c:pt idx="676">
                  <c:v>0.769331585845347</c:v>
                </c:pt>
                <c:pt idx="677">
                  <c:v>0.769331585845347</c:v>
                </c:pt>
                <c:pt idx="678">
                  <c:v>0.769331585845347</c:v>
                </c:pt>
                <c:pt idx="679">
                  <c:v>0.769331585845347</c:v>
                </c:pt>
                <c:pt idx="680">
                  <c:v>0.769331585845347</c:v>
                </c:pt>
                <c:pt idx="681">
                  <c:v>0.769331585845347</c:v>
                </c:pt>
                <c:pt idx="682">
                  <c:v>0.768020969855832</c:v>
                </c:pt>
                <c:pt idx="683">
                  <c:v>0.766710353866317</c:v>
                </c:pt>
                <c:pt idx="684">
                  <c:v>0.766710353866317</c:v>
                </c:pt>
                <c:pt idx="685">
                  <c:v>0.766710353866317</c:v>
                </c:pt>
                <c:pt idx="686">
                  <c:v>0.766710353866317</c:v>
                </c:pt>
                <c:pt idx="687">
                  <c:v>0.765399737876802</c:v>
                </c:pt>
                <c:pt idx="688">
                  <c:v>0.765399737876802</c:v>
                </c:pt>
                <c:pt idx="689">
                  <c:v>0.765399737876802</c:v>
                </c:pt>
                <c:pt idx="690">
                  <c:v>0.765399737876802</c:v>
                </c:pt>
                <c:pt idx="691">
                  <c:v>0.764089121887287</c:v>
                </c:pt>
                <c:pt idx="692">
                  <c:v>0.762778505897772</c:v>
                </c:pt>
                <c:pt idx="693">
                  <c:v>0.762778505897772</c:v>
                </c:pt>
                <c:pt idx="694">
                  <c:v>0.761467889908257</c:v>
                </c:pt>
                <c:pt idx="695">
                  <c:v>0.760157273918742</c:v>
                </c:pt>
                <c:pt idx="696">
                  <c:v>0.760157273918742</c:v>
                </c:pt>
                <c:pt idx="697">
                  <c:v>0.758846657929227</c:v>
                </c:pt>
                <c:pt idx="698">
                  <c:v>0.758846657929227</c:v>
                </c:pt>
                <c:pt idx="699">
                  <c:v>0.758846657929227</c:v>
                </c:pt>
                <c:pt idx="700">
                  <c:v>0.757536041939712</c:v>
                </c:pt>
                <c:pt idx="701">
                  <c:v>0.756225425950197</c:v>
                </c:pt>
                <c:pt idx="702">
                  <c:v>0.754914809960681</c:v>
                </c:pt>
                <c:pt idx="703">
                  <c:v>0.753604193971166</c:v>
                </c:pt>
                <c:pt idx="704">
                  <c:v>0.752293577981651</c:v>
                </c:pt>
                <c:pt idx="705">
                  <c:v>0.752293577981651</c:v>
                </c:pt>
                <c:pt idx="706">
                  <c:v>0.752293577981651</c:v>
                </c:pt>
                <c:pt idx="707">
                  <c:v>0.752293577981651</c:v>
                </c:pt>
                <c:pt idx="708">
                  <c:v>0.752293577981651</c:v>
                </c:pt>
                <c:pt idx="709">
                  <c:v>0.752293577981651</c:v>
                </c:pt>
                <c:pt idx="710">
                  <c:v>0.750982961992136</c:v>
                </c:pt>
                <c:pt idx="711">
                  <c:v>0.749672346002621</c:v>
                </c:pt>
                <c:pt idx="712">
                  <c:v>0.749672346002621</c:v>
                </c:pt>
                <c:pt idx="713">
                  <c:v>0.749672346002621</c:v>
                </c:pt>
                <c:pt idx="714">
                  <c:v>0.749672346002621</c:v>
                </c:pt>
                <c:pt idx="715">
                  <c:v>0.748361730013106</c:v>
                </c:pt>
                <c:pt idx="716">
                  <c:v>0.748361730013106</c:v>
                </c:pt>
                <c:pt idx="717">
                  <c:v>0.747051114023591</c:v>
                </c:pt>
                <c:pt idx="718">
                  <c:v>0.745740498034076</c:v>
                </c:pt>
                <c:pt idx="719">
                  <c:v>0.745740498034076</c:v>
                </c:pt>
                <c:pt idx="720">
                  <c:v>0.745740498034076</c:v>
                </c:pt>
                <c:pt idx="721">
                  <c:v>0.745740498034076</c:v>
                </c:pt>
                <c:pt idx="722">
                  <c:v>0.744429882044561</c:v>
                </c:pt>
                <c:pt idx="723">
                  <c:v>0.744429882044561</c:v>
                </c:pt>
                <c:pt idx="724">
                  <c:v>0.744429882044561</c:v>
                </c:pt>
                <c:pt idx="725">
                  <c:v>0.744429882044561</c:v>
                </c:pt>
                <c:pt idx="726">
                  <c:v>0.744429882044561</c:v>
                </c:pt>
                <c:pt idx="727">
                  <c:v>0.744429882044561</c:v>
                </c:pt>
                <c:pt idx="728">
                  <c:v>0.744429882044561</c:v>
                </c:pt>
                <c:pt idx="729">
                  <c:v>0.744429882044561</c:v>
                </c:pt>
                <c:pt idx="730">
                  <c:v>0.744429882044561</c:v>
                </c:pt>
                <c:pt idx="731">
                  <c:v>0.744429882044561</c:v>
                </c:pt>
                <c:pt idx="732">
                  <c:v>0.743119266055046</c:v>
                </c:pt>
                <c:pt idx="733">
                  <c:v>0.741808650065531</c:v>
                </c:pt>
                <c:pt idx="734">
                  <c:v>0.741808650065531</c:v>
                </c:pt>
                <c:pt idx="735">
                  <c:v>0.740498034076016</c:v>
                </c:pt>
                <c:pt idx="736">
                  <c:v>0.740498034076016</c:v>
                </c:pt>
                <c:pt idx="737">
                  <c:v>0.740498034076016</c:v>
                </c:pt>
                <c:pt idx="738">
                  <c:v>0.740498034076016</c:v>
                </c:pt>
                <c:pt idx="739">
                  <c:v>0.739187418086501</c:v>
                </c:pt>
                <c:pt idx="740">
                  <c:v>0.739187418086501</c:v>
                </c:pt>
                <c:pt idx="741">
                  <c:v>0.737876802096986</c:v>
                </c:pt>
                <c:pt idx="742">
                  <c:v>0.73656618610747</c:v>
                </c:pt>
                <c:pt idx="743">
                  <c:v>0.735255570117955</c:v>
                </c:pt>
                <c:pt idx="744">
                  <c:v>0.735255570117955</c:v>
                </c:pt>
                <c:pt idx="745">
                  <c:v>0.735255570117955</c:v>
                </c:pt>
                <c:pt idx="746">
                  <c:v>0.735255570117955</c:v>
                </c:pt>
                <c:pt idx="747">
                  <c:v>0.735255570117955</c:v>
                </c:pt>
                <c:pt idx="748">
                  <c:v>0.735255570117955</c:v>
                </c:pt>
                <c:pt idx="749">
                  <c:v>0.735255570117955</c:v>
                </c:pt>
                <c:pt idx="750">
                  <c:v>0.735255570117955</c:v>
                </c:pt>
                <c:pt idx="751">
                  <c:v>0.735255570117955</c:v>
                </c:pt>
                <c:pt idx="752">
                  <c:v>0.735255570117955</c:v>
                </c:pt>
                <c:pt idx="753">
                  <c:v>0.73394495412844</c:v>
                </c:pt>
                <c:pt idx="754">
                  <c:v>0.73394495412844</c:v>
                </c:pt>
                <c:pt idx="755">
                  <c:v>0.73394495412844</c:v>
                </c:pt>
                <c:pt idx="756">
                  <c:v>0.73394495412844</c:v>
                </c:pt>
                <c:pt idx="757">
                  <c:v>0.73394495412844</c:v>
                </c:pt>
                <c:pt idx="758">
                  <c:v>0.73394495412844</c:v>
                </c:pt>
                <c:pt idx="759">
                  <c:v>0.73394495412844</c:v>
                </c:pt>
                <c:pt idx="760">
                  <c:v>0.73394495412844</c:v>
                </c:pt>
                <c:pt idx="761">
                  <c:v>0.732634338138925</c:v>
                </c:pt>
                <c:pt idx="762">
                  <c:v>0.732634338138925</c:v>
                </c:pt>
                <c:pt idx="763">
                  <c:v>0.732634338138925</c:v>
                </c:pt>
                <c:pt idx="764">
                  <c:v>0.73132372214941</c:v>
                </c:pt>
                <c:pt idx="765">
                  <c:v>0.730013106159895</c:v>
                </c:pt>
                <c:pt idx="766">
                  <c:v>0.730013106159895</c:v>
                </c:pt>
                <c:pt idx="767">
                  <c:v>0.730013106159895</c:v>
                </c:pt>
                <c:pt idx="768">
                  <c:v>0.72870249017038</c:v>
                </c:pt>
                <c:pt idx="769">
                  <c:v>0.727391874180865</c:v>
                </c:pt>
                <c:pt idx="770">
                  <c:v>0.727391874180865</c:v>
                </c:pt>
                <c:pt idx="771">
                  <c:v>0.72608125819135</c:v>
                </c:pt>
                <c:pt idx="772">
                  <c:v>0.72608125819135</c:v>
                </c:pt>
                <c:pt idx="773">
                  <c:v>0.72608125819135</c:v>
                </c:pt>
                <c:pt idx="774">
                  <c:v>0.72608125819135</c:v>
                </c:pt>
                <c:pt idx="775">
                  <c:v>0.724770642201835</c:v>
                </c:pt>
                <c:pt idx="776">
                  <c:v>0.724770642201835</c:v>
                </c:pt>
                <c:pt idx="777">
                  <c:v>0.72346002621232</c:v>
                </c:pt>
                <c:pt idx="778">
                  <c:v>0.72346002621232</c:v>
                </c:pt>
                <c:pt idx="779">
                  <c:v>0.72346002621232</c:v>
                </c:pt>
                <c:pt idx="780">
                  <c:v>0.72346002621232</c:v>
                </c:pt>
                <c:pt idx="781">
                  <c:v>0.722149410222805</c:v>
                </c:pt>
                <c:pt idx="782">
                  <c:v>0.722149410222805</c:v>
                </c:pt>
                <c:pt idx="783">
                  <c:v>0.722149410222805</c:v>
                </c:pt>
                <c:pt idx="784">
                  <c:v>0.722149410222805</c:v>
                </c:pt>
                <c:pt idx="785">
                  <c:v>0.72083879423329</c:v>
                </c:pt>
                <c:pt idx="786">
                  <c:v>0.719528178243775</c:v>
                </c:pt>
                <c:pt idx="787">
                  <c:v>0.718217562254259</c:v>
                </c:pt>
                <c:pt idx="788">
                  <c:v>0.718217562254259</c:v>
                </c:pt>
                <c:pt idx="789">
                  <c:v>0.718217562254259</c:v>
                </c:pt>
                <c:pt idx="790">
                  <c:v>0.718217562254259</c:v>
                </c:pt>
                <c:pt idx="791">
                  <c:v>0.716906946264744</c:v>
                </c:pt>
                <c:pt idx="792">
                  <c:v>0.715596330275229</c:v>
                </c:pt>
                <c:pt idx="793">
                  <c:v>0.714285714285714</c:v>
                </c:pt>
                <c:pt idx="794">
                  <c:v>0.714285714285714</c:v>
                </c:pt>
                <c:pt idx="795">
                  <c:v>0.714285714285714</c:v>
                </c:pt>
                <c:pt idx="796">
                  <c:v>0.712975098296199</c:v>
                </c:pt>
                <c:pt idx="797">
                  <c:v>0.711664482306684</c:v>
                </c:pt>
                <c:pt idx="798">
                  <c:v>0.711664482306684</c:v>
                </c:pt>
                <c:pt idx="799">
                  <c:v>0.711664482306684</c:v>
                </c:pt>
                <c:pt idx="800">
                  <c:v>0.710353866317169</c:v>
                </c:pt>
                <c:pt idx="801">
                  <c:v>0.710353866317169</c:v>
                </c:pt>
                <c:pt idx="802">
                  <c:v>0.710353866317169</c:v>
                </c:pt>
                <c:pt idx="803">
                  <c:v>0.710353866317169</c:v>
                </c:pt>
                <c:pt idx="804">
                  <c:v>0.709043250327654</c:v>
                </c:pt>
                <c:pt idx="805">
                  <c:v>0.707732634338139</c:v>
                </c:pt>
                <c:pt idx="806">
                  <c:v>0.706422018348624</c:v>
                </c:pt>
                <c:pt idx="807">
                  <c:v>0.706422018348624</c:v>
                </c:pt>
                <c:pt idx="808">
                  <c:v>0.706422018348624</c:v>
                </c:pt>
                <c:pt idx="809">
                  <c:v>0.705111402359109</c:v>
                </c:pt>
                <c:pt idx="810">
                  <c:v>0.705111402359109</c:v>
                </c:pt>
                <c:pt idx="811">
                  <c:v>0.705111402359109</c:v>
                </c:pt>
                <c:pt idx="812">
                  <c:v>0.703800786369594</c:v>
                </c:pt>
                <c:pt idx="813">
                  <c:v>0.703800786369594</c:v>
                </c:pt>
                <c:pt idx="814">
                  <c:v>0.703800786369594</c:v>
                </c:pt>
                <c:pt idx="815">
                  <c:v>0.703800786369594</c:v>
                </c:pt>
                <c:pt idx="816">
                  <c:v>0.703800786369594</c:v>
                </c:pt>
                <c:pt idx="817">
                  <c:v>0.702490170380079</c:v>
                </c:pt>
                <c:pt idx="818">
                  <c:v>0.701179554390563</c:v>
                </c:pt>
                <c:pt idx="819">
                  <c:v>0.699868938401048</c:v>
                </c:pt>
                <c:pt idx="820">
                  <c:v>0.699868938401048</c:v>
                </c:pt>
                <c:pt idx="821">
                  <c:v>0.699868938401048</c:v>
                </c:pt>
                <c:pt idx="822">
                  <c:v>0.698558322411533</c:v>
                </c:pt>
                <c:pt idx="823">
                  <c:v>0.698558322411533</c:v>
                </c:pt>
                <c:pt idx="824">
                  <c:v>0.697247706422018</c:v>
                </c:pt>
                <c:pt idx="825">
                  <c:v>0.697247706422018</c:v>
                </c:pt>
                <c:pt idx="826">
                  <c:v>0.697247706422018</c:v>
                </c:pt>
                <c:pt idx="827">
                  <c:v>0.695937090432503</c:v>
                </c:pt>
                <c:pt idx="828">
                  <c:v>0.695937090432503</c:v>
                </c:pt>
                <c:pt idx="829">
                  <c:v>0.695937090432503</c:v>
                </c:pt>
                <c:pt idx="830">
                  <c:v>0.694626474442988</c:v>
                </c:pt>
                <c:pt idx="831">
                  <c:v>0.694626474442988</c:v>
                </c:pt>
                <c:pt idx="832">
                  <c:v>0.694626474442988</c:v>
                </c:pt>
                <c:pt idx="833">
                  <c:v>0.693315858453473</c:v>
                </c:pt>
                <c:pt idx="834">
                  <c:v>0.693315858453473</c:v>
                </c:pt>
                <c:pt idx="835">
                  <c:v>0.693315858453473</c:v>
                </c:pt>
                <c:pt idx="836">
                  <c:v>0.693315858453473</c:v>
                </c:pt>
                <c:pt idx="837">
                  <c:v>0.692005242463958</c:v>
                </c:pt>
                <c:pt idx="838">
                  <c:v>0.692005242463958</c:v>
                </c:pt>
                <c:pt idx="839">
                  <c:v>0.690694626474443</c:v>
                </c:pt>
                <c:pt idx="840">
                  <c:v>0.689384010484928</c:v>
                </c:pt>
                <c:pt idx="841">
                  <c:v>0.689384010484928</c:v>
                </c:pt>
                <c:pt idx="842">
                  <c:v>0.689384010484928</c:v>
                </c:pt>
                <c:pt idx="843">
                  <c:v>0.689384010484928</c:v>
                </c:pt>
                <c:pt idx="844">
                  <c:v>0.688073394495413</c:v>
                </c:pt>
                <c:pt idx="845">
                  <c:v>0.688073394495413</c:v>
                </c:pt>
                <c:pt idx="846">
                  <c:v>0.686762778505898</c:v>
                </c:pt>
                <c:pt idx="847">
                  <c:v>0.686762778505898</c:v>
                </c:pt>
                <c:pt idx="848">
                  <c:v>0.685452162516383</c:v>
                </c:pt>
                <c:pt idx="849">
                  <c:v>0.685452162516383</c:v>
                </c:pt>
                <c:pt idx="850">
                  <c:v>0.685452162516383</c:v>
                </c:pt>
                <c:pt idx="851">
                  <c:v>0.685452162516383</c:v>
                </c:pt>
                <c:pt idx="852">
                  <c:v>0.685452162516383</c:v>
                </c:pt>
                <c:pt idx="853">
                  <c:v>0.685452162516383</c:v>
                </c:pt>
                <c:pt idx="854">
                  <c:v>0.685452162516383</c:v>
                </c:pt>
                <c:pt idx="855">
                  <c:v>0.685452162516383</c:v>
                </c:pt>
                <c:pt idx="856">
                  <c:v>0.685452162516383</c:v>
                </c:pt>
                <c:pt idx="857">
                  <c:v>0.684141546526868</c:v>
                </c:pt>
                <c:pt idx="858">
                  <c:v>0.684141546526868</c:v>
                </c:pt>
                <c:pt idx="859">
                  <c:v>0.684141546526868</c:v>
                </c:pt>
                <c:pt idx="860">
                  <c:v>0.684141546526868</c:v>
                </c:pt>
                <c:pt idx="861">
                  <c:v>0.682830930537352</c:v>
                </c:pt>
                <c:pt idx="862">
                  <c:v>0.682830930537352</c:v>
                </c:pt>
                <c:pt idx="863">
                  <c:v>0.681520314547837</c:v>
                </c:pt>
                <c:pt idx="864">
                  <c:v>0.681520314547837</c:v>
                </c:pt>
                <c:pt idx="865">
                  <c:v>0.681520314547837</c:v>
                </c:pt>
                <c:pt idx="866">
                  <c:v>0.681520314547837</c:v>
                </c:pt>
                <c:pt idx="867">
                  <c:v>0.681520314547837</c:v>
                </c:pt>
                <c:pt idx="868">
                  <c:v>0.681520314547837</c:v>
                </c:pt>
                <c:pt idx="869">
                  <c:v>0.681520314547837</c:v>
                </c:pt>
                <c:pt idx="870">
                  <c:v>0.681520314547837</c:v>
                </c:pt>
                <c:pt idx="871">
                  <c:v>0.681520314547837</c:v>
                </c:pt>
                <c:pt idx="872">
                  <c:v>0.681520314547837</c:v>
                </c:pt>
                <c:pt idx="873">
                  <c:v>0.681520314547837</c:v>
                </c:pt>
                <c:pt idx="874">
                  <c:v>0.681520314547837</c:v>
                </c:pt>
                <c:pt idx="875">
                  <c:v>0.681520314547837</c:v>
                </c:pt>
                <c:pt idx="876">
                  <c:v>0.681520314547837</c:v>
                </c:pt>
                <c:pt idx="877">
                  <c:v>0.680209698558322</c:v>
                </c:pt>
                <c:pt idx="878">
                  <c:v>0.678899082568807</c:v>
                </c:pt>
                <c:pt idx="879">
                  <c:v>0.677588466579292</c:v>
                </c:pt>
                <c:pt idx="880">
                  <c:v>0.676277850589777</c:v>
                </c:pt>
                <c:pt idx="881">
                  <c:v>0.676277850589777</c:v>
                </c:pt>
                <c:pt idx="882">
                  <c:v>0.674967234600262</c:v>
                </c:pt>
                <c:pt idx="883">
                  <c:v>0.674967234600262</c:v>
                </c:pt>
                <c:pt idx="884">
                  <c:v>0.674967234600262</c:v>
                </c:pt>
                <c:pt idx="885">
                  <c:v>0.674967234600262</c:v>
                </c:pt>
                <c:pt idx="886">
                  <c:v>0.673656618610747</c:v>
                </c:pt>
                <c:pt idx="887">
                  <c:v>0.673656618610747</c:v>
                </c:pt>
                <c:pt idx="888">
                  <c:v>0.672346002621232</c:v>
                </c:pt>
                <c:pt idx="889">
                  <c:v>0.672346002621232</c:v>
                </c:pt>
                <c:pt idx="890">
                  <c:v>0.672346002621232</c:v>
                </c:pt>
                <c:pt idx="891">
                  <c:v>0.671035386631717</c:v>
                </c:pt>
                <c:pt idx="892">
                  <c:v>0.669724770642202</c:v>
                </c:pt>
                <c:pt idx="893">
                  <c:v>0.668414154652687</c:v>
                </c:pt>
                <c:pt idx="894">
                  <c:v>0.668414154652687</c:v>
                </c:pt>
                <c:pt idx="895">
                  <c:v>0.668414154652687</c:v>
                </c:pt>
                <c:pt idx="896">
                  <c:v>0.667103538663172</c:v>
                </c:pt>
                <c:pt idx="897">
                  <c:v>0.667103538663172</c:v>
                </c:pt>
                <c:pt idx="898">
                  <c:v>0.665792922673657</c:v>
                </c:pt>
                <c:pt idx="899">
                  <c:v>0.665792922673657</c:v>
                </c:pt>
                <c:pt idx="900">
                  <c:v>0.664482306684141</c:v>
                </c:pt>
                <c:pt idx="901">
                  <c:v>0.663171690694626</c:v>
                </c:pt>
                <c:pt idx="902">
                  <c:v>0.661861074705111</c:v>
                </c:pt>
                <c:pt idx="903">
                  <c:v>0.660550458715596</c:v>
                </c:pt>
                <c:pt idx="904">
                  <c:v>0.660550458715596</c:v>
                </c:pt>
                <c:pt idx="905">
                  <c:v>0.659239842726081</c:v>
                </c:pt>
                <c:pt idx="906">
                  <c:v>0.659239842726081</c:v>
                </c:pt>
                <c:pt idx="907">
                  <c:v>0.659239842726081</c:v>
                </c:pt>
                <c:pt idx="908">
                  <c:v>0.657929226736566</c:v>
                </c:pt>
                <c:pt idx="909">
                  <c:v>0.656618610747051</c:v>
                </c:pt>
                <c:pt idx="910">
                  <c:v>0.656618610747051</c:v>
                </c:pt>
                <c:pt idx="911">
                  <c:v>0.656618610747051</c:v>
                </c:pt>
                <c:pt idx="912">
                  <c:v>0.655307994757536</c:v>
                </c:pt>
                <c:pt idx="913">
                  <c:v>0.653997378768021</c:v>
                </c:pt>
                <c:pt idx="914">
                  <c:v>0.653997378768021</c:v>
                </c:pt>
                <c:pt idx="915">
                  <c:v>0.653997378768021</c:v>
                </c:pt>
                <c:pt idx="916">
                  <c:v>0.653997378768021</c:v>
                </c:pt>
                <c:pt idx="917">
                  <c:v>0.653997378768021</c:v>
                </c:pt>
                <c:pt idx="918">
                  <c:v>0.653997378768021</c:v>
                </c:pt>
                <c:pt idx="919">
                  <c:v>0.653997378768021</c:v>
                </c:pt>
                <c:pt idx="920">
                  <c:v>0.652686762778506</c:v>
                </c:pt>
                <c:pt idx="921">
                  <c:v>0.651376146788991</c:v>
                </c:pt>
                <c:pt idx="922">
                  <c:v>0.651376146788991</c:v>
                </c:pt>
                <c:pt idx="923">
                  <c:v>0.651376146788991</c:v>
                </c:pt>
                <c:pt idx="924">
                  <c:v>0.650065530799476</c:v>
                </c:pt>
                <c:pt idx="925">
                  <c:v>0.648754914809961</c:v>
                </c:pt>
                <c:pt idx="926">
                  <c:v>0.647444298820446</c:v>
                </c:pt>
                <c:pt idx="927">
                  <c:v>0.647444298820446</c:v>
                </c:pt>
                <c:pt idx="928">
                  <c:v>0.64613368283093</c:v>
                </c:pt>
                <c:pt idx="929">
                  <c:v>0.644823066841415</c:v>
                </c:pt>
                <c:pt idx="930">
                  <c:v>0.6435124508519</c:v>
                </c:pt>
                <c:pt idx="931">
                  <c:v>0.642201834862385</c:v>
                </c:pt>
                <c:pt idx="932">
                  <c:v>0.642201834862385</c:v>
                </c:pt>
                <c:pt idx="933">
                  <c:v>0.642201834862385</c:v>
                </c:pt>
                <c:pt idx="934">
                  <c:v>0.642201834862385</c:v>
                </c:pt>
                <c:pt idx="935">
                  <c:v>0.642201834862385</c:v>
                </c:pt>
                <c:pt idx="936">
                  <c:v>0.642201834862385</c:v>
                </c:pt>
                <c:pt idx="937">
                  <c:v>0.642201834862385</c:v>
                </c:pt>
                <c:pt idx="938">
                  <c:v>0.642201834862385</c:v>
                </c:pt>
                <c:pt idx="939">
                  <c:v>0.64089121887287</c:v>
                </c:pt>
                <c:pt idx="940">
                  <c:v>0.64089121887287</c:v>
                </c:pt>
                <c:pt idx="941">
                  <c:v>0.639580602883355</c:v>
                </c:pt>
                <c:pt idx="942">
                  <c:v>0.639580602883355</c:v>
                </c:pt>
                <c:pt idx="943">
                  <c:v>0.639580602883355</c:v>
                </c:pt>
                <c:pt idx="944">
                  <c:v>0.639580602883355</c:v>
                </c:pt>
                <c:pt idx="945">
                  <c:v>0.639580602883355</c:v>
                </c:pt>
                <c:pt idx="946">
                  <c:v>0.639580602883355</c:v>
                </c:pt>
                <c:pt idx="947">
                  <c:v>0.639580602883355</c:v>
                </c:pt>
                <c:pt idx="948">
                  <c:v>0.63826998689384</c:v>
                </c:pt>
                <c:pt idx="949">
                  <c:v>0.63826998689384</c:v>
                </c:pt>
                <c:pt idx="950">
                  <c:v>0.63826998689384</c:v>
                </c:pt>
                <c:pt idx="951">
                  <c:v>0.63826998689384</c:v>
                </c:pt>
                <c:pt idx="952">
                  <c:v>0.63826998689384</c:v>
                </c:pt>
                <c:pt idx="953">
                  <c:v>0.636959370904325</c:v>
                </c:pt>
                <c:pt idx="954">
                  <c:v>0.636959370904325</c:v>
                </c:pt>
                <c:pt idx="955">
                  <c:v>0.636959370904325</c:v>
                </c:pt>
                <c:pt idx="956">
                  <c:v>0.63564875491481</c:v>
                </c:pt>
                <c:pt idx="957">
                  <c:v>0.634338138925295</c:v>
                </c:pt>
                <c:pt idx="958">
                  <c:v>0.634338138925295</c:v>
                </c:pt>
                <c:pt idx="959">
                  <c:v>0.634338138925295</c:v>
                </c:pt>
                <c:pt idx="960">
                  <c:v>0.63302752293578</c:v>
                </c:pt>
                <c:pt idx="961">
                  <c:v>0.631716906946265</c:v>
                </c:pt>
                <c:pt idx="962">
                  <c:v>0.63040629095675</c:v>
                </c:pt>
                <c:pt idx="963">
                  <c:v>0.63040629095675</c:v>
                </c:pt>
                <c:pt idx="964">
                  <c:v>0.63040629095675</c:v>
                </c:pt>
                <c:pt idx="965">
                  <c:v>0.629095674967235</c:v>
                </c:pt>
                <c:pt idx="966">
                  <c:v>0.629095674967235</c:v>
                </c:pt>
                <c:pt idx="967">
                  <c:v>0.627785058977719</c:v>
                </c:pt>
                <c:pt idx="968">
                  <c:v>0.627785058977719</c:v>
                </c:pt>
                <c:pt idx="969">
                  <c:v>0.626474442988204</c:v>
                </c:pt>
                <c:pt idx="970">
                  <c:v>0.626474442988204</c:v>
                </c:pt>
                <c:pt idx="971">
                  <c:v>0.626474442988204</c:v>
                </c:pt>
                <c:pt idx="972">
                  <c:v>0.626474442988204</c:v>
                </c:pt>
                <c:pt idx="973">
                  <c:v>0.625163826998689</c:v>
                </c:pt>
                <c:pt idx="974">
                  <c:v>0.625163826998689</c:v>
                </c:pt>
                <c:pt idx="975">
                  <c:v>0.623853211009174</c:v>
                </c:pt>
                <c:pt idx="976">
                  <c:v>0.622542595019659</c:v>
                </c:pt>
                <c:pt idx="977">
                  <c:v>0.622542595019659</c:v>
                </c:pt>
                <c:pt idx="978">
                  <c:v>0.621231979030144</c:v>
                </c:pt>
                <c:pt idx="979">
                  <c:v>0.621231979030144</c:v>
                </c:pt>
                <c:pt idx="980">
                  <c:v>0.619921363040629</c:v>
                </c:pt>
                <c:pt idx="981">
                  <c:v>0.619921363040629</c:v>
                </c:pt>
                <c:pt idx="982">
                  <c:v>0.619921363040629</c:v>
                </c:pt>
                <c:pt idx="983">
                  <c:v>0.619921363040629</c:v>
                </c:pt>
                <c:pt idx="984">
                  <c:v>0.619921363040629</c:v>
                </c:pt>
                <c:pt idx="985">
                  <c:v>0.619921363040629</c:v>
                </c:pt>
                <c:pt idx="986">
                  <c:v>0.618610747051114</c:v>
                </c:pt>
                <c:pt idx="987">
                  <c:v>0.618610747051114</c:v>
                </c:pt>
                <c:pt idx="988">
                  <c:v>0.617300131061599</c:v>
                </c:pt>
                <c:pt idx="989">
                  <c:v>0.617300131061599</c:v>
                </c:pt>
                <c:pt idx="990">
                  <c:v>0.617300131061599</c:v>
                </c:pt>
                <c:pt idx="991">
                  <c:v>0.617300131061599</c:v>
                </c:pt>
                <c:pt idx="992">
                  <c:v>0.617300131061599</c:v>
                </c:pt>
                <c:pt idx="993">
                  <c:v>0.615989515072084</c:v>
                </c:pt>
                <c:pt idx="994">
                  <c:v>0.614678899082569</c:v>
                </c:pt>
                <c:pt idx="995">
                  <c:v>0.614678899082569</c:v>
                </c:pt>
                <c:pt idx="996">
                  <c:v>0.614678899082569</c:v>
                </c:pt>
                <c:pt idx="997">
                  <c:v>0.614678899082569</c:v>
                </c:pt>
                <c:pt idx="998">
                  <c:v>0.614678899082569</c:v>
                </c:pt>
                <c:pt idx="999">
                  <c:v>0.613368283093054</c:v>
                </c:pt>
                <c:pt idx="1000">
                  <c:v>0.613368283093054</c:v>
                </c:pt>
                <c:pt idx="1001">
                  <c:v>0.613368283093054</c:v>
                </c:pt>
                <c:pt idx="1002">
                  <c:v>0.613368283093054</c:v>
                </c:pt>
                <c:pt idx="1003">
                  <c:v>0.612057667103539</c:v>
                </c:pt>
                <c:pt idx="1004">
                  <c:v>0.612057667103539</c:v>
                </c:pt>
                <c:pt idx="1005">
                  <c:v>0.612057667103539</c:v>
                </c:pt>
                <c:pt idx="1006">
                  <c:v>0.612057667103539</c:v>
                </c:pt>
                <c:pt idx="1007">
                  <c:v>0.610747051114024</c:v>
                </c:pt>
                <c:pt idx="1008">
                  <c:v>0.610747051114024</c:v>
                </c:pt>
                <c:pt idx="1009">
                  <c:v>0.610747051114024</c:v>
                </c:pt>
                <c:pt idx="1010">
                  <c:v>0.609436435124508</c:v>
                </c:pt>
                <c:pt idx="1011">
                  <c:v>0.609436435124508</c:v>
                </c:pt>
                <c:pt idx="1012">
                  <c:v>0.608125819134993</c:v>
                </c:pt>
                <c:pt idx="1013">
                  <c:v>0.606815203145478</c:v>
                </c:pt>
                <c:pt idx="1014">
                  <c:v>0.606815203145478</c:v>
                </c:pt>
                <c:pt idx="1015">
                  <c:v>0.606815203145478</c:v>
                </c:pt>
                <c:pt idx="1016">
                  <c:v>0.605504587155963</c:v>
                </c:pt>
                <c:pt idx="1017">
                  <c:v>0.604193971166448</c:v>
                </c:pt>
                <c:pt idx="1018">
                  <c:v>0.604193971166448</c:v>
                </c:pt>
                <c:pt idx="1019">
                  <c:v>0.604193971166448</c:v>
                </c:pt>
                <c:pt idx="1020">
                  <c:v>0.604193971166448</c:v>
                </c:pt>
                <c:pt idx="1021">
                  <c:v>0.602883355176933</c:v>
                </c:pt>
                <c:pt idx="1022">
                  <c:v>0.602883355176933</c:v>
                </c:pt>
                <c:pt idx="1023">
                  <c:v>0.602883355176933</c:v>
                </c:pt>
                <c:pt idx="1024">
                  <c:v>0.602883355176933</c:v>
                </c:pt>
                <c:pt idx="1025">
                  <c:v>0.602883355176933</c:v>
                </c:pt>
                <c:pt idx="1026">
                  <c:v>0.602883355176933</c:v>
                </c:pt>
                <c:pt idx="1027">
                  <c:v>0.601572739187418</c:v>
                </c:pt>
                <c:pt idx="1028">
                  <c:v>0.601572739187418</c:v>
                </c:pt>
                <c:pt idx="1029">
                  <c:v>0.601572739187418</c:v>
                </c:pt>
                <c:pt idx="1030">
                  <c:v>0.601572739187418</c:v>
                </c:pt>
                <c:pt idx="1031">
                  <c:v>0.601572739187418</c:v>
                </c:pt>
                <c:pt idx="1032">
                  <c:v>0.600262123197903</c:v>
                </c:pt>
                <c:pt idx="1033">
                  <c:v>0.598951507208388</c:v>
                </c:pt>
                <c:pt idx="1034">
                  <c:v>0.597640891218873</c:v>
                </c:pt>
                <c:pt idx="1035">
                  <c:v>0.596330275229358</c:v>
                </c:pt>
                <c:pt idx="1036">
                  <c:v>0.595019659239843</c:v>
                </c:pt>
                <c:pt idx="1037">
                  <c:v>0.595019659239843</c:v>
                </c:pt>
                <c:pt idx="1038">
                  <c:v>0.593709043250328</c:v>
                </c:pt>
                <c:pt idx="1039">
                  <c:v>0.592398427260813</c:v>
                </c:pt>
                <c:pt idx="1040">
                  <c:v>0.591087811271297</c:v>
                </c:pt>
                <c:pt idx="1041">
                  <c:v>0.589777195281782</c:v>
                </c:pt>
                <c:pt idx="1042">
                  <c:v>0.589777195281782</c:v>
                </c:pt>
                <c:pt idx="1043">
                  <c:v>0.589777195281782</c:v>
                </c:pt>
                <c:pt idx="1044">
                  <c:v>0.588466579292267</c:v>
                </c:pt>
                <c:pt idx="1045">
                  <c:v>0.587155963302752</c:v>
                </c:pt>
                <c:pt idx="1046">
                  <c:v>0.587155963302752</c:v>
                </c:pt>
                <c:pt idx="1047">
                  <c:v>0.585845347313237</c:v>
                </c:pt>
                <c:pt idx="1048">
                  <c:v>0.585845347313237</c:v>
                </c:pt>
                <c:pt idx="1049">
                  <c:v>0.585845347313237</c:v>
                </c:pt>
                <c:pt idx="1050">
                  <c:v>0.584534731323722</c:v>
                </c:pt>
                <c:pt idx="1051">
                  <c:v>0.583224115334207</c:v>
                </c:pt>
                <c:pt idx="1052">
                  <c:v>0.581913499344692</c:v>
                </c:pt>
                <c:pt idx="1053">
                  <c:v>0.581913499344692</c:v>
                </c:pt>
                <c:pt idx="1054">
                  <c:v>0.581913499344692</c:v>
                </c:pt>
                <c:pt idx="1055">
                  <c:v>0.581913499344692</c:v>
                </c:pt>
                <c:pt idx="1056">
                  <c:v>0.580602883355177</c:v>
                </c:pt>
                <c:pt idx="1057">
                  <c:v>0.580602883355177</c:v>
                </c:pt>
                <c:pt idx="1058">
                  <c:v>0.580602883355177</c:v>
                </c:pt>
                <c:pt idx="1059">
                  <c:v>0.580602883355177</c:v>
                </c:pt>
                <c:pt idx="1060">
                  <c:v>0.580602883355177</c:v>
                </c:pt>
                <c:pt idx="1061">
                  <c:v>0.580602883355177</c:v>
                </c:pt>
                <c:pt idx="1062">
                  <c:v>0.579292267365662</c:v>
                </c:pt>
                <c:pt idx="1063">
                  <c:v>0.579292267365662</c:v>
                </c:pt>
                <c:pt idx="1064">
                  <c:v>0.579292267365662</c:v>
                </c:pt>
                <c:pt idx="1065">
                  <c:v>0.579292267365662</c:v>
                </c:pt>
                <c:pt idx="1066">
                  <c:v>0.577981651376147</c:v>
                </c:pt>
                <c:pt idx="1067">
                  <c:v>0.577981651376147</c:v>
                </c:pt>
                <c:pt idx="1068">
                  <c:v>0.576671035386632</c:v>
                </c:pt>
                <c:pt idx="1069">
                  <c:v>0.576671035386632</c:v>
                </c:pt>
                <c:pt idx="1070">
                  <c:v>0.575360419397117</c:v>
                </c:pt>
                <c:pt idx="1071">
                  <c:v>0.575360419397117</c:v>
                </c:pt>
                <c:pt idx="1072">
                  <c:v>0.574049803407602</c:v>
                </c:pt>
                <c:pt idx="1073">
                  <c:v>0.572739187418086</c:v>
                </c:pt>
                <c:pt idx="1074">
                  <c:v>0.572739187418086</c:v>
                </c:pt>
                <c:pt idx="1075">
                  <c:v>0.572739187418086</c:v>
                </c:pt>
                <c:pt idx="1076">
                  <c:v>0.571428571428571</c:v>
                </c:pt>
                <c:pt idx="1077">
                  <c:v>0.571428571428571</c:v>
                </c:pt>
                <c:pt idx="1078">
                  <c:v>0.571428571428571</c:v>
                </c:pt>
                <c:pt idx="1079">
                  <c:v>0.571428571428571</c:v>
                </c:pt>
                <c:pt idx="1080">
                  <c:v>0.571428571428571</c:v>
                </c:pt>
                <c:pt idx="1081">
                  <c:v>0.570117955439056</c:v>
                </c:pt>
                <c:pt idx="1082">
                  <c:v>0.570117955439056</c:v>
                </c:pt>
                <c:pt idx="1083">
                  <c:v>0.570117955439056</c:v>
                </c:pt>
                <c:pt idx="1084">
                  <c:v>0.570117955439056</c:v>
                </c:pt>
                <c:pt idx="1085">
                  <c:v>0.568807339449541</c:v>
                </c:pt>
                <c:pt idx="1086">
                  <c:v>0.567496723460026</c:v>
                </c:pt>
                <c:pt idx="1087">
                  <c:v>0.566186107470511</c:v>
                </c:pt>
                <c:pt idx="1088">
                  <c:v>0.564875491480996</c:v>
                </c:pt>
                <c:pt idx="1089">
                  <c:v>0.563564875491481</c:v>
                </c:pt>
                <c:pt idx="1090">
                  <c:v>0.563564875491481</c:v>
                </c:pt>
                <c:pt idx="1091">
                  <c:v>0.563564875491481</c:v>
                </c:pt>
                <c:pt idx="1092">
                  <c:v>0.563564875491481</c:v>
                </c:pt>
                <c:pt idx="1093">
                  <c:v>0.563564875491481</c:v>
                </c:pt>
                <c:pt idx="1094">
                  <c:v>0.563564875491481</c:v>
                </c:pt>
                <c:pt idx="1095">
                  <c:v>0.563564875491481</c:v>
                </c:pt>
                <c:pt idx="1096">
                  <c:v>0.563564875491481</c:v>
                </c:pt>
                <c:pt idx="1097">
                  <c:v>0.563564875491481</c:v>
                </c:pt>
                <c:pt idx="1098">
                  <c:v>0.562254259501966</c:v>
                </c:pt>
                <c:pt idx="1099">
                  <c:v>0.562254259501966</c:v>
                </c:pt>
                <c:pt idx="1100">
                  <c:v>0.562254259501966</c:v>
                </c:pt>
                <c:pt idx="1101">
                  <c:v>0.560943643512451</c:v>
                </c:pt>
                <c:pt idx="1102">
                  <c:v>0.559633027522936</c:v>
                </c:pt>
                <c:pt idx="1103">
                  <c:v>0.559633027522936</c:v>
                </c:pt>
                <c:pt idx="1104">
                  <c:v>0.559633027522936</c:v>
                </c:pt>
                <c:pt idx="1105">
                  <c:v>0.559633027522936</c:v>
                </c:pt>
                <c:pt idx="1106">
                  <c:v>0.559633027522936</c:v>
                </c:pt>
                <c:pt idx="1107">
                  <c:v>0.559633027522936</c:v>
                </c:pt>
                <c:pt idx="1108">
                  <c:v>0.558322411533421</c:v>
                </c:pt>
                <c:pt idx="1109">
                  <c:v>0.558322411533421</c:v>
                </c:pt>
                <c:pt idx="1110">
                  <c:v>0.558322411533421</c:v>
                </c:pt>
                <c:pt idx="1111">
                  <c:v>0.558322411533421</c:v>
                </c:pt>
                <c:pt idx="1112">
                  <c:v>0.558322411533421</c:v>
                </c:pt>
                <c:pt idx="1113">
                  <c:v>0.557011795543906</c:v>
                </c:pt>
                <c:pt idx="1114">
                  <c:v>0.555701179554391</c:v>
                </c:pt>
                <c:pt idx="1115">
                  <c:v>0.555701179554391</c:v>
                </c:pt>
                <c:pt idx="1116">
                  <c:v>0.554390563564875</c:v>
                </c:pt>
                <c:pt idx="1117">
                  <c:v>0.554390563564875</c:v>
                </c:pt>
                <c:pt idx="1118">
                  <c:v>0.55307994757536</c:v>
                </c:pt>
                <c:pt idx="1119">
                  <c:v>0.55307994757536</c:v>
                </c:pt>
                <c:pt idx="1120">
                  <c:v>0.551769331585845</c:v>
                </c:pt>
                <c:pt idx="1121">
                  <c:v>0.551769331585845</c:v>
                </c:pt>
                <c:pt idx="1122">
                  <c:v>0.551769331585845</c:v>
                </c:pt>
                <c:pt idx="1123">
                  <c:v>0.551769331585845</c:v>
                </c:pt>
                <c:pt idx="1124">
                  <c:v>0.55045871559633</c:v>
                </c:pt>
                <c:pt idx="1125">
                  <c:v>0.55045871559633</c:v>
                </c:pt>
                <c:pt idx="1126">
                  <c:v>0.549148099606815</c:v>
                </c:pt>
                <c:pt idx="1127">
                  <c:v>0.5478374836173</c:v>
                </c:pt>
                <c:pt idx="1128">
                  <c:v>0.546526867627785</c:v>
                </c:pt>
                <c:pt idx="1129">
                  <c:v>0.546526867627785</c:v>
                </c:pt>
                <c:pt idx="1130">
                  <c:v>0.54521625163827</c:v>
                </c:pt>
                <c:pt idx="1131">
                  <c:v>0.543905635648755</c:v>
                </c:pt>
                <c:pt idx="1132">
                  <c:v>0.543905635648755</c:v>
                </c:pt>
                <c:pt idx="1133">
                  <c:v>0.543905635648755</c:v>
                </c:pt>
                <c:pt idx="1134">
                  <c:v>0.543905635648755</c:v>
                </c:pt>
                <c:pt idx="1135">
                  <c:v>0.543905635648755</c:v>
                </c:pt>
                <c:pt idx="1136">
                  <c:v>0.54259501965924</c:v>
                </c:pt>
                <c:pt idx="1137">
                  <c:v>0.54259501965924</c:v>
                </c:pt>
                <c:pt idx="1138">
                  <c:v>0.54259501965924</c:v>
                </c:pt>
                <c:pt idx="1139">
                  <c:v>0.541284403669725</c:v>
                </c:pt>
                <c:pt idx="1140">
                  <c:v>0.541284403669725</c:v>
                </c:pt>
                <c:pt idx="1141">
                  <c:v>0.541284403669725</c:v>
                </c:pt>
                <c:pt idx="1142">
                  <c:v>0.53997378768021</c:v>
                </c:pt>
                <c:pt idx="1143">
                  <c:v>0.53997378768021</c:v>
                </c:pt>
                <c:pt idx="1144">
                  <c:v>0.538663171690695</c:v>
                </c:pt>
                <c:pt idx="1145">
                  <c:v>0.538663171690695</c:v>
                </c:pt>
                <c:pt idx="1146">
                  <c:v>0.53735255570118</c:v>
                </c:pt>
                <c:pt idx="1147">
                  <c:v>0.53735255570118</c:v>
                </c:pt>
                <c:pt idx="1148">
                  <c:v>0.536041939711664</c:v>
                </c:pt>
                <c:pt idx="1149">
                  <c:v>0.536041939711664</c:v>
                </c:pt>
                <c:pt idx="1150">
                  <c:v>0.536041939711664</c:v>
                </c:pt>
                <c:pt idx="1151">
                  <c:v>0.534731323722149</c:v>
                </c:pt>
                <c:pt idx="1152">
                  <c:v>0.533420707732634</c:v>
                </c:pt>
                <c:pt idx="1153">
                  <c:v>0.532110091743119</c:v>
                </c:pt>
                <c:pt idx="1154">
                  <c:v>0.532110091743119</c:v>
                </c:pt>
                <c:pt idx="1155">
                  <c:v>0.532110091743119</c:v>
                </c:pt>
                <c:pt idx="1156">
                  <c:v>0.530799475753604</c:v>
                </c:pt>
                <c:pt idx="1157">
                  <c:v>0.529488859764089</c:v>
                </c:pt>
                <c:pt idx="1158">
                  <c:v>0.529488859764089</c:v>
                </c:pt>
                <c:pt idx="1159">
                  <c:v>0.528178243774574</c:v>
                </c:pt>
                <c:pt idx="1160">
                  <c:v>0.526867627785059</c:v>
                </c:pt>
                <c:pt idx="1161">
                  <c:v>0.525557011795544</c:v>
                </c:pt>
                <c:pt idx="1162">
                  <c:v>0.525557011795544</c:v>
                </c:pt>
                <c:pt idx="1163">
                  <c:v>0.525557011795544</c:v>
                </c:pt>
                <c:pt idx="1164">
                  <c:v>0.524246395806029</c:v>
                </c:pt>
                <c:pt idx="1165">
                  <c:v>0.524246395806029</c:v>
                </c:pt>
                <c:pt idx="1166">
                  <c:v>0.522935779816514</c:v>
                </c:pt>
                <c:pt idx="1167">
                  <c:v>0.521625163826999</c:v>
                </c:pt>
                <c:pt idx="1168">
                  <c:v>0.521625163826999</c:v>
                </c:pt>
                <c:pt idx="1169">
                  <c:v>0.521625163826999</c:v>
                </c:pt>
                <c:pt idx="1170">
                  <c:v>0.520314547837484</c:v>
                </c:pt>
                <c:pt idx="1171">
                  <c:v>0.520314547837484</c:v>
                </c:pt>
                <c:pt idx="1172">
                  <c:v>0.520314547837484</c:v>
                </c:pt>
                <c:pt idx="1173">
                  <c:v>0.519003931847969</c:v>
                </c:pt>
                <c:pt idx="1174">
                  <c:v>0.519003931847969</c:v>
                </c:pt>
                <c:pt idx="1175">
                  <c:v>0.519003931847969</c:v>
                </c:pt>
                <c:pt idx="1176">
                  <c:v>0.519003931847969</c:v>
                </c:pt>
                <c:pt idx="1177">
                  <c:v>0.519003931847969</c:v>
                </c:pt>
                <c:pt idx="1178">
                  <c:v>0.519003931847969</c:v>
                </c:pt>
                <c:pt idx="1179">
                  <c:v>0.519003931847969</c:v>
                </c:pt>
                <c:pt idx="1180">
                  <c:v>0.517693315858453</c:v>
                </c:pt>
                <c:pt idx="1181">
                  <c:v>0.517693315858453</c:v>
                </c:pt>
                <c:pt idx="1182">
                  <c:v>0.517693315858453</c:v>
                </c:pt>
                <c:pt idx="1183">
                  <c:v>0.517693315858453</c:v>
                </c:pt>
                <c:pt idx="1184">
                  <c:v>0.516382699868938</c:v>
                </c:pt>
                <c:pt idx="1185">
                  <c:v>0.516382699868938</c:v>
                </c:pt>
                <c:pt idx="1186">
                  <c:v>0.515072083879423</c:v>
                </c:pt>
                <c:pt idx="1187">
                  <c:v>0.513761467889908</c:v>
                </c:pt>
                <c:pt idx="1188">
                  <c:v>0.513761467889908</c:v>
                </c:pt>
                <c:pt idx="1189">
                  <c:v>0.513761467889908</c:v>
                </c:pt>
                <c:pt idx="1190">
                  <c:v>0.512450851900393</c:v>
                </c:pt>
                <c:pt idx="1191">
                  <c:v>0.512450851900393</c:v>
                </c:pt>
                <c:pt idx="1192">
                  <c:v>0.512450851900393</c:v>
                </c:pt>
                <c:pt idx="1193">
                  <c:v>0.512450851900393</c:v>
                </c:pt>
                <c:pt idx="1194">
                  <c:v>0.511140235910878</c:v>
                </c:pt>
                <c:pt idx="1195">
                  <c:v>0.511140235910878</c:v>
                </c:pt>
                <c:pt idx="1196">
                  <c:v>0.509829619921363</c:v>
                </c:pt>
                <c:pt idx="1197">
                  <c:v>0.508519003931848</c:v>
                </c:pt>
                <c:pt idx="1198">
                  <c:v>0.507208387942333</c:v>
                </c:pt>
                <c:pt idx="1199">
                  <c:v>0.507208387942333</c:v>
                </c:pt>
                <c:pt idx="1200">
                  <c:v>0.505897771952818</c:v>
                </c:pt>
                <c:pt idx="1201">
                  <c:v>0.505897771952818</c:v>
                </c:pt>
                <c:pt idx="1202">
                  <c:v>0.504587155963303</c:v>
                </c:pt>
                <c:pt idx="1203">
                  <c:v>0.503276539973788</c:v>
                </c:pt>
                <c:pt idx="1204">
                  <c:v>0.501965923984273</c:v>
                </c:pt>
                <c:pt idx="1205">
                  <c:v>0.501965923984273</c:v>
                </c:pt>
                <c:pt idx="1206">
                  <c:v>0.501965923984273</c:v>
                </c:pt>
                <c:pt idx="1207">
                  <c:v>0.500655307994758</c:v>
                </c:pt>
                <c:pt idx="1208">
                  <c:v>0.499344692005242</c:v>
                </c:pt>
                <c:pt idx="1209">
                  <c:v>0.499344692005242</c:v>
                </c:pt>
                <c:pt idx="1210">
                  <c:v>0.499344692005242</c:v>
                </c:pt>
                <c:pt idx="1211">
                  <c:v>0.499344692005242</c:v>
                </c:pt>
                <c:pt idx="1212">
                  <c:v>0.498034076015727</c:v>
                </c:pt>
                <c:pt idx="1213">
                  <c:v>0.498034076015727</c:v>
                </c:pt>
                <c:pt idx="1214">
                  <c:v>0.498034076015727</c:v>
                </c:pt>
                <c:pt idx="1215">
                  <c:v>0.498034076015727</c:v>
                </c:pt>
                <c:pt idx="1216">
                  <c:v>0.498034076015727</c:v>
                </c:pt>
                <c:pt idx="1217">
                  <c:v>0.498034076015727</c:v>
                </c:pt>
                <c:pt idx="1218">
                  <c:v>0.498034076015727</c:v>
                </c:pt>
                <c:pt idx="1219">
                  <c:v>0.498034076015727</c:v>
                </c:pt>
                <c:pt idx="1220">
                  <c:v>0.498034076015727</c:v>
                </c:pt>
                <c:pt idx="1221">
                  <c:v>0.498034076015727</c:v>
                </c:pt>
                <c:pt idx="1222">
                  <c:v>0.498034076015727</c:v>
                </c:pt>
                <c:pt idx="1223">
                  <c:v>0.496723460026212</c:v>
                </c:pt>
                <c:pt idx="1224">
                  <c:v>0.496723460026212</c:v>
                </c:pt>
                <c:pt idx="1225">
                  <c:v>0.495412844036697</c:v>
                </c:pt>
                <c:pt idx="1226">
                  <c:v>0.495412844036697</c:v>
                </c:pt>
                <c:pt idx="1227">
                  <c:v>0.494102228047182</c:v>
                </c:pt>
                <c:pt idx="1228">
                  <c:v>0.492791612057667</c:v>
                </c:pt>
                <c:pt idx="1229">
                  <c:v>0.491480996068152</c:v>
                </c:pt>
                <c:pt idx="1230">
                  <c:v>0.490170380078637</c:v>
                </c:pt>
                <c:pt idx="1231">
                  <c:v>0.490170380078637</c:v>
                </c:pt>
                <c:pt idx="1232">
                  <c:v>0.490170380078637</c:v>
                </c:pt>
                <c:pt idx="1233">
                  <c:v>0.488859764089122</c:v>
                </c:pt>
                <c:pt idx="1234">
                  <c:v>0.488859764089122</c:v>
                </c:pt>
                <c:pt idx="1235">
                  <c:v>0.488859764089122</c:v>
                </c:pt>
                <c:pt idx="1236">
                  <c:v>0.488859764089122</c:v>
                </c:pt>
                <c:pt idx="1237">
                  <c:v>0.487549148099607</c:v>
                </c:pt>
                <c:pt idx="1238">
                  <c:v>0.487549148099607</c:v>
                </c:pt>
                <c:pt idx="1239">
                  <c:v>0.487549148099607</c:v>
                </c:pt>
                <c:pt idx="1240">
                  <c:v>0.486238532110092</c:v>
                </c:pt>
                <c:pt idx="1241">
                  <c:v>0.484927916120577</c:v>
                </c:pt>
                <c:pt idx="1242">
                  <c:v>0.483617300131062</c:v>
                </c:pt>
                <c:pt idx="1243">
                  <c:v>0.483617300131062</c:v>
                </c:pt>
                <c:pt idx="1244">
                  <c:v>0.482306684141546</c:v>
                </c:pt>
                <c:pt idx="1245">
                  <c:v>0.480996068152031</c:v>
                </c:pt>
                <c:pt idx="1246">
                  <c:v>0.479685452162516</c:v>
                </c:pt>
                <c:pt idx="1247">
                  <c:v>0.479685452162516</c:v>
                </c:pt>
                <c:pt idx="1248">
                  <c:v>0.479685452162516</c:v>
                </c:pt>
                <c:pt idx="1249">
                  <c:v>0.479685452162516</c:v>
                </c:pt>
                <c:pt idx="1250">
                  <c:v>0.479685452162516</c:v>
                </c:pt>
                <c:pt idx="1251">
                  <c:v>0.478374836173001</c:v>
                </c:pt>
                <c:pt idx="1252">
                  <c:v>0.477064220183486</c:v>
                </c:pt>
                <c:pt idx="1253">
                  <c:v>0.475753604193971</c:v>
                </c:pt>
                <c:pt idx="1254">
                  <c:v>0.474442988204456</c:v>
                </c:pt>
                <c:pt idx="1255">
                  <c:v>0.473132372214941</c:v>
                </c:pt>
                <c:pt idx="1256">
                  <c:v>0.473132372214941</c:v>
                </c:pt>
                <c:pt idx="1257">
                  <c:v>0.471821756225426</c:v>
                </c:pt>
                <c:pt idx="1258">
                  <c:v>0.470511140235911</c:v>
                </c:pt>
                <c:pt idx="1259">
                  <c:v>0.470511140235911</c:v>
                </c:pt>
                <c:pt idx="1260">
                  <c:v>0.469200524246396</c:v>
                </c:pt>
                <c:pt idx="1261">
                  <c:v>0.469200524246396</c:v>
                </c:pt>
                <c:pt idx="1262">
                  <c:v>0.469200524246396</c:v>
                </c:pt>
                <c:pt idx="1263">
                  <c:v>0.469200524246396</c:v>
                </c:pt>
                <c:pt idx="1264">
                  <c:v>0.467889908256881</c:v>
                </c:pt>
                <c:pt idx="1265">
                  <c:v>0.466579292267366</c:v>
                </c:pt>
                <c:pt idx="1266">
                  <c:v>0.466579292267366</c:v>
                </c:pt>
                <c:pt idx="1267">
                  <c:v>0.466579292267366</c:v>
                </c:pt>
                <c:pt idx="1268">
                  <c:v>0.466579292267366</c:v>
                </c:pt>
                <c:pt idx="1269">
                  <c:v>0.466579292267366</c:v>
                </c:pt>
                <c:pt idx="1270">
                  <c:v>0.466579292267366</c:v>
                </c:pt>
                <c:pt idx="1271">
                  <c:v>0.466579292267366</c:v>
                </c:pt>
                <c:pt idx="1272">
                  <c:v>0.466579292267366</c:v>
                </c:pt>
                <c:pt idx="1273">
                  <c:v>0.465268676277851</c:v>
                </c:pt>
                <c:pt idx="1274">
                  <c:v>0.463958060288335</c:v>
                </c:pt>
                <c:pt idx="1275">
                  <c:v>0.463958060288335</c:v>
                </c:pt>
                <c:pt idx="1276">
                  <c:v>0.463958060288335</c:v>
                </c:pt>
                <c:pt idx="1277">
                  <c:v>0.46264744429882</c:v>
                </c:pt>
                <c:pt idx="1278">
                  <c:v>0.46264744429882</c:v>
                </c:pt>
                <c:pt idx="1279">
                  <c:v>0.46264744429882</c:v>
                </c:pt>
                <c:pt idx="1280">
                  <c:v>0.461336828309305</c:v>
                </c:pt>
                <c:pt idx="1281">
                  <c:v>0.46002621231979</c:v>
                </c:pt>
                <c:pt idx="1282">
                  <c:v>0.46002621231979</c:v>
                </c:pt>
                <c:pt idx="1283">
                  <c:v>0.46002621231979</c:v>
                </c:pt>
                <c:pt idx="1284">
                  <c:v>0.46002621231979</c:v>
                </c:pt>
                <c:pt idx="1285">
                  <c:v>0.458715596330275</c:v>
                </c:pt>
                <c:pt idx="1286">
                  <c:v>0.45740498034076</c:v>
                </c:pt>
                <c:pt idx="1287">
                  <c:v>0.45740498034076</c:v>
                </c:pt>
                <c:pt idx="1288">
                  <c:v>0.456094364351245</c:v>
                </c:pt>
                <c:pt idx="1289">
                  <c:v>0.456094364351245</c:v>
                </c:pt>
                <c:pt idx="1290">
                  <c:v>0.456094364351245</c:v>
                </c:pt>
                <c:pt idx="1291">
                  <c:v>0.456094364351245</c:v>
                </c:pt>
                <c:pt idx="1292">
                  <c:v>0.456094364351245</c:v>
                </c:pt>
                <c:pt idx="1293">
                  <c:v>0.456094364351245</c:v>
                </c:pt>
                <c:pt idx="1294">
                  <c:v>0.456094364351245</c:v>
                </c:pt>
                <c:pt idx="1295">
                  <c:v>0.45478374836173</c:v>
                </c:pt>
                <c:pt idx="1296">
                  <c:v>0.45478374836173</c:v>
                </c:pt>
                <c:pt idx="1297">
                  <c:v>0.453473132372215</c:v>
                </c:pt>
                <c:pt idx="1298">
                  <c:v>0.4521625163827</c:v>
                </c:pt>
                <c:pt idx="1299">
                  <c:v>0.450851900393185</c:v>
                </c:pt>
                <c:pt idx="1300">
                  <c:v>0.450851900393185</c:v>
                </c:pt>
                <c:pt idx="1301">
                  <c:v>0.44954128440367</c:v>
                </c:pt>
                <c:pt idx="1302">
                  <c:v>0.448230668414155</c:v>
                </c:pt>
                <c:pt idx="1303">
                  <c:v>0.448230668414155</c:v>
                </c:pt>
                <c:pt idx="1304">
                  <c:v>0.448230668414155</c:v>
                </c:pt>
                <c:pt idx="1305">
                  <c:v>0.448230668414155</c:v>
                </c:pt>
                <c:pt idx="1306">
                  <c:v>0.448230668414155</c:v>
                </c:pt>
                <c:pt idx="1307">
                  <c:v>0.448230668414155</c:v>
                </c:pt>
                <c:pt idx="1308">
                  <c:v>0.44692005242464</c:v>
                </c:pt>
                <c:pt idx="1309">
                  <c:v>0.44692005242464</c:v>
                </c:pt>
                <c:pt idx="1310">
                  <c:v>0.445609436435124</c:v>
                </c:pt>
                <c:pt idx="1311">
                  <c:v>0.444298820445609</c:v>
                </c:pt>
                <c:pt idx="1312">
                  <c:v>0.444298820445609</c:v>
                </c:pt>
                <c:pt idx="1313">
                  <c:v>0.442988204456094</c:v>
                </c:pt>
                <c:pt idx="1314">
                  <c:v>0.442988204456094</c:v>
                </c:pt>
                <c:pt idx="1315">
                  <c:v>0.441677588466579</c:v>
                </c:pt>
                <c:pt idx="1316">
                  <c:v>0.441677588466579</c:v>
                </c:pt>
                <c:pt idx="1317">
                  <c:v>0.440366972477064</c:v>
                </c:pt>
                <c:pt idx="1318">
                  <c:v>0.439056356487549</c:v>
                </c:pt>
                <c:pt idx="1319">
                  <c:v>0.439056356487549</c:v>
                </c:pt>
                <c:pt idx="1320">
                  <c:v>0.439056356487549</c:v>
                </c:pt>
                <c:pt idx="1321">
                  <c:v>0.439056356487549</c:v>
                </c:pt>
                <c:pt idx="1322">
                  <c:v>0.437745740498034</c:v>
                </c:pt>
                <c:pt idx="1323">
                  <c:v>0.436435124508519</c:v>
                </c:pt>
                <c:pt idx="1324">
                  <c:v>0.435124508519004</c:v>
                </c:pt>
                <c:pt idx="1325">
                  <c:v>0.433813892529489</c:v>
                </c:pt>
                <c:pt idx="1326">
                  <c:v>0.433813892529489</c:v>
                </c:pt>
                <c:pt idx="1327">
                  <c:v>0.433813892529489</c:v>
                </c:pt>
                <c:pt idx="1328">
                  <c:v>0.432503276539974</c:v>
                </c:pt>
                <c:pt idx="1329">
                  <c:v>0.432503276539974</c:v>
                </c:pt>
                <c:pt idx="1330">
                  <c:v>0.432503276539974</c:v>
                </c:pt>
                <c:pt idx="1331">
                  <c:v>0.432503276539974</c:v>
                </c:pt>
                <c:pt idx="1332">
                  <c:v>0.432503276539974</c:v>
                </c:pt>
                <c:pt idx="1333">
                  <c:v>0.432503276539974</c:v>
                </c:pt>
                <c:pt idx="1334">
                  <c:v>0.432503276539974</c:v>
                </c:pt>
                <c:pt idx="1335">
                  <c:v>0.432503276539974</c:v>
                </c:pt>
                <c:pt idx="1336">
                  <c:v>0.431192660550459</c:v>
                </c:pt>
                <c:pt idx="1337">
                  <c:v>0.431192660550459</c:v>
                </c:pt>
                <c:pt idx="1338">
                  <c:v>0.429882044560944</c:v>
                </c:pt>
                <c:pt idx="1339">
                  <c:v>0.429882044560944</c:v>
                </c:pt>
                <c:pt idx="1340">
                  <c:v>0.428571428571429</c:v>
                </c:pt>
                <c:pt idx="1341">
                  <c:v>0.428571428571429</c:v>
                </c:pt>
                <c:pt idx="1342">
                  <c:v>0.427260812581913</c:v>
                </c:pt>
                <c:pt idx="1343">
                  <c:v>0.425950196592398</c:v>
                </c:pt>
                <c:pt idx="1344">
                  <c:v>0.424639580602883</c:v>
                </c:pt>
                <c:pt idx="1345">
                  <c:v>0.424639580602883</c:v>
                </c:pt>
                <c:pt idx="1346">
                  <c:v>0.424639580602883</c:v>
                </c:pt>
                <c:pt idx="1347">
                  <c:v>0.424639580602883</c:v>
                </c:pt>
                <c:pt idx="1348">
                  <c:v>0.424639580602883</c:v>
                </c:pt>
                <c:pt idx="1349">
                  <c:v>0.423328964613368</c:v>
                </c:pt>
                <c:pt idx="1350">
                  <c:v>0.422018348623853</c:v>
                </c:pt>
                <c:pt idx="1351">
                  <c:v>0.422018348623853</c:v>
                </c:pt>
                <c:pt idx="1352">
                  <c:v>0.422018348623853</c:v>
                </c:pt>
                <c:pt idx="1353">
                  <c:v>0.420707732634338</c:v>
                </c:pt>
                <c:pt idx="1354">
                  <c:v>0.420707732634338</c:v>
                </c:pt>
                <c:pt idx="1355">
                  <c:v>0.419397116644823</c:v>
                </c:pt>
                <c:pt idx="1356">
                  <c:v>0.418086500655308</c:v>
                </c:pt>
                <c:pt idx="1357">
                  <c:v>0.416775884665793</c:v>
                </c:pt>
                <c:pt idx="1358">
                  <c:v>0.415465268676278</c:v>
                </c:pt>
                <c:pt idx="1359">
                  <c:v>0.414154652686763</c:v>
                </c:pt>
                <c:pt idx="1360">
                  <c:v>0.414154652686763</c:v>
                </c:pt>
                <c:pt idx="1361">
                  <c:v>0.414154652686763</c:v>
                </c:pt>
                <c:pt idx="1362">
                  <c:v>0.414154652686763</c:v>
                </c:pt>
                <c:pt idx="1363">
                  <c:v>0.414154652686763</c:v>
                </c:pt>
                <c:pt idx="1364">
                  <c:v>0.414154652686763</c:v>
                </c:pt>
                <c:pt idx="1365">
                  <c:v>0.412844036697248</c:v>
                </c:pt>
                <c:pt idx="1366">
                  <c:v>0.412844036697248</c:v>
                </c:pt>
                <c:pt idx="1367">
                  <c:v>0.412844036697248</c:v>
                </c:pt>
                <c:pt idx="1368">
                  <c:v>0.412844036697248</c:v>
                </c:pt>
                <c:pt idx="1369">
                  <c:v>0.412844036697248</c:v>
                </c:pt>
                <c:pt idx="1370">
                  <c:v>0.411533420707733</c:v>
                </c:pt>
                <c:pt idx="1371">
                  <c:v>0.411533420707733</c:v>
                </c:pt>
                <c:pt idx="1372">
                  <c:v>0.410222804718218</c:v>
                </c:pt>
                <c:pt idx="1373">
                  <c:v>0.408912188728702</c:v>
                </c:pt>
                <c:pt idx="1374">
                  <c:v>0.408912188728702</c:v>
                </c:pt>
                <c:pt idx="1375">
                  <c:v>0.407601572739187</c:v>
                </c:pt>
                <c:pt idx="1376">
                  <c:v>0.406290956749672</c:v>
                </c:pt>
                <c:pt idx="1377">
                  <c:v>0.406290956749672</c:v>
                </c:pt>
                <c:pt idx="1378">
                  <c:v>0.406290956749672</c:v>
                </c:pt>
                <c:pt idx="1379">
                  <c:v>0.406290956749672</c:v>
                </c:pt>
                <c:pt idx="1380">
                  <c:v>0.404980340760157</c:v>
                </c:pt>
                <c:pt idx="1381">
                  <c:v>0.403669724770642</c:v>
                </c:pt>
                <c:pt idx="1382">
                  <c:v>0.403669724770642</c:v>
                </c:pt>
                <c:pt idx="1383">
                  <c:v>0.402359108781127</c:v>
                </c:pt>
                <c:pt idx="1384">
                  <c:v>0.402359108781127</c:v>
                </c:pt>
                <c:pt idx="1385">
                  <c:v>0.401048492791612</c:v>
                </c:pt>
                <c:pt idx="1386">
                  <c:v>0.399737876802097</c:v>
                </c:pt>
                <c:pt idx="1387">
                  <c:v>0.399737876802097</c:v>
                </c:pt>
                <c:pt idx="1388">
                  <c:v>0.399737876802097</c:v>
                </c:pt>
                <c:pt idx="1389">
                  <c:v>0.399737876802097</c:v>
                </c:pt>
                <c:pt idx="1390">
                  <c:v>0.398427260812582</c:v>
                </c:pt>
                <c:pt idx="1391">
                  <c:v>0.398427260812582</c:v>
                </c:pt>
                <c:pt idx="1392">
                  <c:v>0.397116644823067</c:v>
                </c:pt>
                <c:pt idx="1393">
                  <c:v>0.397116644823067</c:v>
                </c:pt>
                <c:pt idx="1394">
                  <c:v>0.397116644823067</c:v>
                </c:pt>
                <c:pt idx="1395">
                  <c:v>0.397116644823067</c:v>
                </c:pt>
                <c:pt idx="1396">
                  <c:v>0.397116644823067</c:v>
                </c:pt>
                <c:pt idx="1397">
                  <c:v>0.397116644823067</c:v>
                </c:pt>
                <c:pt idx="1398">
                  <c:v>0.395806028833552</c:v>
                </c:pt>
                <c:pt idx="1399">
                  <c:v>0.395806028833552</c:v>
                </c:pt>
                <c:pt idx="1400">
                  <c:v>0.395806028833552</c:v>
                </c:pt>
                <c:pt idx="1401">
                  <c:v>0.395806028833552</c:v>
                </c:pt>
                <c:pt idx="1402">
                  <c:v>0.395806028833552</c:v>
                </c:pt>
                <c:pt idx="1403">
                  <c:v>0.394495412844037</c:v>
                </c:pt>
                <c:pt idx="1404">
                  <c:v>0.394495412844037</c:v>
                </c:pt>
                <c:pt idx="1405">
                  <c:v>0.394495412844037</c:v>
                </c:pt>
                <c:pt idx="1406">
                  <c:v>0.393184796854522</c:v>
                </c:pt>
                <c:pt idx="1407">
                  <c:v>0.393184796854522</c:v>
                </c:pt>
                <c:pt idx="1408">
                  <c:v>0.393184796854522</c:v>
                </c:pt>
                <c:pt idx="1409">
                  <c:v>0.391874180865007</c:v>
                </c:pt>
                <c:pt idx="1410">
                  <c:v>0.391874180865007</c:v>
                </c:pt>
                <c:pt idx="1411">
                  <c:v>0.390563564875491</c:v>
                </c:pt>
                <c:pt idx="1412">
                  <c:v>0.390563564875491</c:v>
                </c:pt>
                <c:pt idx="1413">
                  <c:v>0.389252948885976</c:v>
                </c:pt>
                <c:pt idx="1414">
                  <c:v>0.389252948885976</c:v>
                </c:pt>
                <c:pt idx="1415">
                  <c:v>0.389252948885976</c:v>
                </c:pt>
                <c:pt idx="1416">
                  <c:v>0.389252948885976</c:v>
                </c:pt>
                <c:pt idx="1417">
                  <c:v>0.389252948885976</c:v>
                </c:pt>
                <c:pt idx="1418">
                  <c:v>0.387942332896461</c:v>
                </c:pt>
                <c:pt idx="1419">
                  <c:v>0.387942332896461</c:v>
                </c:pt>
                <c:pt idx="1420">
                  <c:v>0.387942332896461</c:v>
                </c:pt>
                <c:pt idx="1421">
                  <c:v>0.386631716906946</c:v>
                </c:pt>
                <c:pt idx="1422">
                  <c:v>0.386631716906946</c:v>
                </c:pt>
                <c:pt idx="1423">
                  <c:v>0.386631716906946</c:v>
                </c:pt>
                <c:pt idx="1424">
                  <c:v>0.386631716906946</c:v>
                </c:pt>
                <c:pt idx="1425">
                  <c:v>0.385321100917431</c:v>
                </c:pt>
                <c:pt idx="1426">
                  <c:v>0.385321100917431</c:v>
                </c:pt>
                <c:pt idx="1427">
                  <c:v>0.385321100917431</c:v>
                </c:pt>
                <c:pt idx="1428">
                  <c:v>0.384010484927916</c:v>
                </c:pt>
                <c:pt idx="1429">
                  <c:v>0.384010484927916</c:v>
                </c:pt>
                <c:pt idx="1430">
                  <c:v>0.382699868938401</c:v>
                </c:pt>
                <c:pt idx="1431">
                  <c:v>0.382699868938401</c:v>
                </c:pt>
                <c:pt idx="1432">
                  <c:v>0.381389252948886</c:v>
                </c:pt>
                <c:pt idx="1433">
                  <c:v>0.381389252948886</c:v>
                </c:pt>
                <c:pt idx="1434">
                  <c:v>0.381389252948886</c:v>
                </c:pt>
                <c:pt idx="1435">
                  <c:v>0.381389252948886</c:v>
                </c:pt>
                <c:pt idx="1436">
                  <c:v>0.380078636959371</c:v>
                </c:pt>
                <c:pt idx="1437">
                  <c:v>0.380078636959371</c:v>
                </c:pt>
                <c:pt idx="1438">
                  <c:v>0.380078636959371</c:v>
                </c:pt>
                <c:pt idx="1439">
                  <c:v>0.378768020969856</c:v>
                </c:pt>
                <c:pt idx="1440">
                  <c:v>0.378768020969856</c:v>
                </c:pt>
                <c:pt idx="1441">
                  <c:v>0.378768020969856</c:v>
                </c:pt>
                <c:pt idx="1442">
                  <c:v>0.378768020969856</c:v>
                </c:pt>
                <c:pt idx="1443">
                  <c:v>0.378768020969856</c:v>
                </c:pt>
                <c:pt idx="1444">
                  <c:v>0.377457404980341</c:v>
                </c:pt>
                <c:pt idx="1445">
                  <c:v>0.376146788990826</c:v>
                </c:pt>
                <c:pt idx="1446">
                  <c:v>0.376146788990826</c:v>
                </c:pt>
                <c:pt idx="1447">
                  <c:v>0.374836173001311</c:v>
                </c:pt>
                <c:pt idx="1448">
                  <c:v>0.373525557011796</c:v>
                </c:pt>
                <c:pt idx="1449">
                  <c:v>0.37221494102228</c:v>
                </c:pt>
                <c:pt idx="1450">
                  <c:v>0.37221494102228</c:v>
                </c:pt>
                <c:pt idx="1451">
                  <c:v>0.37221494102228</c:v>
                </c:pt>
                <c:pt idx="1452">
                  <c:v>0.370904325032765</c:v>
                </c:pt>
                <c:pt idx="1453">
                  <c:v>0.370904325032765</c:v>
                </c:pt>
                <c:pt idx="1454">
                  <c:v>0.36959370904325</c:v>
                </c:pt>
                <c:pt idx="1455">
                  <c:v>0.368283093053735</c:v>
                </c:pt>
                <c:pt idx="1456">
                  <c:v>0.368283093053735</c:v>
                </c:pt>
                <c:pt idx="1457">
                  <c:v>0.368283093053735</c:v>
                </c:pt>
                <c:pt idx="1458">
                  <c:v>0.368283093053735</c:v>
                </c:pt>
                <c:pt idx="1459">
                  <c:v>0.36697247706422</c:v>
                </c:pt>
                <c:pt idx="1460">
                  <c:v>0.36697247706422</c:v>
                </c:pt>
                <c:pt idx="1461">
                  <c:v>0.36697247706422</c:v>
                </c:pt>
                <c:pt idx="1462">
                  <c:v>0.36697247706422</c:v>
                </c:pt>
                <c:pt idx="1463">
                  <c:v>0.36697247706422</c:v>
                </c:pt>
                <c:pt idx="1464">
                  <c:v>0.365661861074705</c:v>
                </c:pt>
                <c:pt idx="1465">
                  <c:v>0.36435124508519</c:v>
                </c:pt>
                <c:pt idx="1466">
                  <c:v>0.36435124508519</c:v>
                </c:pt>
                <c:pt idx="1467">
                  <c:v>0.36435124508519</c:v>
                </c:pt>
                <c:pt idx="1468">
                  <c:v>0.36435124508519</c:v>
                </c:pt>
                <c:pt idx="1469">
                  <c:v>0.36435124508519</c:v>
                </c:pt>
                <c:pt idx="1470">
                  <c:v>0.36435124508519</c:v>
                </c:pt>
                <c:pt idx="1471">
                  <c:v>0.36435124508519</c:v>
                </c:pt>
                <c:pt idx="1472">
                  <c:v>0.363040629095675</c:v>
                </c:pt>
                <c:pt idx="1473">
                  <c:v>0.36173001310616</c:v>
                </c:pt>
                <c:pt idx="1474">
                  <c:v>0.36173001310616</c:v>
                </c:pt>
                <c:pt idx="1475">
                  <c:v>0.360419397116645</c:v>
                </c:pt>
                <c:pt idx="1476">
                  <c:v>0.360419397116645</c:v>
                </c:pt>
                <c:pt idx="1477">
                  <c:v>0.360419397116645</c:v>
                </c:pt>
                <c:pt idx="1478">
                  <c:v>0.35910878112713</c:v>
                </c:pt>
                <c:pt idx="1479">
                  <c:v>0.35910878112713</c:v>
                </c:pt>
                <c:pt idx="1480">
                  <c:v>0.357798165137615</c:v>
                </c:pt>
                <c:pt idx="1481">
                  <c:v>0.357798165137615</c:v>
                </c:pt>
                <c:pt idx="1482">
                  <c:v>0.3564875491481</c:v>
                </c:pt>
                <c:pt idx="1483">
                  <c:v>0.3564875491481</c:v>
                </c:pt>
                <c:pt idx="1484">
                  <c:v>0.3564875491481</c:v>
                </c:pt>
                <c:pt idx="1485">
                  <c:v>0.355176933158585</c:v>
                </c:pt>
                <c:pt idx="1486">
                  <c:v>0.353866317169069</c:v>
                </c:pt>
                <c:pt idx="1487">
                  <c:v>0.352555701179554</c:v>
                </c:pt>
                <c:pt idx="1488">
                  <c:v>0.351245085190039</c:v>
                </c:pt>
                <c:pt idx="1489">
                  <c:v>0.351245085190039</c:v>
                </c:pt>
                <c:pt idx="1490">
                  <c:v>0.349934469200524</c:v>
                </c:pt>
                <c:pt idx="1491">
                  <c:v>0.349934469200524</c:v>
                </c:pt>
                <c:pt idx="1492">
                  <c:v>0.349934469200524</c:v>
                </c:pt>
                <c:pt idx="1493">
                  <c:v>0.349934469200524</c:v>
                </c:pt>
                <c:pt idx="1494">
                  <c:v>0.348623853211009</c:v>
                </c:pt>
                <c:pt idx="1495">
                  <c:v>0.348623853211009</c:v>
                </c:pt>
                <c:pt idx="1496">
                  <c:v>0.347313237221494</c:v>
                </c:pt>
                <c:pt idx="1497">
                  <c:v>0.347313237221494</c:v>
                </c:pt>
                <c:pt idx="1498">
                  <c:v>0.347313237221494</c:v>
                </c:pt>
                <c:pt idx="1499">
                  <c:v>0.346002621231979</c:v>
                </c:pt>
                <c:pt idx="1500">
                  <c:v>0.344692005242464</c:v>
                </c:pt>
                <c:pt idx="1501">
                  <c:v>0.344692005242464</c:v>
                </c:pt>
                <c:pt idx="1502">
                  <c:v>0.344692005242464</c:v>
                </c:pt>
                <c:pt idx="1503">
                  <c:v>0.344692005242464</c:v>
                </c:pt>
                <c:pt idx="1504">
                  <c:v>0.344692005242464</c:v>
                </c:pt>
                <c:pt idx="1505">
                  <c:v>0.343381389252949</c:v>
                </c:pt>
                <c:pt idx="1506">
                  <c:v>0.342070773263434</c:v>
                </c:pt>
                <c:pt idx="1507">
                  <c:v>0.342070773263434</c:v>
                </c:pt>
                <c:pt idx="1508">
                  <c:v>0.340760157273919</c:v>
                </c:pt>
                <c:pt idx="1509">
                  <c:v>0.339449541284404</c:v>
                </c:pt>
                <c:pt idx="1510">
                  <c:v>0.339449541284404</c:v>
                </c:pt>
                <c:pt idx="1511">
                  <c:v>0.338138925294889</c:v>
                </c:pt>
                <c:pt idx="1512">
                  <c:v>0.336828309305373</c:v>
                </c:pt>
                <c:pt idx="1513">
                  <c:v>0.335517693315858</c:v>
                </c:pt>
                <c:pt idx="1514">
                  <c:v>0.335517693315858</c:v>
                </c:pt>
                <c:pt idx="1515">
                  <c:v>0.334207077326343</c:v>
                </c:pt>
                <c:pt idx="1516">
                  <c:v>0.334207077326343</c:v>
                </c:pt>
                <c:pt idx="1517">
                  <c:v>0.334207077326343</c:v>
                </c:pt>
                <c:pt idx="1518">
                  <c:v>0.334207077326343</c:v>
                </c:pt>
                <c:pt idx="1519">
                  <c:v>0.332896461336828</c:v>
                </c:pt>
                <c:pt idx="1520">
                  <c:v>0.332896461336828</c:v>
                </c:pt>
                <c:pt idx="1521">
                  <c:v>0.332896461336828</c:v>
                </c:pt>
                <c:pt idx="1522">
                  <c:v>0.331585845347313</c:v>
                </c:pt>
                <c:pt idx="1523">
                  <c:v>0.330275229357798</c:v>
                </c:pt>
                <c:pt idx="1524">
                  <c:v>0.330275229357798</c:v>
                </c:pt>
                <c:pt idx="1525">
                  <c:v>0.328964613368283</c:v>
                </c:pt>
                <c:pt idx="1526">
                  <c:v>0.327653997378768</c:v>
                </c:pt>
                <c:pt idx="1527">
                  <c:v>0.327653997378768</c:v>
                </c:pt>
                <c:pt idx="1528">
                  <c:v>0.327653997378768</c:v>
                </c:pt>
                <c:pt idx="1529">
                  <c:v>0.327653997378768</c:v>
                </c:pt>
                <c:pt idx="1530">
                  <c:v>0.326343381389253</c:v>
                </c:pt>
                <c:pt idx="1531">
                  <c:v>0.325032765399738</c:v>
                </c:pt>
                <c:pt idx="1532">
                  <c:v>0.325032765399738</c:v>
                </c:pt>
                <c:pt idx="1533">
                  <c:v>0.325032765399738</c:v>
                </c:pt>
                <c:pt idx="1534">
                  <c:v>0.323722149410223</c:v>
                </c:pt>
                <c:pt idx="1535">
                  <c:v>0.322411533420708</c:v>
                </c:pt>
                <c:pt idx="1536">
                  <c:v>0.321100917431193</c:v>
                </c:pt>
                <c:pt idx="1537">
                  <c:v>0.319790301441678</c:v>
                </c:pt>
                <c:pt idx="1538">
                  <c:v>0.318479685452162</c:v>
                </c:pt>
                <c:pt idx="1539">
                  <c:v>0.318479685452162</c:v>
                </c:pt>
                <c:pt idx="1540">
                  <c:v>0.317169069462647</c:v>
                </c:pt>
                <c:pt idx="1541">
                  <c:v>0.315858453473132</c:v>
                </c:pt>
                <c:pt idx="1542">
                  <c:v>0.314547837483617</c:v>
                </c:pt>
                <c:pt idx="1543">
                  <c:v>0.313237221494102</c:v>
                </c:pt>
                <c:pt idx="1544">
                  <c:v>0.313237221494102</c:v>
                </c:pt>
                <c:pt idx="1545">
                  <c:v>0.311926605504587</c:v>
                </c:pt>
                <c:pt idx="1546">
                  <c:v>0.310615989515072</c:v>
                </c:pt>
                <c:pt idx="1547">
                  <c:v>0.310615989515072</c:v>
                </c:pt>
                <c:pt idx="1548">
                  <c:v>0.309305373525557</c:v>
                </c:pt>
                <c:pt idx="1549">
                  <c:v>0.307994757536042</c:v>
                </c:pt>
                <c:pt idx="1550">
                  <c:v>0.306684141546527</c:v>
                </c:pt>
                <c:pt idx="1551">
                  <c:v>0.305373525557012</c:v>
                </c:pt>
                <c:pt idx="1552">
                  <c:v>0.304062909567497</c:v>
                </c:pt>
                <c:pt idx="1553">
                  <c:v>0.302752293577982</c:v>
                </c:pt>
                <c:pt idx="1554">
                  <c:v>0.301441677588467</c:v>
                </c:pt>
                <c:pt idx="1555">
                  <c:v>0.301441677588467</c:v>
                </c:pt>
                <c:pt idx="1556">
                  <c:v>0.301441677588467</c:v>
                </c:pt>
                <c:pt idx="1557">
                  <c:v>0.300131061598951</c:v>
                </c:pt>
                <c:pt idx="1558">
                  <c:v>0.300131061598951</c:v>
                </c:pt>
                <c:pt idx="1559">
                  <c:v>0.300131061598951</c:v>
                </c:pt>
                <c:pt idx="1560">
                  <c:v>0.300131061598951</c:v>
                </c:pt>
                <c:pt idx="1561">
                  <c:v>0.298820445609436</c:v>
                </c:pt>
                <c:pt idx="1562">
                  <c:v>0.297509829619921</c:v>
                </c:pt>
                <c:pt idx="1563">
                  <c:v>0.296199213630406</c:v>
                </c:pt>
                <c:pt idx="1564">
                  <c:v>0.294888597640891</c:v>
                </c:pt>
                <c:pt idx="1565">
                  <c:v>0.293577981651376</c:v>
                </c:pt>
                <c:pt idx="1566">
                  <c:v>0.292267365661861</c:v>
                </c:pt>
                <c:pt idx="1567">
                  <c:v>0.292267365661861</c:v>
                </c:pt>
                <c:pt idx="1568">
                  <c:v>0.290956749672346</c:v>
                </c:pt>
                <c:pt idx="1569">
                  <c:v>0.289646133682831</c:v>
                </c:pt>
                <c:pt idx="1570">
                  <c:v>0.289646133682831</c:v>
                </c:pt>
                <c:pt idx="1571">
                  <c:v>0.289646133682831</c:v>
                </c:pt>
                <c:pt idx="1572">
                  <c:v>0.289646133682831</c:v>
                </c:pt>
                <c:pt idx="1573">
                  <c:v>0.289646133682831</c:v>
                </c:pt>
                <c:pt idx="1574">
                  <c:v>0.289646133682831</c:v>
                </c:pt>
                <c:pt idx="1575">
                  <c:v>0.288335517693316</c:v>
                </c:pt>
                <c:pt idx="1576">
                  <c:v>0.287024901703801</c:v>
                </c:pt>
                <c:pt idx="1577">
                  <c:v>0.287024901703801</c:v>
                </c:pt>
                <c:pt idx="1578">
                  <c:v>0.285714285714286</c:v>
                </c:pt>
                <c:pt idx="1579">
                  <c:v>0.284403669724771</c:v>
                </c:pt>
                <c:pt idx="1580">
                  <c:v>0.284403669724771</c:v>
                </c:pt>
                <c:pt idx="1581">
                  <c:v>0.284403669724771</c:v>
                </c:pt>
                <c:pt idx="1582">
                  <c:v>0.284403669724771</c:v>
                </c:pt>
                <c:pt idx="1583">
                  <c:v>0.283093053735256</c:v>
                </c:pt>
                <c:pt idx="1584">
                  <c:v>0.283093053735256</c:v>
                </c:pt>
                <c:pt idx="1585">
                  <c:v>0.28178243774574</c:v>
                </c:pt>
                <c:pt idx="1586">
                  <c:v>0.280471821756225</c:v>
                </c:pt>
                <c:pt idx="1587">
                  <c:v>0.280471821756225</c:v>
                </c:pt>
                <c:pt idx="1588">
                  <c:v>0.280471821756225</c:v>
                </c:pt>
                <c:pt idx="1589">
                  <c:v>0.27916120576671</c:v>
                </c:pt>
                <c:pt idx="1590">
                  <c:v>0.27916120576671</c:v>
                </c:pt>
                <c:pt idx="1591">
                  <c:v>0.277850589777195</c:v>
                </c:pt>
                <c:pt idx="1592">
                  <c:v>0.27653997378768</c:v>
                </c:pt>
                <c:pt idx="1593">
                  <c:v>0.275229357798165</c:v>
                </c:pt>
                <c:pt idx="1594">
                  <c:v>0.275229357798165</c:v>
                </c:pt>
                <c:pt idx="1595">
                  <c:v>0.275229357798165</c:v>
                </c:pt>
                <c:pt idx="1596">
                  <c:v>0.27391874180865</c:v>
                </c:pt>
                <c:pt idx="1597">
                  <c:v>0.27391874180865</c:v>
                </c:pt>
                <c:pt idx="1598">
                  <c:v>0.272608125819135</c:v>
                </c:pt>
                <c:pt idx="1599">
                  <c:v>0.272608125819135</c:v>
                </c:pt>
                <c:pt idx="1600">
                  <c:v>0.272608125819135</c:v>
                </c:pt>
                <c:pt idx="1601">
                  <c:v>0.27129750982962</c:v>
                </c:pt>
                <c:pt idx="1602">
                  <c:v>0.269986893840105</c:v>
                </c:pt>
                <c:pt idx="1603">
                  <c:v>0.26867627785059</c:v>
                </c:pt>
                <c:pt idx="1604">
                  <c:v>0.267365661861075</c:v>
                </c:pt>
                <c:pt idx="1605">
                  <c:v>0.26605504587156</c:v>
                </c:pt>
                <c:pt idx="1606">
                  <c:v>0.264744429882045</c:v>
                </c:pt>
                <c:pt idx="1607">
                  <c:v>0.264744429882045</c:v>
                </c:pt>
                <c:pt idx="1608">
                  <c:v>0.264744429882045</c:v>
                </c:pt>
                <c:pt idx="1609">
                  <c:v>0.264744429882045</c:v>
                </c:pt>
                <c:pt idx="1610">
                  <c:v>0.264744429882045</c:v>
                </c:pt>
                <c:pt idx="1611">
                  <c:v>0.263433813892529</c:v>
                </c:pt>
                <c:pt idx="1612">
                  <c:v>0.262123197903014</c:v>
                </c:pt>
                <c:pt idx="1613">
                  <c:v>0.262123197903014</c:v>
                </c:pt>
                <c:pt idx="1614">
                  <c:v>0.260812581913499</c:v>
                </c:pt>
                <c:pt idx="1615">
                  <c:v>0.260812581913499</c:v>
                </c:pt>
                <c:pt idx="1616">
                  <c:v>0.260812581913499</c:v>
                </c:pt>
                <c:pt idx="1617">
                  <c:v>0.260812581913499</c:v>
                </c:pt>
                <c:pt idx="1618">
                  <c:v>0.259501965923984</c:v>
                </c:pt>
                <c:pt idx="1619">
                  <c:v>0.259501965923984</c:v>
                </c:pt>
                <c:pt idx="1620">
                  <c:v>0.258191349934469</c:v>
                </c:pt>
                <c:pt idx="1621">
                  <c:v>0.256880733944954</c:v>
                </c:pt>
                <c:pt idx="1622">
                  <c:v>0.256880733944954</c:v>
                </c:pt>
                <c:pt idx="1623">
                  <c:v>0.255570117955439</c:v>
                </c:pt>
                <c:pt idx="1624">
                  <c:v>0.255570117955439</c:v>
                </c:pt>
                <c:pt idx="1625">
                  <c:v>0.254259501965924</c:v>
                </c:pt>
                <c:pt idx="1626">
                  <c:v>0.252948885976409</c:v>
                </c:pt>
                <c:pt idx="1627">
                  <c:v>0.251638269986894</c:v>
                </c:pt>
                <c:pt idx="1628">
                  <c:v>0.250327653997379</c:v>
                </c:pt>
                <c:pt idx="1629">
                  <c:v>0.250327653997379</c:v>
                </c:pt>
                <c:pt idx="1630">
                  <c:v>0.249017038007864</c:v>
                </c:pt>
                <c:pt idx="1631">
                  <c:v>0.247706422018349</c:v>
                </c:pt>
                <c:pt idx="1632">
                  <c:v>0.246395806028834</c:v>
                </c:pt>
                <c:pt idx="1633">
                  <c:v>0.245085190039318</c:v>
                </c:pt>
                <c:pt idx="1634">
                  <c:v>0.243774574049803</c:v>
                </c:pt>
                <c:pt idx="1635">
                  <c:v>0.242463958060288</c:v>
                </c:pt>
                <c:pt idx="1636">
                  <c:v>0.241153342070773</c:v>
                </c:pt>
                <c:pt idx="1637">
                  <c:v>0.239842726081258</c:v>
                </c:pt>
                <c:pt idx="1638">
                  <c:v>0.238532110091743</c:v>
                </c:pt>
                <c:pt idx="1639">
                  <c:v>0.237221494102228</c:v>
                </c:pt>
                <c:pt idx="1640">
                  <c:v>0.237221494102228</c:v>
                </c:pt>
                <c:pt idx="1641">
                  <c:v>0.235910878112713</c:v>
                </c:pt>
                <c:pt idx="1642">
                  <c:v>0.235910878112713</c:v>
                </c:pt>
                <c:pt idx="1643">
                  <c:v>0.235910878112713</c:v>
                </c:pt>
                <c:pt idx="1644">
                  <c:v>0.235910878112713</c:v>
                </c:pt>
                <c:pt idx="1645">
                  <c:v>0.235910878112713</c:v>
                </c:pt>
                <c:pt idx="1646">
                  <c:v>0.234600262123198</c:v>
                </c:pt>
                <c:pt idx="1647">
                  <c:v>0.233289646133683</c:v>
                </c:pt>
                <c:pt idx="1648">
                  <c:v>0.233289646133683</c:v>
                </c:pt>
                <c:pt idx="1649">
                  <c:v>0.231979030144168</c:v>
                </c:pt>
                <c:pt idx="1650">
                  <c:v>0.231979030144168</c:v>
                </c:pt>
                <c:pt idx="1651">
                  <c:v>0.230668414154653</c:v>
                </c:pt>
                <c:pt idx="1652">
                  <c:v>0.229357798165138</c:v>
                </c:pt>
                <c:pt idx="1653">
                  <c:v>0.228047182175623</c:v>
                </c:pt>
                <c:pt idx="1654">
                  <c:v>0.228047182175623</c:v>
                </c:pt>
                <c:pt idx="1655">
                  <c:v>0.226736566186107</c:v>
                </c:pt>
                <c:pt idx="1656">
                  <c:v>0.225425950196592</c:v>
                </c:pt>
                <c:pt idx="1657">
                  <c:v>0.224115334207077</c:v>
                </c:pt>
                <c:pt idx="1658">
                  <c:v>0.224115334207077</c:v>
                </c:pt>
                <c:pt idx="1659">
                  <c:v>0.224115334207077</c:v>
                </c:pt>
                <c:pt idx="1660">
                  <c:v>0.222804718217562</c:v>
                </c:pt>
                <c:pt idx="1661">
                  <c:v>0.222804718217562</c:v>
                </c:pt>
                <c:pt idx="1662">
                  <c:v>0.222804718217562</c:v>
                </c:pt>
                <c:pt idx="1663">
                  <c:v>0.221494102228047</c:v>
                </c:pt>
                <c:pt idx="1664">
                  <c:v>0.221494102228047</c:v>
                </c:pt>
                <c:pt idx="1665">
                  <c:v>0.220183486238532</c:v>
                </c:pt>
                <c:pt idx="1666">
                  <c:v>0.218872870249017</c:v>
                </c:pt>
                <c:pt idx="1667">
                  <c:v>0.218872870249017</c:v>
                </c:pt>
                <c:pt idx="1668">
                  <c:v>0.217562254259502</c:v>
                </c:pt>
                <c:pt idx="1669">
                  <c:v>0.216251638269987</c:v>
                </c:pt>
                <c:pt idx="1670">
                  <c:v>0.214941022280472</c:v>
                </c:pt>
                <c:pt idx="1671">
                  <c:v>0.214941022280472</c:v>
                </c:pt>
                <c:pt idx="1672">
                  <c:v>0.213630406290957</c:v>
                </c:pt>
                <c:pt idx="1673">
                  <c:v>0.212319790301442</c:v>
                </c:pt>
                <c:pt idx="1674">
                  <c:v>0.211009174311927</c:v>
                </c:pt>
                <c:pt idx="1675">
                  <c:v>0.209698558322412</c:v>
                </c:pt>
                <c:pt idx="1676">
                  <c:v>0.209698558322412</c:v>
                </c:pt>
                <c:pt idx="1677">
                  <c:v>0.209698558322412</c:v>
                </c:pt>
                <c:pt idx="1678">
                  <c:v>0.208387942332896</c:v>
                </c:pt>
                <c:pt idx="1679">
                  <c:v>0.208387942332896</c:v>
                </c:pt>
                <c:pt idx="1680">
                  <c:v>0.208387942332896</c:v>
                </c:pt>
                <c:pt idx="1681">
                  <c:v>0.207077326343381</c:v>
                </c:pt>
                <c:pt idx="1682">
                  <c:v>0.205766710353866</c:v>
                </c:pt>
                <c:pt idx="1683">
                  <c:v>0.204456094364351</c:v>
                </c:pt>
                <c:pt idx="1684">
                  <c:v>0.203145478374836</c:v>
                </c:pt>
                <c:pt idx="1685">
                  <c:v>0.203145478374836</c:v>
                </c:pt>
                <c:pt idx="1686">
                  <c:v>0.201834862385321</c:v>
                </c:pt>
                <c:pt idx="1687">
                  <c:v>0.200524246395806</c:v>
                </c:pt>
                <c:pt idx="1688">
                  <c:v>0.199213630406291</c:v>
                </c:pt>
                <c:pt idx="1689">
                  <c:v>0.199213630406291</c:v>
                </c:pt>
                <c:pt idx="1690">
                  <c:v>0.199213630406291</c:v>
                </c:pt>
                <c:pt idx="1691">
                  <c:v>0.199213630406291</c:v>
                </c:pt>
                <c:pt idx="1692">
                  <c:v>0.197903014416776</c:v>
                </c:pt>
                <c:pt idx="1693">
                  <c:v>0.197903014416776</c:v>
                </c:pt>
                <c:pt idx="1694">
                  <c:v>0.197903014416776</c:v>
                </c:pt>
                <c:pt idx="1695">
                  <c:v>0.197903014416776</c:v>
                </c:pt>
                <c:pt idx="1696">
                  <c:v>0.197903014416776</c:v>
                </c:pt>
                <c:pt idx="1697">
                  <c:v>0.196592398427261</c:v>
                </c:pt>
                <c:pt idx="1698">
                  <c:v>0.195281782437746</c:v>
                </c:pt>
                <c:pt idx="1699">
                  <c:v>0.193971166448231</c:v>
                </c:pt>
                <c:pt idx="1700">
                  <c:v>0.192660550458716</c:v>
                </c:pt>
                <c:pt idx="1701">
                  <c:v>0.192660550458716</c:v>
                </c:pt>
                <c:pt idx="1702">
                  <c:v>0.192660550458716</c:v>
                </c:pt>
                <c:pt idx="1703">
                  <c:v>0.191349934469201</c:v>
                </c:pt>
                <c:pt idx="1704">
                  <c:v>0.191349934469201</c:v>
                </c:pt>
                <c:pt idx="1705">
                  <c:v>0.191349934469201</c:v>
                </c:pt>
                <c:pt idx="1706">
                  <c:v>0.190039318479685</c:v>
                </c:pt>
                <c:pt idx="1707">
                  <c:v>0.18872870249017</c:v>
                </c:pt>
                <c:pt idx="1708">
                  <c:v>0.187418086500655</c:v>
                </c:pt>
                <c:pt idx="1709">
                  <c:v>0.18610747051114</c:v>
                </c:pt>
                <c:pt idx="1710">
                  <c:v>0.184796854521625</c:v>
                </c:pt>
                <c:pt idx="1711">
                  <c:v>0.18348623853211</c:v>
                </c:pt>
                <c:pt idx="1712">
                  <c:v>0.18348623853211</c:v>
                </c:pt>
                <c:pt idx="1713">
                  <c:v>0.182175622542595</c:v>
                </c:pt>
                <c:pt idx="1714">
                  <c:v>0.18086500655308</c:v>
                </c:pt>
                <c:pt idx="1715">
                  <c:v>0.179554390563565</c:v>
                </c:pt>
                <c:pt idx="1716">
                  <c:v>0.17824377457405</c:v>
                </c:pt>
                <c:pt idx="1717">
                  <c:v>0.176933158584535</c:v>
                </c:pt>
                <c:pt idx="1718">
                  <c:v>0.17562254259502</c:v>
                </c:pt>
                <c:pt idx="1719">
                  <c:v>0.174311926605505</c:v>
                </c:pt>
                <c:pt idx="1720">
                  <c:v>0.174311926605505</c:v>
                </c:pt>
                <c:pt idx="1721">
                  <c:v>0.174311926605505</c:v>
                </c:pt>
                <c:pt idx="1722">
                  <c:v>0.174311926605505</c:v>
                </c:pt>
                <c:pt idx="1723">
                  <c:v>0.174311926605505</c:v>
                </c:pt>
                <c:pt idx="1724">
                  <c:v>0.17300131061599</c:v>
                </c:pt>
                <c:pt idx="1725">
                  <c:v>0.171690694626474</c:v>
                </c:pt>
                <c:pt idx="1726">
                  <c:v>0.171690694626474</c:v>
                </c:pt>
                <c:pt idx="1727">
                  <c:v>0.171690694626474</c:v>
                </c:pt>
                <c:pt idx="1728">
                  <c:v>0.171690694626474</c:v>
                </c:pt>
                <c:pt idx="1729">
                  <c:v>0.170380078636959</c:v>
                </c:pt>
                <c:pt idx="1730">
                  <c:v>0.169069462647444</c:v>
                </c:pt>
                <c:pt idx="1731">
                  <c:v>0.167758846657929</c:v>
                </c:pt>
                <c:pt idx="1732">
                  <c:v>0.166448230668414</c:v>
                </c:pt>
                <c:pt idx="1733">
                  <c:v>0.165137614678899</c:v>
                </c:pt>
                <c:pt idx="1734">
                  <c:v>0.163826998689384</c:v>
                </c:pt>
                <c:pt idx="1735">
                  <c:v>0.163826998689384</c:v>
                </c:pt>
                <c:pt idx="1736">
                  <c:v>0.163826998689384</c:v>
                </c:pt>
                <c:pt idx="1737">
                  <c:v>0.163826998689384</c:v>
                </c:pt>
                <c:pt idx="1738">
                  <c:v>0.162516382699869</c:v>
                </c:pt>
                <c:pt idx="1739">
                  <c:v>0.161205766710354</c:v>
                </c:pt>
                <c:pt idx="1740">
                  <c:v>0.161205766710354</c:v>
                </c:pt>
                <c:pt idx="1741">
                  <c:v>0.161205766710354</c:v>
                </c:pt>
                <c:pt idx="1742">
                  <c:v>0.159895150720839</c:v>
                </c:pt>
                <c:pt idx="1743">
                  <c:v>0.158584534731324</c:v>
                </c:pt>
                <c:pt idx="1744">
                  <c:v>0.157273918741809</c:v>
                </c:pt>
                <c:pt idx="1745">
                  <c:v>0.155963302752294</c:v>
                </c:pt>
                <c:pt idx="1746">
                  <c:v>0.154652686762779</c:v>
                </c:pt>
                <c:pt idx="1747">
                  <c:v>0.153342070773263</c:v>
                </c:pt>
                <c:pt idx="1748">
                  <c:v>0.152031454783748</c:v>
                </c:pt>
                <c:pt idx="1749">
                  <c:v>0.152031454783748</c:v>
                </c:pt>
                <c:pt idx="1750">
                  <c:v>0.150720838794233</c:v>
                </c:pt>
                <c:pt idx="1751">
                  <c:v>0.149410222804718</c:v>
                </c:pt>
                <c:pt idx="1752">
                  <c:v>0.148099606815203</c:v>
                </c:pt>
                <c:pt idx="1753">
                  <c:v>0.146788990825688</c:v>
                </c:pt>
                <c:pt idx="1754">
                  <c:v>0.145478374836173</c:v>
                </c:pt>
                <c:pt idx="1755">
                  <c:v>0.145478374836173</c:v>
                </c:pt>
                <c:pt idx="1756">
                  <c:v>0.144167758846658</c:v>
                </c:pt>
                <c:pt idx="1757">
                  <c:v>0.144167758846658</c:v>
                </c:pt>
                <c:pt idx="1758">
                  <c:v>0.142857142857143</c:v>
                </c:pt>
                <c:pt idx="1759">
                  <c:v>0.141546526867628</c:v>
                </c:pt>
                <c:pt idx="1760">
                  <c:v>0.141546526867628</c:v>
                </c:pt>
                <c:pt idx="1761">
                  <c:v>0.140235910878113</c:v>
                </c:pt>
                <c:pt idx="1762">
                  <c:v>0.138925294888598</c:v>
                </c:pt>
                <c:pt idx="1763">
                  <c:v>0.138925294888598</c:v>
                </c:pt>
                <c:pt idx="1764">
                  <c:v>0.137614678899083</c:v>
                </c:pt>
                <c:pt idx="1765">
                  <c:v>0.136304062909568</c:v>
                </c:pt>
                <c:pt idx="1766">
                  <c:v>0.134993446920052</c:v>
                </c:pt>
                <c:pt idx="1767">
                  <c:v>0.133682830930537</c:v>
                </c:pt>
                <c:pt idx="1768">
                  <c:v>0.133682830930537</c:v>
                </c:pt>
                <c:pt idx="1769">
                  <c:v>0.132372214941022</c:v>
                </c:pt>
                <c:pt idx="1770">
                  <c:v>0.131061598951507</c:v>
                </c:pt>
                <c:pt idx="1771">
                  <c:v>0.129750982961992</c:v>
                </c:pt>
                <c:pt idx="1772">
                  <c:v>0.128440366972477</c:v>
                </c:pt>
                <c:pt idx="1773">
                  <c:v>0.128440366972477</c:v>
                </c:pt>
                <c:pt idx="1774">
                  <c:v>0.128440366972477</c:v>
                </c:pt>
                <c:pt idx="1775">
                  <c:v>0.127129750982962</c:v>
                </c:pt>
                <c:pt idx="1776">
                  <c:v>0.125819134993447</c:v>
                </c:pt>
                <c:pt idx="1777">
                  <c:v>0.124508519003932</c:v>
                </c:pt>
                <c:pt idx="1778">
                  <c:v>0.124508519003932</c:v>
                </c:pt>
                <c:pt idx="1779">
                  <c:v>0.124508519003932</c:v>
                </c:pt>
                <c:pt idx="1780">
                  <c:v>0.124508519003932</c:v>
                </c:pt>
                <c:pt idx="1781">
                  <c:v>0.124508519003932</c:v>
                </c:pt>
                <c:pt idx="1782">
                  <c:v>0.124508519003932</c:v>
                </c:pt>
                <c:pt idx="1783">
                  <c:v>0.123197903014417</c:v>
                </c:pt>
                <c:pt idx="1784">
                  <c:v>0.121887287024902</c:v>
                </c:pt>
                <c:pt idx="1785">
                  <c:v>0.120576671035387</c:v>
                </c:pt>
                <c:pt idx="1786">
                  <c:v>0.120576671035387</c:v>
                </c:pt>
                <c:pt idx="1787">
                  <c:v>0.120576671035387</c:v>
                </c:pt>
                <c:pt idx="1788">
                  <c:v>0.120576671035387</c:v>
                </c:pt>
                <c:pt idx="1789">
                  <c:v>0.119266055045872</c:v>
                </c:pt>
                <c:pt idx="1790">
                  <c:v>0.119266055045872</c:v>
                </c:pt>
                <c:pt idx="1791">
                  <c:v>0.117955439056357</c:v>
                </c:pt>
                <c:pt idx="1792">
                  <c:v>0.116644823066841</c:v>
                </c:pt>
                <c:pt idx="1793">
                  <c:v>0.116644823066841</c:v>
                </c:pt>
                <c:pt idx="1794">
                  <c:v>0.115334207077326</c:v>
                </c:pt>
                <c:pt idx="1795">
                  <c:v>0.114023591087811</c:v>
                </c:pt>
                <c:pt idx="1796">
                  <c:v>0.114023591087811</c:v>
                </c:pt>
                <c:pt idx="1797">
                  <c:v>0.114023591087811</c:v>
                </c:pt>
                <c:pt idx="1798">
                  <c:v>0.112712975098296</c:v>
                </c:pt>
                <c:pt idx="1799">
                  <c:v>0.111402359108781</c:v>
                </c:pt>
                <c:pt idx="1800">
                  <c:v>0.111402359108781</c:v>
                </c:pt>
                <c:pt idx="1801">
                  <c:v>0.110091743119266</c:v>
                </c:pt>
                <c:pt idx="1802">
                  <c:v>0.110091743119266</c:v>
                </c:pt>
                <c:pt idx="1803">
                  <c:v>0.108781127129751</c:v>
                </c:pt>
                <c:pt idx="1804">
                  <c:v>0.107470511140236</c:v>
                </c:pt>
                <c:pt idx="1805">
                  <c:v>0.107470511140236</c:v>
                </c:pt>
                <c:pt idx="1806">
                  <c:v>0.107470511140236</c:v>
                </c:pt>
                <c:pt idx="1807">
                  <c:v>0.107470511140236</c:v>
                </c:pt>
                <c:pt idx="1808">
                  <c:v>0.106159895150721</c:v>
                </c:pt>
                <c:pt idx="1809">
                  <c:v>0.106159895150721</c:v>
                </c:pt>
                <c:pt idx="1810">
                  <c:v>0.106159895150721</c:v>
                </c:pt>
                <c:pt idx="1811">
                  <c:v>0.106159895150721</c:v>
                </c:pt>
                <c:pt idx="1812">
                  <c:v>0.104849279161206</c:v>
                </c:pt>
                <c:pt idx="1813">
                  <c:v>0.104849279161206</c:v>
                </c:pt>
                <c:pt idx="1814">
                  <c:v>0.104849279161206</c:v>
                </c:pt>
                <c:pt idx="1815">
                  <c:v>0.103538663171691</c:v>
                </c:pt>
                <c:pt idx="1816">
                  <c:v>0.102228047182176</c:v>
                </c:pt>
                <c:pt idx="1817">
                  <c:v>0.10091743119266</c:v>
                </c:pt>
                <c:pt idx="1818">
                  <c:v>0.0996068152031455</c:v>
                </c:pt>
                <c:pt idx="1819">
                  <c:v>0.0982961992136304</c:v>
                </c:pt>
                <c:pt idx="1820">
                  <c:v>0.0969855832241153</c:v>
                </c:pt>
                <c:pt idx="1821">
                  <c:v>0.0956749672346002</c:v>
                </c:pt>
                <c:pt idx="1822">
                  <c:v>0.0956749672346002</c:v>
                </c:pt>
                <c:pt idx="1823">
                  <c:v>0.0956749672346002</c:v>
                </c:pt>
                <c:pt idx="1824">
                  <c:v>0.0956749672346002</c:v>
                </c:pt>
                <c:pt idx="1825">
                  <c:v>0.0943643512450852</c:v>
                </c:pt>
                <c:pt idx="1826">
                  <c:v>0.0930537352555701</c:v>
                </c:pt>
                <c:pt idx="1827">
                  <c:v>0.091743119266055</c:v>
                </c:pt>
                <c:pt idx="1828">
                  <c:v>0.0904325032765399</c:v>
                </c:pt>
                <c:pt idx="1829">
                  <c:v>0.0891218872870248</c:v>
                </c:pt>
                <c:pt idx="1830">
                  <c:v>0.0878112712975099</c:v>
                </c:pt>
                <c:pt idx="1831">
                  <c:v>0.0865006553079948</c:v>
                </c:pt>
                <c:pt idx="1832">
                  <c:v>0.0851900393184797</c:v>
                </c:pt>
                <c:pt idx="1833">
                  <c:v>0.0838794233289646</c:v>
                </c:pt>
                <c:pt idx="1834">
                  <c:v>0.0838794233289646</c:v>
                </c:pt>
                <c:pt idx="1835">
                  <c:v>0.0838794233289646</c:v>
                </c:pt>
                <c:pt idx="1836">
                  <c:v>0.0825688073394495</c:v>
                </c:pt>
                <c:pt idx="1837">
                  <c:v>0.0812581913499345</c:v>
                </c:pt>
                <c:pt idx="1838">
                  <c:v>0.0799475753604194</c:v>
                </c:pt>
                <c:pt idx="1839">
                  <c:v>0.0799475753604194</c:v>
                </c:pt>
                <c:pt idx="1840">
                  <c:v>0.0786369593709043</c:v>
                </c:pt>
                <c:pt idx="1841">
                  <c:v>0.0786369593709043</c:v>
                </c:pt>
                <c:pt idx="1842">
                  <c:v>0.0773263433813892</c:v>
                </c:pt>
                <c:pt idx="1843">
                  <c:v>0.0760157273918742</c:v>
                </c:pt>
                <c:pt idx="1844">
                  <c:v>0.0747051114023591</c:v>
                </c:pt>
                <c:pt idx="1845">
                  <c:v>0.073394495412844</c:v>
                </c:pt>
                <c:pt idx="1846">
                  <c:v>0.073394495412844</c:v>
                </c:pt>
                <c:pt idx="1847">
                  <c:v>0.073394495412844</c:v>
                </c:pt>
                <c:pt idx="1848">
                  <c:v>0.0720838794233289</c:v>
                </c:pt>
                <c:pt idx="1849">
                  <c:v>0.0707732634338138</c:v>
                </c:pt>
                <c:pt idx="1850">
                  <c:v>0.0694626474442988</c:v>
                </c:pt>
                <c:pt idx="1851">
                  <c:v>0.0681520314547838</c:v>
                </c:pt>
                <c:pt idx="1852">
                  <c:v>0.0681520314547838</c:v>
                </c:pt>
                <c:pt idx="1853">
                  <c:v>0.0681520314547838</c:v>
                </c:pt>
                <c:pt idx="1854">
                  <c:v>0.0668414154652687</c:v>
                </c:pt>
                <c:pt idx="1855">
                  <c:v>0.0668414154652687</c:v>
                </c:pt>
                <c:pt idx="1856">
                  <c:v>0.0655307994757536</c:v>
                </c:pt>
                <c:pt idx="1857">
                  <c:v>0.0642201834862385</c:v>
                </c:pt>
                <c:pt idx="1858">
                  <c:v>0.0629095674967235</c:v>
                </c:pt>
                <c:pt idx="1859">
                  <c:v>0.0629095674967235</c:v>
                </c:pt>
                <c:pt idx="1860">
                  <c:v>0.0615989515072084</c:v>
                </c:pt>
                <c:pt idx="1861">
                  <c:v>0.0602883355176933</c:v>
                </c:pt>
                <c:pt idx="1862">
                  <c:v>0.0589777195281782</c:v>
                </c:pt>
                <c:pt idx="1863">
                  <c:v>0.0576671035386632</c:v>
                </c:pt>
                <c:pt idx="1864">
                  <c:v>0.0576671035386632</c:v>
                </c:pt>
                <c:pt idx="1865">
                  <c:v>0.0563564875491481</c:v>
                </c:pt>
                <c:pt idx="1866">
                  <c:v>0.055045871559633</c:v>
                </c:pt>
                <c:pt idx="1867">
                  <c:v>0.0537352555701179</c:v>
                </c:pt>
                <c:pt idx="1868">
                  <c:v>0.0524246395806028</c:v>
                </c:pt>
                <c:pt idx="1869">
                  <c:v>0.0524246395806028</c:v>
                </c:pt>
                <c:pt idx="1870">
                  <c:v>0.0511140235910878</c:v>
                </c:pt>
                <c:pt idx="1871">
                  <c:v>0.0511140235910878</c:v>
                </c:pt>
                <c:pt idx="1872">
                  <c:v>0.0498034076015727</c:v>
                </c:pt>
                <c:pt idx="1873">
                  <c:v>0.0484927916120577</c:v>
                </c:pt>
                <c:pt idx="1874">
                  <c:v>0.0471821756225426</c:v>
                </c:pt>
                <c:pt idx="1875">
                  <c:v>0.0458715596330275</c:v>
                </c:pt>
                <c:pt idx="1876">
                  <c:v>0.0445609436435125</c:v>
                </c:pt>
                <c:pt idx="1877">
                  <c:v>0.0432503276539974</c:v>
                </c:pt>
                <c:pt idx="1878">
                  <c:v>0.0419397116644823</c:v>
                </c:pt>
                <c:pt idx="1879">
                  <c:v>0.0406290956749672</c:v>
                </c:pt>
                <c:pt idx="1880">
                  <c:v>0.0393184796854522</c:v>
                </c:pt>
                <c:pt idx="1881">
                  <c:v>0.0393184796854522</c:v>
                </c:pt>
                <c:pt idx="1882">
                  <c:v>0.0380078636959371</c:v>
                </c:pt>
                <c:pt idx="1883">
                  <c:v>0.0380078636959371</c:v>
                </c:pt>
                <c:pt idx="1884">
                  <c:v>0.036697247706422</c:v>
                </c:pt>
                <c:pt idx="1885">
                  <c:v>0.036697247706422</c:v>
                </c:pt>
                <c:pt idx="1886">
                  <c:v>0.036697247706422</c:v>
                </c:pt>
                <c:pt idx="1887">
                  <c:v>0.036697247706422</c:v>
                </c:pt>
                <c:pt idx="1888">
                  <c:v>0.0353866317169069</c:v>
                </c:pt>
                <c:pt idx="1889">
                  <c:v>0.0340760157273918</c:v>
                </c:pt>
                <c:pt idx="1890">
                  <c:v>0.0340760157273918</c:v>
                </c:pt>
                <c:pt idx="1891">
                  <c:v>0.0327653997378768</c:v>
                </c:pt>
                <c:pt idx="1892">
                  <c:v>0.0314547837483617</c:v>
                </c:pt>
                <c:pt idx="1893">
                  <c:v>0.0314547837483617</c:v>
                </c:pt>
                <c:pt idx="1894">
                  <c:v>0.0314547837483617</c:v>
                </c:pt>
                <c:pt idx="1895">
                  <c:v>0.0301441677588466</c:v>
                </c:pt>
                <c:pt idx="1896">
                  <c:v>0.0288335517693315</c:v>
                </c:pt>
                <c:pt idx="1897">
                  <c:v>0.0275229357798165</c:v>
                </c:pt>
                <c:pt idx="1898">
                  <c:v>0.0262123197903015</c:v>
                </c:pt>
                <c:pt idx="1899">
                  <c:v>0.0249017038007864</c:v>
                </c:pt>
                <c:pt idx="1900">
                  <c:v>0.0235910878112713</c:v>
                </c:pt>
                <c:pt idx="1901">
                  <c:v>0.0222804718217562</c:v>
                </c:pt>
                <c:pt idx="1902">
                  <c:v>0.0222804718217562</c:v>
                </c:pt>
                <c:pt idx="1903">
                  <c:v>0.0209698558322412</c:v>
                </c:pt>
                <c:pt idx="1904">
                  <c:v>0.0209698558322412</c:v>
                </c:pt>
                <c:pt idx="1905">
                  <c:v>0.0196592398427261</c:v>
                </c:pt>
                <c:pt idx="1906">
                  <c:v>0.018348623853211</c:v>
                </c:pt>
                <c:pt idx="1907">
                  <c:v>0.018348623853211</c:v>
                </c:pt>
                <c:pt idx="1908">
                  <c:v>0.0170380078636959</c:v>
                </c:pt>
                <c:pt idx="1909">
                  <c:v>0.0170380078636959</c:v>
                </c:pt>
                <c:pt idx="1910">
                  <c:v>0.0157273918741808</c:v>
                </c:pt>
                <c:pt idx="1911">
                  <c:v>0.0157273918741808</c:v>
                </c:pt>
                <c:pt idx="1912">
                  <c:v>0.0157273918741808</c:v>
                </c:pt>
                <c:pt idx="1913">
                  <c:v>0.0157273918741808</c:v>
                </c:pt>
                <c:pt idx="1914">
                  <c:v>0.0144167758846658</c:v>
                </c:pt>
                <c:pt idx="1915">
                  <c:v>0.0144167758846658</c:v>
                </c:pt>
                <c:pt idx="1916">
                  <c:v>0.0144167758846658</c:v>
                </c:pt>
                <c:pt idx="1917">
                  <c:v>0.0131061598951507</c:v>
                </c:pt>
                <c:pt idx="1918">
                  <c:v>0.0117955439056356</c:v>
                </c:pt>
                <c:pt idx="1919">
                  <c:v>0.0104849279161205</c:v>
                </c:pt>
                <c:pt idx="1920">
                  <c:v>0.0104849279161205</c:v>
                </c:pt>
                <c:pt idx="1921">
                  <c:v>0.00917431192660545</c:v>
                </c:pt>
                <c:pt idx="1922">
                  <c:v>0.00917431192660545</c:v>
                </c:pt>
                <c:pt idx="1923">
                  <c:v>0.00786369593709046</c:v>
                </c:pt>
                <c:pt idx="1924">
                  <c:v>0.00655307994757537</c:v>
                </c:pt>
                <c:pt idx="1925">
                  <c:v>0.00524246395806027</c:v>
                </c:pt>
                <c:pt idx="1926">
                  <c:v>0.00524246395806027</c:v>
                </c:pt>
                <c:pt idx="1927">
                  <c:v>0.00524246395806027</c:v>
                </c:pt>
                <c:pt idx="1928">
                  <c:v>0.00393184796854518</c:v>
                </c:pt>
                <c:pt idx="1929">
                  <c:v>0.00393184796854518</c:v>
                </c:pt>
                <c:pt idx="1930">
                  <c:v>0.00262123197903019</c:v>
                </c:pt>
                <c:pt idx="1931">
                  <c:v>0.0013106159895151</c:v>
                </c:pt>
                <c:pt idx="1932">
                  <c:v>0.0</c:v>
                </c:pt>
                <c:pt idx="1933">
                  <c:v>0.0</c:v>
                </c:pt>
              </c:numCache>
            </c:numRef>
          </c:yVal>
          <c:smooth val="0"/>
        </c:ser>
        <c:ser>
          <c:idx val="15"/>
          <c:order val="7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Logistic Regression'!$BS$4:$BS$1937</c:f>
              <c:numCache>
                <c:formatCode>General</c:formatCode>
                <c:ptCount val="1934"/>
                <c:pt idx="0">
                  <c:v>1.0</c:v>
                </c:pt>
                <c:pt idx="1">
                  <c:v>0.999145299145299</c:v>
                </c:pt>
                <c:pt idx="2">
                  <c:v>0.998290598290598</c:v>
                </c:pt>
                <c:pt idx="3">
                  <c:v>0.997435897435897</c:v>
                </c:pt>
                <c:pt idx="4">
                  <c:v>0.997435897435897</c:v>
                </c:pt>
                <c:pt idx="5">
                  <c:v>0.996581196581197</c:v>
                </c:pt>
                <c:pt idx="6">
                  <c:v>0.995726495726496</c:v>
                </c:pt>
                <c:pt idx="7">
                  <c:v>0.994871794871795</c:v>
                </c:pt>
                <c:pt idx="8">
                  <c:v>0.994017094017094</c:v>
                </c:pt>
                <c:pt idx="9">
                  <c:v>0.993162393162393</c:v>
                </c:pt>
                <c:pt idx="10">
                  <c:v>0.992307692307692</c:v>
                </c:pt>
                <c:pt idx="11">
                  <c:v>0.991452991452991</c:v>
                </c:pt>
                <c:pt idx="12">
                  <c:v>0.990598290598291</c:v>
                </c:pt>
                <c:pt idx="13">
                  <c:v>0.990598290598291</c:v>
                </c:pt>
                <c:pt idx="14">
                  <c:v>0.98974358974359</c:v>
                </c:pt>
                <c:pt idx="15">
                  <c:v>0.988888888888889</c:v>
                </c:pt>
                <c:pt idx="16">
                  <c:v>0.988034188034188</c:v>
                </c:pt>
                <c:pt idx="17">
                  <c:v>0.987179487179487</c:v>
                </c:pt>
                <c:pt idx="18">
                  <c:v>0.986324786324786</c:v>
                </c:pt>
                <c:pt idx="19">
                  <c:v>0.985470085470085</c:v>
                </c:pt>
                <c:pt idx="20">
                  <c:v>0.984615384615385</c:v>
                </c:pt>
                <c:pt idx="21">
                  <c:v>0.983760683760684</c:v>
                </c:pt>
                <c:pt idx="22">
                  <c:v>0.982905982905983</c:v>
                </c:pt>
                <c:pt idx="23">
                  <c:v>0.982051282051282</c:v>
                </c:pt>
                <c:pt idx="24">
                  <c:v>0.982051282051282</c:v>
                </c:pt>
                <c:pt idx="25">
                  <c:v>0.981196581196581</c:v>
                </c:pt>
                <c:pt idx="26">
                  <c:v>0.98034188034188</c:v>
                </c:pt>
                <c:pt idx="27">
                  <c:v>0.979487179487179</c:v>
                </c:pt>
                <c:pt idx="28">
                  <c:v>0.978632478632479</c:v>
                </c:pt>
                <c:pt idx="29">
                  <c:v>0.977777777777778</c:v>
                </c:pt>
                <c:pt idx="30">
                  <c:v>0.976923076923077</c:v>
                </c:pt>
                <c:pt idx="31">
                  <c:v>0.976068376068376</c:v>
                </c:pt>
                <c:pt idx="32">
                  <c:v>0.975213675213675</c:v>
                </c:pt>
                <c:pt idx="33">
                  <c:v>0.974358974358974</c:v>
                </c:pt>
                <c:pt idx="34">
                  <c:v>0.974358974358974</c:v>
                </c:pt>
                <c:pt idx="35">
                  <c:v>0.973504273504273</c:v>
                </c:pt>
                <c:pt idx="36">
                  <c:v>0.972649572649573</c:v>
                </c:pt>
                <c:pt idx="37">
                  <c:v>0.971794871794872</c:v>
                </c:pt>
                <c:pt idx="38">
                  <c:v>0.970940170940171</c:v>
                </c:pt>
                <c:pt idx="39">
                  <c:v>0.97008547008547</c:v>
                </c:pt>
                <c:pt idx="40">
                  <c:v>0.969230769230769</c:v>
                </c:pt>
                <c:pt idx="41">
                  <c:v>0.968376068376068</c:v>
                </c:pt>
                <c:pt idx="42">
                  <c:v>0.967521367521367</c:v>
                </c:pt>
                <c:pt idx="43">
                  <c:v>0.966666666666667</c:v>
                </c:pt>
                <c:pt idx="44">
                  <c:v>0.965811965811966</c:v>
                </c:pt>
                <c:pt idx="45">
                  <c:v>0.965811965811966</c:v>
                </c:pt>
                <c:pt idx="46">
                  <c:v>0.964957264957265</c:v>
                </c:pt>
                <c:pt idx="47">
                  <c:v>0.964957264957265</c:v>
                </c:pt>
                <c:pt idx="48">
                  <c:v>0.964957264957265</c:v>
                </c:pt>
                <c:pt idx="49">
                  <c:v>0.964102564102564</c:v>
                </c:pt>
                <c:pt idx="50">
                  <c:v>0.963247863247863</c:v>
                </c:pt>
                <c:pt idx="51">
                  <c:v>0.962393162393162</c:v>
                </c:pt>
                <c:pt idx="52">
                  <c:v>0.961538461538462</c:v>
                </c:pt>
                <c:pt idx="53">
                  <c:v>0.960683760683761</c:v>
                </c:pt>
                <c:pt idx="54">
                  <c:v>0.95982905982906</c:v>
                </c:pt>
                <c:pt idx="55">
                  <c:v>0.958974358974359</c:v>
                </c:pt>
                <c:pt idx="56">
                  <c:v>0.958119658119658</c:v>
                </c:pt>
                <c:pt idx="57">
                  <c:v>0.957264957264957</c:v>
                </c:pt>
                <c:pt idx="58">
                  <c:v>0.957264957264957</c:v>
                </c:pt>
                <c:pt idx="59">
                  <c:v>0.956410256410256</c:v>
                </c:pt>
                <c:pt idx="60">
                  <c:v>0.956410256410256</c:v>
                </c:pt>
                <c:pt idx="61">
                  <c:v>0.955555555555556</c:v>
                </c:pt>
                <c:pt idx="62">
                  <c:v>0.954700854700855</c:v>
                </c:pt>
                <c:pt idx="63">
                  <c:v>0.953846153846154</c:v>
                </c:pt>
                <c:pt idx="64">
                  <c:v>0.953846153846154</c:v>
                </c:pt>
                <c:pt idx="65">
                  <c:v>0.952991452991453</c:v>
                </c:pt>
                <c:pt idx="66">
                  <c:v>0.952136752136752</c:v>
                </c:pt>
                <c:pt idx="67">
                  <c:v>0.951282051282051</c:v>
                </c:pt>
                <c:pt idx="68">
                  <c:v>0.95042735042735</c:v>
                </c:pt>
                <c:pt idx="69">
                  <c:v>0.949572649572649</c:v>
                </c:pt>
                <c:pt idx="70">
                  <c:v>0.948717948717949</c:v>
                </c:pt>
                <c:pt idx="71">
                  <c:v>0.947863247863248</c:v>
                </c:pt>
                <c:pt idx="72">
                  <c:v>0.947008547008547</c:v>
                </c:pt>
                <c:pt idx="73">
                  <c:v>0.947008547008547</c:v>
                </c:pt>
                <c:pt idx="74">
                  <c:v>0.947008547008547</c:v>
                </c:pt>
                <c:pt idx="75">
                  <c:v>0.946153846153846</c:v>
                </c:pt>
                <c:pt idx="76">
                  <c:v>0.945299145299145</c:v>
                </c:pt>
                <c:pt idx="77">
                  <c:v>0.944444444444444</c:v>
                </c:pt>
                <c:pt idx="78">
                  <c:v>0.943589743589744</c:v>
                </c:pt>
                <c:pt idx="79">
                  <c:v>0.943589743589744</c:v>
                </c:pt>
                <c:pt idx="80">
                  <c:v>0.942735042735043</c:v>
                </c:pt>
                <c:pt idx="81">
                  <c:v>0.941880341880342</c:v>
                </c:pt>
                <c:pt idx="82">
                  <c:v>0.941025641025641</c:v>
                </c:pt>
                <c:pt idx="83">
                  <c:v>0.941025641025641</c:v>
                </c:pt>
                <c:pt idx="84">
                  <c:v>0.941025641025641</c:v>
                </c:pt>
                <c:pt idx="85">
                  <c:v>0.94017094017094</c:v>
                </c:pt>
                <c:pt idx="86">
                  <c:v>0.939316239316239</c:v>
                </c:pt>
                <c:pt idx="87">
                  <c:v>0.938461538461538</c:v>
                </c:pt>
                <c:pt idx="88">
                  <c:v>0.937606837606838</c:v>
                </c:pt>
                <c:pt idx="89">
                  <c:v>0.936752136752137</c:v>
                </c:pt>
                <c:pt idx="90">
                  <c:v>0.935897435897436</c:v>
                </c:pt>
                <c:pt idx="91">
                  <c:v>0.935042735042735</c:v>
                </c:pt>
                <c:pt idx="92">
                  <c:v>0.935042735042735</c:v>
                </c:pt>
                <c:pt idx="93">
                  <c:v>0.934188034188034</c:v>
                </c:pt>
                <c:pt idx="94">
                  <c:v>0.933333333333333</c:v>
                </c:pt>
                <c:pt idx="95">
                  <c:v>0.932478632478632</c:v>
                </c:pt>
                <c:pt idx="96">
                  <c:v>0.931623931623932</c:v>
                </c:pt>
                <c:pt idx="97">
                  <c:v>0.930769230769231</c:v>
                </c:pt>
                <c:pt idx="98">
                  <c:v>0.92991452991453</c:v>
                </c:pt>
                <c:pt idx="99">
                  <c:v>0.929059829059829</c:v>
                </c:pt>
                <c:pt idx="100">
                  <c:v>0.928205128205128</c:v>
                </c:pt>
                <c:pt idx="101">
                  <c:v>0.927350427350427</c:v>
                </c:pt>
                <c:pt idx="102">
                  <c:v>0.927350427350427</c:v>
                </c:pt>
                <c:pt idx="103">
                  <c:v>0.926495726495727</c:v>
                </c:pt>
                <c:pt idx="104">
                  <c:v>0.926495726495727</c:v>
                </c:pt>
                <c:pt idx="105">
                  <c:v>0.925641025641026</c:v>
                </c:pt>
                <c:pt idx="106">
                  <c:v>0.924786324786325</c:v>
                </c:pt>
                <c:pt idx="107">
                  <c:v>0.923931623931624</c:v>
                </c:pt>
                <c:pt idx="108">
                  <c:v>0.923076923076923</c:v>
                </c:pt>
                <c:pt idx="109">
                  <c:v>0.922222222222222</c:v>
                </c:pt>
                <c:pt idx="110">
                  <c:v>0.921367521367521</c:v>
                </c:pt>
                <c:pt idx="111">
                  <c:v>0.920512820512821</c:v>
                </c:pt>
                <c:pt idx="112">
                  <c:v>0.91965811965812</c:v>
                </c:pt>
                <c:pt idx="113">
                  <c:v>0.918803418803419</c:v>
                </c:pt>
                <c:pt idx="114">
                  <c:v>0.917948717948718</c:v>
                </c:pt>
                <c:pt idx="115">
                  <c:v>0.917094017094017</c:v>
                </c:pt>
                <c:pt idx="116">
                  <c:v>0.916239316239316</c:v>
                </c:pt>
                <c:pt idx="117">
                  <c:v>0.916239316239316</c:v>
                </c:pt>
                <c:pt idx="118">
                  <c:v>0.915384615384615</c:v>
                </c:pt>
                <c:pt idx="119">
                  <c:v>0.914529914529914</c:v>
                </c:pt>
                <c:pt idx="120">
                  <c:v>0.913675213675214</c:v>
                </c:pt>
                <c:pt idx="121">
                  <c:v>0.912820512820513</c:v>
                </c:pt>
                <c:pt idx="122">
                  <c:v>0.911965811965812</c:v>
                </c:pt>
                <c:pt idx="123">
                  <c:v>0.911965811965812</c:v>
                </c:pt>
                <c:pt idx="124">
                  <c:v>0.911111111111111</c:v>
                </c:pt>
                <c:pt idx="125">
                  <c:v>0.91025641025641</c:v>
                </c:pt>
                <c:pt idx="126">
                  <c:v>0.909401709401709</c:v>
                </c:pt>
                <c:pt idx="127">
                  <c:v>0.908547008547009</c:v>
                </c:pt>
                <c:pt idx="128">
                  <c:v>0.907692307692308</c:v>
                </c:pt>
                <c:pt idx="129">
                  <c:v>0.906837606837607</c:v>
                </c:pt>
                <c:pt idx="130">
                  <c:v>0.905982905982906</c:v>
                </c:pt>
                <c:pt idx="131">
                  <c:v>0.905128205128205</c:v>
                </c:pt>
                <c:pt idx="132">
                  <c:v>0.904273504273504</c:v>
                </c:pt>
                <c:pt idx="133">
                  <c:v>0.903418803418803</c:v>
                </c:pt>
                <c:pt idx="134">
                  <c:v>0.902564102564103</c:v>
                </c:pt>
                <c:pt idx="135">
                  <c:v>0.901709401709402</c:v>
                </c:pt>
                <c:pt idx="136">
                  <c:v>0.900854700854701</c:v>
                </c:pt>
                <c:pt idx="137">
                  <c:v>0.900854700854701</c:v>
                </c:pt>
                <c:pt idx="138">
                  <c:v>0.9</c:v>
                </c:pt>
                <c:pt idx="139">
                  <c:v>0.899145299145299</c:v>
                </c:pt>
                <c:pt idx="140">
                  <c:v>0.898290598290598</c:v>
                </c:pt>
                <c:pt idx="141">
                  <c:v>0.897435897435897</c:v>
                </c:pt>
                <c:pt idx="142">
                  <c:v>0.896581196581197</c:v>
                </c:pt>
                <c:pt idx="143">
                  <c:v>0.895726495726496</c:v>
                </c:pt>
                <c:pt idx="144">
                  <c:v>0.894871794871795</c:v>
                </c:pt>
                <c:pt idx="145">
                  <c:v>0.894871794871795</c:v>
                </c:pt>
                <c:pt idx="146">
                  <c:v>0.894017094017094</c:v>
                </c:pt>
                <c:pt idx="147">
                  <c:v>0.893162393162393</c:v>
                </c:pt>
                <c:pt idx="148">
                  <c:v>0.892307692307692</c:v>
                </c:pt>
                <c:pt idx="149">
                  <c:v>0.891452991452991</c:v>
                </c:pt>
                <c:pt idx="150">
                  <c:v>0.891452991452991</c:v>
                </c:pt>
                <c:pt idx="151">
                  <c:v>0.89059829059829</c:v>
                </c:pt>
                <c:pt idx="152">
                  <c:v>0.88974358974359</c:v>
                </c:pt>
                <c:pt idx="153">
                  <c:v>0.888888888888889</c:v>
                </c:pt>
                <c:pt idx="154">
                  <c:v>0.888034188034188</c:v>
                </c:pt>
                <c:pt idx="155">
                  <c:v>0.887179487179487</c:v>
                </c:pt>
                <c:pt idx="156">
                  <c:v>0.886324786324786</c:v>
                </c:pt>
                <c:pt idx="157">
                  <c:v>0.885470085470085</c:v>
                </c:pt>
                <c:pt idx="158">
                  <c:v>0.884615384615385</c:v>
                </c:pt>
                <c:pt idx="159">
                  <c:v>0.883760683760684</c:v>
                </c:pt>
                <c:pt idx="160">
                  <c:v>0.882905982905983</c:v>
                </c:pt>
                <c:pt idx="161">
                  <c:v>0.882051282051282</c:v>
                </c:pt>
                <c:pt idx="162">
                  <c:v>0.882051282051282</c:v>
                </c:pt>
                <c:pt idx="163">
                  <c:v>0.882051282051282</c:v>
                </c:pt>
                <c:pt idx="164">
                  <c:v>0.881196581196581</c:v>
                </c:pt>
                <c:pt idx="165">
                  <c:v>0.881196581196581</c:v>
                </c:pt>
                <c:pt idx="166">
                  <c:v>0.88034188034188</c:v>
                </c:pt>
                <c:pt idx="167">
                  <c:v>0.88034188034188</c:v>
                </c:pt>
                <c:pt idx="168">
                  <c:v>0.88034188034188</c:v>
                </c:pt>
                <c:pt idx="169">
                  <c:v>0.879487179487179</c:v>
                </c:pt>
                <c:pt idx="170">
                  <c:v>0.878632478632479</c:v>
                </c:pt>
                <c:pt idx="171">
                  <c:v>0.877777777777778</c:v>
                </c:pt>
                <c:pt idx="172">
                  <c:v>0.876923076923077</c:v>
                </c:pt>
                <c:pt idx="173">
                  <c:v>0.876068376068376</c:v>
                </c:pt>
                <c:pt idx="174">
                  <c:v>0.875213675213675</c:v>
                </c:pt>
                <c:pt idx="175">
                  <c:v>0.875213675213675</c:v>
                </c:pt>
                <c:pt idx="176">
                  <c:v>0.874358974358974</c:v>
                </c:pt>
                <c:pt idx="177">
                  <c:v>0.873504273504273</c:v>
                </c:pt>
                <c:pt idx="178">
                  <c:v>0.872649572649573</c:v>
                </c:pt>
                <c:pt idx="179">
                  <c:v>0.871794871794872</c:v>
                </c:pt>
                <c:pt idx="180">
                  <c:v>0.870940170940171</c:v>
                </c:pt>
                <c:pt idx="181">
                  <c:v>0.87008547008547</c:v>
                </c:pt>
                <c:pt idx="182">
                  <c:v>0.87008547008547</c:v>
                </c:pt>
                <c:pt idx="183">
                  <c:v>0.87008547008547</c:v>
                </c:pt>
                <c:pt idx="184">
                  <c:v>0.869230769230769</c:v>
                </c:pt>
                <c:pt idx="185">
                  <c:v>0.868376068376068</c:v>
                </c:pt>
                <c:pt idx="186">
                  <c:v>0.868376068376068</c:v>
                </c:pt>
                <c:pt idx="187">
                  <c:v>0.868376068376068</c:v>
                </c:pt>
                <c:pt idx="188">
                  <c:v>0.867521367521367</c:v>
                </c:pt>
                <c:pt idx="189">
                  <c:v>0.866666666666667</c:v>
                </c:pt>
                <c:pt idx="190">
                  <c:v>0.866666666666667</c:v>
                </c:pt>
                <c:pt idx="191">
                  <c:v>0.865811965811966</c:v>
                </c:pt>
                <c:pt idx="192">
                  <c:v>0.864957264957265</c:v>
                </c:pt>
                <c:pt idx="193">
                  <c:v>0.864102564102564</c:v>
                </c:pt>
                <c:pt idx="194">
                  <c:v>0.863247863247863</c:v>
                </c:pt>
                <c:pt idx="195">
                  <c:v>0.862393162393162</c:v>
                </c:pt>
                <c:pt idx="196">
                  <c:v>0.861538461538462</c:v>
                </c:pt>
                <c:pt idx="197">
                  <c:v>0.861538461538462</c:v>
                </c:pt>
                <c:pt idx="198">
                  <c:v>0.860683760683761</c:v>
                </c:pt>
                <c:pt idx="199">
                  <c:v>0.85982905982906</c:v>
                </c:pt>
                <c:pt idx="200">
                  <c:v>0.858974358974359</c:v>
                </c:pt>
                <c:pt idx="201">
                  <c:v>0.858119658119658</c:v>
                </c:pt>
                <c:pt idx="202">
                  <c:v>0.858119658119658</c:v>
                </c:pt>
                <c:pt idx="203">
                  <c:v>0.857264957264957</c:v>
                </c:pt>
                <c:pt idx="204">
                  <c:v>0.856410256410256</c:v>
                </c:pt>
                <c:pt idx="205">
                  <c:v>0.855555555555556</c:v>
                </c:pt>
                <c:pt idx="206">
                  <c:v>0.854700854700855</c:v>
                </c:pt>
                <c:pt idx="207">
                  <c:v>0.853846153846154</c:v>
                </c:pt>
                <c:pt idx="208">
                  <c:v>0.852991452991453</c:v>
                </c:pt>
                <c:pt idx="209">
                  <c:v>0.852136752136752</c:v>
                </c:pt>
                <c:pt idx="210">
                  <c:v>0.851282051282051</c:v>
                </c:pt>
                <c:pt idx="211">
                  <c:v>0.851282051282051</c:v>
                </c:pt>
                <c:pt idx="212">
                  <c:v>0.851282051282051</c:v>
                </c:pt>
                <c:pt idx="213">
                  <c:v>0.85042735042735</c:v>
                </c:pt>
                <c:pt idx="214">
                  <c:v>0.849572649572649</c:v>
                </c:pt>
                <c:pt idx="215">
                  <c:v>0.848717948717949</c:v>
                </c:pt>
                <c:pt idx="216">
                  <c:v>0.848717948717949</c:v>
                </c:pt>
                <c:pt idx="217">
                  <c:v>0.847863247863248</c:v>
                </c:pt>
                <c:pt idx="218">
                  <c:v>0.847008547008547</c:v>
                </c:pt>
                <c:pt idx="219">
                  <c:v>0.846153846153846</c:v>
                </c:pt>
                <c:pt idx="220">
                  <c:v>0.846153846153846</c:v>
                </c:pt>
                <c:pt idx="221">
                  <c:v>0.846153846153846</c:v>
                </c:pt>
                <c:pt idx="222">
                  <c:v>0.845299145299145</c:v>
                </c:pt>
                <c:pt idx="223">
                  <c:v>0.844444444444444</c:v>
                </c:pt>
                <c:pt idx="224">
                  <c:v>0.843589743589744</c:v>
                </c:pt>
                <c:pt idx="225">
                  <c:v>0.842735042735043</c:v>
                </c:pt>
                <c:pt idx="226">
                  <c:v>0.841880341880342</c:v>
                </c:pt>
                <c:pt idx="227">
                  <c:v>0.841025641025641</c:v>
                </c:pt>
                <c:pt idx="228">
                  <c:v>0.84017094017094</c:v>
                </c:pt>
                <c:pt idx="229">
                  <c:v>0.839316239316239</c:v>
                </c:pt>
                <c:pt idx="230">
                  <c:v>0.839316239316239</c:v>
                </c:pt>
                <c:pt idx="231">
                  <c:v>0.838461538461538</c:v>
                </c:pt>
                <c:pt idx="232">
                  <c:v>0.837606837606838</c:v>
                </c:pt>
                <c:pt idx="233">
                  <c:v>0.837606837606838</c:v>
                </c:pt>
                <c:pt idx="234">
                  <c:v>0.836752136752137</c:v>
                </c:pt>
                <c:pt idx="235">
                  <c:v>0.835897435897436</c:v>
                </c:pt>
                <c:pt idx="236">
                  <c:v>0.835042735042735</c:v>
                </c:pt>
                <c:pt idx="237">
                  <c:v>0.834188034188034</c:v>
                </c:pt>
                <c:pt idx="238">
                  <c:v>0.833333333333333</c:v>
                </c:pt>
                <c:pt idx="239">
                  <c:v>0.833333333333333</c:v>
                </c:pt>
                <c:pt idx="240">
                  <c:v>0.833333333333333</c:v>
                </c:pt>
                <c:pt idx="241">
                  <c:v>0.833333333333333</c:v>
                </c:pt>
                <c:pt idx="242">
                  <c:v>0.833333333333333</c:v>
                </c:pt>
                <c:pt idx="243">
                  <c:v>0.832478632478632</c:v>
                </c:pt>
                <c:pt idx="244">
                  <c:v>0.832478632478632</c:v>
                </c:pt>
                <c:pt idx="245">
                  <c:v>0.831623931623932</c:v>
                </c:pt>
                <c:pt idx="246">
                  <c:v>0.830769230769231</c:v>
                </c:pt>
                <c:pt idx="247">
                  <c:v>0.82991452991453</c:v>
                </c:pt>
                <c:pt idx="248">
                  <c:v>0.82991452991453</c:v>
                </c:pt>
                <c:pt idx="249">
                  <c:v>0.829059829059829</c:v>
                </c:pt>
                <c:pt idx="250">
                  <c:v>0.828205128205128</c:v>
                </c:pt>
                <c:pt idx="251">
                  <c:v>0.827350427350427</c:v>
                </c:pt>
                <c:pt idx="252">
                  <c:v>0.826495726495726</c:v>
                </c:pt>
                <c:pt idx="253">
                  <c:v>0.826495726495726</c:v>
                </c:pt>
                <c:pt idx="254">
                  <c:v>0.825641025641026</c:v>
                </c:pt>
                <c:pt idx="255">
                  <c:v>0.824786324786325</c:v>
                </c:pt>
                <c:pt idx="256">
                  <c:v>0.823931623931624</c:v>
                </c:pt>
                <c:pt idx="257">
                  <c:v>0.823076923076923</c:v>
                </c:pt>
                <c:pt idx="258">
                  <c:v>0.822222222222222</c:v>
                </c:pt>
                <c:pt idx="259">
                  <c:v>0.821367521367521</c:v>
                </c:pt>
                <c:pt idx="260">
                  <c:v>0.82051282051282</c:v>
                </c:pt>
                <c:pt idx="261">
                  <c:v>0.82051282051282</c:v>
                </c:pt>
                <c:pt idx="262">
                  <c:v>0.82051282051282</c:v>
                </c:pt>
                <c:pt idx="263">
                  <c:v>0.81965811965812</c:v>
                </c:pt>
                <c:pt idx="264">
                  <c:v>0.818803418803419</c:v>
                </c:pt>
                <c:pt idx="265">
                  <c:v>0.817948717948718</c:v>
                </c:pt>
                <c:pt idx="266">
                  <c:v>0.817094017094017</c:v>
                </c:pt>
                <c:pt idx="267">
                  <c:v>0.816239316239316</c:v>
                </c:pt>
                <c:pt idx="268">
                  <c:v>0.815384615384615</c:v>
                </c:pt>
                <c:pt idx="269">
                  <c:v>0.814529914529914</c:v>
                </c:pt>
                <c:pt idx="270">
                  <c:v>0.813675213675214</c:v>
                </c:pt>
                <c:pt idx="271">
                  <c:v>0.812820512820513</c:v>
                </c:pt>
                <c:pt idx="272">
                  <c:v>0.811965811965812</c:v>
                </c:pt>
                <c:pt idx="273">
                  <c:v>0.811965811965812</c:v>
                </c:pt>
                <c:pt idx="274">
                  <c:v>0.811111111111111</c:v>
                </c:pt>
                <c:pt idx="275">
                  <c:v>0.81025641025641</c:v>
                </c:pt>
                <c:pt idx="276">
                  <c:v>0.81025641025641</c:v>
                </c:pt>
                <c:pt idx="277">
                  <c:v>0.809401709401709</c:v>
                </c:pt>
                <c:pt idx="278">
                  <c:v>0.808547008547009</c:v>
                </c:pt>
                <c:pt idx="279">
                  <c:v>0.807692307692308</c:v>
                </c:pt>
                <c:pt idx="280">
                  <c:v>0.806837606837607</c:v>
                </c:pt>
                <c:pt idx="281">
                  <c:v>0.805982905982906</c:v>
                </c:pt>
                <c:pt idx="282">
                  <c:v>0.805128205128205</c:v>
                </c:pt>
                <c:pt idx="283">
                  <c:v>0.804273504273504</c:v>
                </c:pt>
                <c:pt idx="284">
                  <c:v>0.803418803418803</c:v>
                </c:pt>
                <c:pt idx="285">
                  <c:v>0.802564102564103</c:v>
                </c:pt>
                <c:pt idx="286">
                  <c:v>0.801709401709402</c:v>
                </c:pt>
                <c:pt idx="287">
                  <c:v>0.800854700854701</c:v>
                </c:pt>
                <c:pt idx="288">
                  <c:v>0.8</c:v>
                </c:pt>
                <c:pt idx="289">
                  <c:v>0.799145299145299</c:v>
                </c:pt>
                <c:pt idx="290">
                  <c:v>0.798290598290598</c:v>
                </c:pt>
                <c:pt idx="291">
                  <c:v>0.798290598290598</c:v>
                </c:pt>
                <c:pt idx="292">
                  <c:v>0.798290598290598</c:v>
                </c:pt>
                <c:pt idx="293">
                  <c:v>0.797435897435897</c:v>
                </c:pt>
                <c:pt idx="294">
                  <c:v>0.796581196581197</c:v>
                </c:pt>
                <c:pt idx="295">
                  <c:v>0.795726495726496</c:v>
                </c:pt>
                <c:pt idx="296">
                  <c:v>0.795726495726496</c:v>
                </c:pt>
                <c:pt idx="297">
                  <c:v>0.794871794871795</c:v>
                </c:pt>
                <c:pt idx="298">
                  <c:v>0.794017094017094</c:v>
                </c:pt>
                <c:pt idx="299">
                  <c:v>0.793162393162393</c:v>
                </c:pt>
                <c:pt idx="300">
                  <c:v>0.792307692307692</c:v>
                </c:pt>
                <c:pt idx="301">
                  <c:v>0.791452991452991</c:v>
                </c:pt>
                <c:pt idx="302">
                  <c:v>0.79059829059829</c:v>
                </c:pt>
                <c:pt idx="303">
                  <c:v>0.78974358974359</c:v>
                </c:pt>
                <c:pt idx="304">
                  <c:v>0.78974358974359</c:v>
                </c:pt>
                <c:pt idx="305">
                  <c:v>0.788888888888889</c:v>
                </c:pt>
                <c:pt idx="306">
                  <c:v>0.788888888888889</c:v>
                </c:pt>
                <c:pt idx="307">
                  <c:v>0.788034188034188</c:v>
                </c:pt>
                <c:pt idx="308">
                  <c:v>0.788034188034188</c:v>
                </c:pt>
                <c:pt idx="309">
                  <c:v>0.788034188034188</c:v>
                </c:pt>
                <c:pt idx="310">
                  <c:v>0.788034188034188</c:v>
                </c:pt>
                <c:pt idx="311">
                  <c:v>0.787179487179487</c:v>
                </c:pt>
                <c:pt idx="312">
                  <c:v>0.786324786324786</c:v>
                </c:pt>
                <c:pt idx="313">
                  <c:v>0.785470085470085</c:v>
                </c:pt>
                <c:pt idx="314">
                  <c:v>0.784615384615385</c:v>
                </c:pt>
                <c:pt idx="315">
                  <c:v>0.783760683760684</c:v>
                </c:pt>
                <c:pt idx="316">
                  <c:v>0.783760683760684</c:v>
                </c:pt>
                <c:pt idx="317">
                  <c:v>0.782905982905983</c:v>
                </c:pt>
                <c:pt idx="318">
                  <c:v>0.782905982905983</c:v>
                </c:pt>
                <c:pt idx="319">
                  <c:v>0.782051282051282</c:v>
                </c:pt>
                <c:pt idx="320">
                  <c:v>0.781196581196581</c:v>
                </c:pt>
                <c:pt idx="321">
                  <c:v>0.781196581196581</c:v>
                </c:pt>
                <c:pt idx="322">
                  <c:v>0.781196581196581</c:v>
                </c:pt>
                <c:pt idx="323">
                  <c:v>0.78034188034188</c:v>
                </c:pt>
                <c:pt idx="324">
                  <c:v>0.78034188034188</c:v>
                </c:pt>
                <c:pt idx="325">
                  <c:v>0.779487179487179</c:v>
                </c:pt>
                <c:pt idx="326">
                  <c:v>0.778632478632479</c:v>
                </c:pt>
                <c:pt idx="327">
                  <c:v>0.777777777777778</c:v>
                </c:pt>
                <c:pt idx="328">
                  <c:v>0.777777777777778</c:v>
                </c:pt>
                <c:pt idx="329">
                  <c:v>0.777777777777778</c:v>
                </c:pt>
                <c:pt idx="330">
                  <c:v>0.776923076923077</c:v>
                </c:pt>
                <c:pt idx="331">
                  <c:v>0.776068376068376</c:v>
                </c:pt>
                <c:pt idx="332">
                  <c:v>0.775213675213675</c:v>
                </c:pt>
                <c:pt idx="333">
                  <c:v>0.775213675213675</c:v>
                </c:pt>
                <c:pt idx="334">
                  <c:v>0.774358974358974</c:v>
                </c:pt>
                <c:pt idx="335">
                  <c:v>0.773504273504273</c:v>
                </c:pt>
                <c:pt idx="336">
                  <c:v>0.772649572649573</c:v>
                </c:pt>
                <c:pt idx="337">
                  <c:v>0.771794871794872</c:v>
                </c:pt>
                <c:pt idx="338">
                  <c:v>0.770940170940171</c:v>
                </c:pt>
                <c:pt idx="339">
                  <c:v>0.77008547008547</c:v>
                </c:pt>
                <c:pt idx="340">
                  <c:v>0.769230769230769</c:v>
                </c:pt>
                <c:pt idx="341">
                  <c:v>0.768376068376068</c:v>
                </c:pt>
                <c:pt idx="342">
                  <c:v>0.767521367521367</c:v>
                </c:pt>
                <c:pt idx="343">
                  <c:v>0.766666666666667</c:v>
                </c:pt>
                <c:pt idx="344">
                  <c:v>0.766666666666667</c:v>
                </c:pt>
                <c:pt idx="345">
                  <c:v>0.766666666666667</c:v>
                </c:pt>
                <c:pt idx="346">
                  <c:v>0.766666666666667</c:v>
                </c:pt>
                <c:pt idx="347">
                  <c:v>0.765811965811966</c:v>
                </c:pt>
                <c:pt idx="348">
                  <c:v>0.765811965811966</c:v>
                </c:pt>
                <c:pt idx="349">
                  <c:v>0.764957264957265</c:v>
                </c:pt>
                <c:pt idx="350">
                  <c:v>0.764102564102564</c:v>
                </c:pt>
                <c:pt idx="351">
                  <c:v>0.763247863247863</c:v>
                </c:pt>
                <c:pt idx="352">
                  <c:v>0.762393162393162</c:v>
                </c:pt>
                <c:pt idx="353">
                  <c:v>0.762393162393162</c:v>
                </c:pt>
                <c:pt idx="354">
                  <c:v>0.761538461538461</c:v>
                </c:pt>
                <c:pt idx="355">
                  <c:v>0.761538461538461</c:v>
                </c:pt>
                <c:pt idx="356">
                  <c:v>0.760683760683761</c:v>
                </c:pt>
                <c:pt idx="357">
                  <c:v>0.75982905982906</c:v>
                </c:pt>
                <c:pt idx="358">
                  <c:v>0.75982905982906</c:v>
                </c:pt>
                <c:pt idx="359">
                  <c:v>0.758974358974359</c:v>
                </c:pt>
                <c:pt idx="360">
                  <c:v>0.758974358974359</c:v>
                </c:pt>
                <c:pt idx="361">
                  <c:v>0.758119658119658</c:v>
                </c:pt>
                <c:pt idx="362">
                  <c:v>0.757264957264957</c:v>
                </c:pt>
                <c:pt idx="363">
                  <c:v>0.756410256410256</c:v>
                </c:pt>
                <c:pt idx="364">
                  <c:v>0.756410256410256</c:v>
                </c:pt>
                <c:pt idx="365">
                  <c:v>0.755555555555555</c:v>
                </c:pt>
                <c:pt idx="366">
                  <c:v>0.754700854700855</c:v>
                </c:pt>
                <c:pt idx="367">
                  <c:v>0.754700854700855</c:v>
                </c:pt>
                <c:pt idx="368">
                  <c:v>0.753846153846154</c:v>
                </c:pt>
                <c:pt idx="369">
                  <c:v>0.752991452991453</c:v>
                </c:pt>
                <c:pt idx="370">
                  <c:v>0.752136752136752</c:v>
                </c:pt>
                <c:pt idx="371">
                  <c:v>0.751282051282051</c:v>
                </c:pt>
                <c:pt idx="372">
                  <c:v>0.75042735042735</c:v>
                </c:pt>
                <c:pt idx="373">
                  <c:v>0.749572649572649</c:v>
                </c:pt>
                <c:pt idx="374">
                  <c:v>0.748717948717949</c:v>
                </c:pt>
                <c:pt idx="375">
                  <c:v>0.747863247863248</c:v>
                </c:pt>
                <c:pt idx="376">
                  <c:v>0.747008547008547</c:v>
                </c:pt>
                <c:pt idx="377">
                  <c:v>0.746153846153846</c:v>
                </c:pt>
                <c:pt idx="378">
                  <c:v>0.746153846153846</c:v>
                </c:pt>
                <c:pt idx="379">
                  <c:v>0.746153846153846</c:v>
                </c:pt>
                <c:pt idx="380">
                  <c:v>0.745299145299145</c:v>
                </c:pt>
                <c:pt idx="381">
                  <c:v>0.744444444444444</c:v>
                </c:pt>
                <c:pt idx="382">
                  <c:v>0.743589743589744</c:v>
                </c:pt>
                <c:pt idx="383">
                  <c:v>0.742735042735043</c:v>
                </c:pt>
                <c:pt idx="384">
                  <c:v>0.741880341880342</c:v>
                </c:pt>
                <c:pt idx="385">
                  <c:v>0.741025641025641</c:v>
                </c:pt>
                <c:pt idx="386">
                  <c:v>0.74017094017094</c:v>
                </c:pt>
                <c:pt idx="387">
                  <c:v>0.74017094017094</c:v>
                </c:pt>
                <c:pt idx="388">
                  <c:v>0.739316239316239</c:v>
                </c:pt>
                <c:pt idx="389">
                  <c:v>0.738461538461538</c:v>
                </c:pt>
                <c:pt idx="390">
                  <c:v>0.737606837606838</c:v>
                </c:pt>
                <c:pt idx="391">
                  <c:v>0.737606837606838</c:v>
                </c:pt>
                <c:pt idx="392">
                  <c:v>0.736752136752137</c:v>
                </c:pt>
                <c:pt idx="393">
                  <c:v>0.736752136752137</c:v>
                </c:pt>
                <c:pt idx="394">
                  <c:v>0.736752136752137</c:v>
                </c:pt>
                <c:pt idx="395">
                  <c:v>0.736752136752137</c:v>
                </c:pt>
                <c:pt idx="396">
                  <c:v>0.735897435897436</c:v>
                </c:pt>
                <c:pt idx="397">
                  <c:v>0.735042735042735</c:v>
                </c:pt>
                <c:pt idx="398">
                  <c:v>0.734188034188034</c:v>
                </c:pt>
                <c:pt idx="399">
                  <c:v>0.733333333333333</c:v>
                </c:pt>
                <c:pt idx="400">
                  <c:v>0.732478632478632</c:v>
                </c:pt>
                <c:pt idx="401">
                  <c:v>0.732478632478632</c:v>
                </c:pt>
                <c:pt idx="402">
                  <c:v>0.732478632478632</c:v>
                </c:pt>
                <c:pt idx="403">
                  <c:v>0.731623931623932</c:v>
                </c:pt>
                <c:pt idx="404">
                  <c:v>0.731623931623932</c:v>
                </c:pt>
                <c:pt idx="405">
                  <c:v>0.731623931623932</c:v>
                </c:pt>
                <c:pt idx="406">
                  <c:v>0.730769230769231</c:v>
                </c:pt>
                <c:pt idx="407">
                  <c:v>0.730769230769231</c:v>
                </c:pt>
                <c:pt idx="408">
                  <c:v>0.730769230769231</c:v>
                </c:pt>
                <c:pt idx="409">
                  <c:v>0.730769230769231</c:v>
                </c:pt>
                <c:pt idx="410">
                  <c:v>0.730769230769231</c:v>
                </c:pt>
                <c:pt idx="411">
                  <c:v>0.730769230769231</c:v>
                </c:pt>
                <c:pt idx="412">
                  <c:v>0.730769230769231</c:v>
                </c:pt>
                <c:pt idx="413">
                  <c:v>0.730769230769231</c:v>
                </c:pt>
                <c:pt idx="414">
                  <c:v>0.730769230769231</c:v>
                </c:pt>
                <c:pt idx="415">
                  <c:v>0.72991452991453</c:v>
                </c:pt>
                <c:pt idx="416">
                  <c:v>0.72991452991453</c:v>
                </c:pt>
                <c:pt idx="417">
                  <c:v>0.729059829059829</c:v>
                </c:pt>
                <c:pt idx="418">
                  <c:v>0.728205128205128</c:v>
                </c:pt>
                <c:pt idx="419">
                  <c:v>0.727350427350427</c:v>
                </c:pt>
                <c:pt idx="420">
                  <c:v>0.727350427350427</c:v>
                </c:pt>
                <c:pt idx="421">
                  <c:v>0.727350427350427</c:v>
                </c:pt>
                <c:pt idx="422">
                  <c:v>0.726495726495726</c:v>
                </c:pt>
                <c:pt idx="423">
                  <c:v>0.726495726495726</c:v>
                </c:pt>
                <c:pt idx="424">
                  <c:v>0.726495726495726</c:v>
                </c:pt>
                <c:pt idx="425">
                  <c:v>0.725641025641026</c:v>
                </c:pt>
                <c:pt idx="426">
                  <c:v>0.724786324786325</c:v>
                </c:pt>
                <c:pt idx="427">
                  <c:v>0.724786324786325</c:v>
                </c:pt>
                <c:pt idx="428">
                  <c:v>0.723931623931624</c:v>
                </c:pt>
                <c:pt idx="429">
                  <c:v>0.723076923076923</c:v>
                </c:pt>
                <c:pt idx="430">
                  <c:v>0.722222222222222</c:v>
                </c:pt>
                <c:pt idx="431">
                  <c:v>0.721367521367521</c:v>
                </c:pt>
                <c:pt idx="432">
                  <c:v>0.72051282051282</c:v>
                </c:pt>
                <c:pt idx="433">
                  <c:v>0.71965811965812</c:v>
                </c:pt>
                <c:pt idx="434">
                  <c:v>0.718803418803419</c:v>
                </c:pt>
                <c:pt idx="435">
                  <c:v>0.717948717948718</c:v>
                </c:pt>
                <c:pt idx="436">
                  <c:v>0.717094017094017</c:v>
                </c:pt>
                <c:pt idx="437">
                  <c:v>0.716239316239316</c:v>
                </c:pt>
                <c:pt idx="438">
                  <c:v>0.715384615384615</c:v>
                </c:pt>
                <c:pt idx="439">
                  <c:v>0.715384615384615</c:v>
                </c:pt>
                <c:pt idx="440">
                  <c:v>0.714529914529914</c:v>
                </c:pt>
                <c:pt idx="441">
                  <c:v>0.713675213675214</c:v>
                </c:pt>
                <c:pt idx="442">
                  <c:v>0.712820512820513</c:v>
                </c:pt>
                <c:pt idx="443">
                  <c:v>0.712820512820513</c:v>
                </c:pt>
                <c:pt idx="444">
                  <c:v>0.712820512820513</c:v>
                </c:pt>
                <c:pt idx="445">
                  <c:v>0.711965811965812</c:v>
                </c:pt>
                <c:pt idx="446">
                  <c:v>0.711111111111111</c:v>
                </c:pt>
                <c:pt idx="447">
                  <c:v>0.71025641025641</c:v>
                </c:pt>
                <c:pt idx="448">
                  <c:v>0.709401709401709</c:v>
                </c:pt>
                <c:pt idx="449">
                  <c:v>0.709401709401709</c:v>
                </c:pt>
                <c:pt idx="450">
                  <c:v>0.709401709401709</c:v>
                </c:pt>
                <c:pt idx="451">
                  <c:v>0.708547008547008</c:v>
                </c:pt>
                <c:pt idx="452">
                  <c:v>0.707692307692308</c:v>
                </c:pt>
                <c:pt idx="453">
                  <c:v>0.706837606837607</c:v>
                </c:pt>
                <c:pt idx="454">
                  <c:v>0.705982905982906</c:v>
                </c:pt>
                <c:pt idx="455">
                  <c:v>0.705128205128205</c:v>
                </c:pt>
                <c:pt idx="456">
                  <c:v>0.704273504273504</c:v>
                </c:pt>
                <c:pt idx="457">
                  <c:v>0.703418803418803</c:v>
                </c:pt>
                <c:pt idx="458">
                  <c:v>0.702564102564102</c:v>
                </c:pt>
                <c:pt idx="459">
                  <c:v>0.701709401709402</c:v>
                </c:pt>
                <c:pt idx="460">
                  <c:v>0.701709401709402</c:v>
                </c:pt>
                <c:pt idx="461">
                  <c:v>0.700854700854701</c:v>
                </c:pt>
                <c:pt idx="462">
                  <c:v>0.700854700854701</c:v>
                </c:pt>
                <c:pt idx="463">
                  <c:v>0.700854700854701</c:v>
                </c:pt>
                <c:pt idx="464">
                  <c:v>0.7</c:v>
                </c:pt>
                <c:pt idx="465">
                  <c:v>0.699145299145299</c:v>
                </c:pt>
                <c:pt idx="466">
                  <c:v>0.699145299145299</c:v>
                </c:pt>
                <c:pt idx="467">
                  <c:v>0.699145299145299</c:v>
                </c:pt>
                <c:pt idx="468">
                  <c:v>0.698290598290598</c:v>
                </c:pt>
                <c:pt idx="469">
                  <c:v>0.697435897435897</c:v>
                </c:pt>
                <c:pt idx="470">
                  <c:v>0.696581196581196</c:v>
                </c:pt>
                <c:pt idx="471">
                  <c:v>0.696581196581196</c:v>
                </c:pt>
                <c:pt idx="472">
                  <c:v>0.696581196581196</c:v>
                </c:pt>
                <c:pt idx="473">
                  <c:v>0.695726495726496</c:v>
                </c:pt>
                <c:pt idx="474">
                  <c:v>0.695726495726496</c:v>
                </c:pt>
                <c:pt idx="475">
                  <c:v>0.694871794871795</c:v>
                </c:pt>
                <c:pt idx="476">
                  <c:v>0.694017094017094</c:v>
                </c:pt>
                <c:pt idx="477">
                  <c:v>0.693162393162393</c:v>
                </c:pt>
                <c:pt idx="478">
                  <c:v>0.692307692307692</c:v>
                </c:pt>
                <c:pt idx="479">
                  <c:v>0.691452991452991</c:v>
                </c:pt>
                <c:pt idx="480">
                  <c:v>0.691452991452991</c:v>
                </c:pt>
                <c:pt idx="481">
                  <c:v>0.69059829059829</c:v>
                </c:pt>
                <c:pt idx="482">
                  <c:v>0.68974358974359</c:v>
                </c:pt>
                <c:pt idx="483">
                  <c:v>0.68974358974359</c:v>
                </c:pt>
                <c:pt idx="484">
                  <c:v>0.688888888888889</c:v>
                </c:pt>
                <c:pt idx="485">
                  <c:v>0.688034188034188</c:v>
                </c:pt>
                <c:pt idx="486">
                  <c:v>0.687179487179487</c:v>
                </c:pt>
                <c:pt idx="487">
                  <c:v>0.686324786324786</c:v>
                </c:pt>
                <c:pt idx="488">
                  <c:v>0.685470085470085</c:v>
                </c:pt>
                <c:pt idx="489">
                  <c:v>0.684615384615385</c:v>
                </c:pt>
                <c:pt idx="490">
                  <c:v>0.684615384615385</c:v>
                </c:pt>
                <c:pt idx="491">
                  <c:v>0.683760683760684</c:v>
                </c:pt>
                <c:pt idx="492">
                  <c:v>0.683760683760684</c:v>
                </c:pt>
                <c:pt idx="493">
                  <c:v>0.682905982905983</c:v>
                </c:pt>
                <c:pt idx="494">
                  <c:v>0.682051282051282</c:v>
                </c:pt>
                <c:pt idx="495">
                  <c:v>0.681196581196581</c:v>
                </c:pt>
                <c:pt idx="496">
                  <c:v>0.68034188034188</c:v>
                </c:pt>
                <c:pt idx="497">
                  <c:v>0.679487179487179</c:v>
                </c:pt>
                <c:pt idx="498">
                  <c:v>0.678632478632479</c:v>
                </c:pt>
                <c:pt idx="499">
                  <c:v>0.677777777777778</c:v>
                </c:pt>
                <c:pt idx="500">
                  <c:v>0.676923076923077</c:v>
                </c:pt>
                <c:pt idx="501">
                  <c:v>0.676068376068376</c:v>
                </c:pt>
                <c:pt idx="502">
                  <c:v>0.675213675213675</c:v>
                </c:pt>
                <c:pt idx="503">
                  <c:v>0.674358974358974</c:v>
                </c:pt>
                <c:pt idx="504">
                  <c:v>0.673504273504273</c:v>
                </c:pt>
                <c:pt idx="505">
                  <c:v>0.673504273504273</c:v>
                </c:pt>
                <c:pt idx="506">
                  <c:v>0.672649572649573</c:v>
                </c:pt>
                <c:pt idx="507">
                  <c:v>0.672649572649573</c:v>
                </c:pt>
                <c:pt idx="508">
                  <c:v>0.671794871794872</c:v>
                </c:pt>
                <c:pt idx="509">
                  <c:v>0.670940170940171</c:v>
                </c:pt>
                <c:pt idx="510">
                  <c:v>0.67008547008547</c:v>
                </c:pt>
                <c:pt idx="511">
                  <c:v>0.669230769230769</c:v>
                </c:pt>
                <c:pt idx="512">
                  <c:v>0.668376068376068</c:v>
                </c:pt>
                <c:pt idx="513">
                  <c:v>0.667521367521367</c:v>
                </c:pt>
                <c:pt idx="514">
                  <c:v>0.667521367521367</c:v>
                </c:pt>
                <c:pt idx="515">
                  <c:v>0.666666666666667</c:v>
                </c:pt>
                <c:pt idx="516">
                  <c:v>0.665811965811966</c:v>
                </c:pt>
                <c:pt idx="517">
                  <c:v>0.665811965811966</c:v>
                </c:pt>
                <c:pt idx="518">
                  <c:v>0.664957264957265</c:v>
                </c:pt>
                <c:pt idx="519">
                  <c:v>0.664102564102564</c:v>
                </c:pt>
                <c:pt idx="520">
                  <c:v>0.663247863247863</c:v>
                </c:pt>
                <c:pt idx="521">
                  <c:v>0.662393162393162</c:v>
                </c:pt>
                <c:pt idx="522">
                  <c:v>0.662393162393162</c:v>
                </c:pt>
                <c:pt idx="523">
                  <c:v>0.661538461538461</c:v>
                </c:pt>
                <c:pt idx="524">
                  <c:v>0.660683760683761</c:v>
                </c:pt>
                <c:pt idx="525">
                  <c:v>0.660683760683761</c:v>
                </c:pt>
                <c:pt idx="526">
                  <c:v>0.65982905982906</c:v>
                </c:pt>
                <c:pt idx="527">
                  <c:v>0.658974358974359</c:v>
                </c:pt>
                <c:pt idx="528">
                  <c:v>0.658974358974359</c:v>
                </c:pt>
                <c:pt idx="529">
                  <c:v>0.658119658119658</c:v>
                </c:pt>
                <c:pt idx="530">
                  <c:v>0.657264957264957</c:v>
                </c:pt>
                <c:pt idx="531">
                  <c:v>0.656410256410256</c:v>
                </c:pt>
                <c:pt idx="532">
                  <c:v>0.655555555555555</c:v>
                </c:pt>
                <c:pt idx="533">
                  <c:v>0.654700854700855</c:v>
                </c:pt>
                <c:pt idx="534">
                  <c:v>0.654700854700855</c:v>
                </c:pt>
                <c:pt idx="535">
                  <c:v>0.653846153846154</c:v>
                </c:pt>
                <c:pt idx="536">
                  <c:v>0.652991452991453</c:v>
                </c:pt>
                <c:pt idx="537">
                  <c:v>0.652136752136752</c:v>
                </c:pt>
                <c:pt idx="538">
                  <c:v>0.652136752136752</c:v>
                </c:pt>
                <c:pt idx="539">
                  <c:v>0.652136752136752</c:v>
                </c:pt>
                <c:pt idx="540">
                  <c:v>0.651282051282051</c:v>
                </c:pt>
                <c:pt idx="541">
                  <c:v>0.651282051282051</c:v>
                </c:pt>
                <c:pt idx="542">
                  <c:v>0.65042735042735</c:v>
                </c:pt>
                <c:pt idx="543">
                  <c:v>0.649572649572649</c:v>
                </c:pt>
                <c:pt idx="544">
                  <c:v>0.648717948717949</c:v>
                </c:pt>
                <c:pt idx="545">
                  <c:v>0.647863247863248</c:v>
                </c:pt>
                <c:pt idx="546">
                  <c:v>0.647008547008547</c:v>
                </c:pt>
                <c:pt idx="547">
                  <c:v>0.646153846153846</c:v>
                </c:pt>
                <c:pt idx="548">
                  <c:v>0.646153846153846</c:v>
                </c:pt>
                <c:pt idx="549">
                  <c:v>0.645299145299145</c:v>
                </c:pt>
                <c:pt idx="550">
                  <c:v>0.644444444444444</c:v>
                </c:pt>
                <c:pt idx="551">
                  <c:v>0.644444444444444</c:v>
                </c:pt>
                <c:pt idx="552">
                  <c:v>0.643589743589743</c:v>
                </c:pt>
                <c:pt idx="553">
                  <c:v>0.643589743589743</c:v>
                </c:pt>
                <c:pt idx="554">
                  <c:v>0.643589743589743</c:v>
                </c:pt>
                <c:pt idx="555">
                  <c:v>0.642735042735043</c:v>
                </c:pt>
                <c:pt idx="556">
                  <c:v>0.641880341880342</c:v>
                </c:pt>
                <c:pt idx="557">
                  <c:v>0.641025641025641</c:v>
                </c:pt>
                <c:pt idx="558">
                  <c:v>0.641025641025641</c:v>
                </c:pt>
                <c:pt idx="559">
                  <c:v>0.641025641025641</c:v>
                </c:pt>
                <c:pt idx="560">
                  <c:v>0.641025641025641</c:v>
                </c:pt>
                <c:pt idx="561">
                  <c:v>0.64017094017094</c:v>
                </c:pt>
                <c:pt idx="562">
                  <c:v>0.639316239316239</c:v>
                </c:pt>
                <c:pt idx="563">
                  <c:v>0.638461538461538</c:v>
                </c:pt>
                <c:pt idx="564">
                  <c:v>0.637606837606837</c:v>
                </c:pt>
                <c:pt idx="565">
                  <c:v>0.636752136752137</c:v>
                </c:pt>
                <c:pt idx="566">
                  <c:v>0.635897435897436</c:v>
                </c:pt>
                <c:pt idx="567">
                  <c:v>0.635042735042735</c:v>
                </c:pt>
                <c:pt idx="568">
                  <c:v>0.634188034188034</c:v>
                </c:pt>
                <c:pt idx="569">
                  <c:v>0.634188034188034</c:v>
                </c:pt>
                <c:pt idx="570">
                  <c:v>0.634188034188034</c:v>
                </c:pt>
                <c:pt idx="571">
                  <c:v>0.633333333333333</c:v>
                </c:pt>
                <c:pt idx="572">
                  <c:v>0.633333333333333</c:v>
                </c:pt>
                <c:pt idx="573">
                  <c:v>0.632478632478632</c:v>
                </c:pt>
                <c:pt idx="574">
                  <c:v>0.631623931623932</c:v>
                </c:pt>
                <c:pt idx="575">
                  <c:v>0.630769230769231</c:v>
                </c:pt>
                <c:pt idx="576">
                  <c:v>0.62991452991453</c:v>
                </c:pt>
                <c:pt idx="577">
                  <c:v>0.629059829059829</c:v>
                </c:pt>
                <c:pt idx="578">
                  <c:v>0.629059829059829</c:v>
                </c:pt>
                <c:pt idx="579">
                  <c:v>0.628205128205128</c:v>
                </c:pt>
                <c:pt idx="580">
                  <c:v>0.627350427350427</c:v>
                </c:pt>
                <c:pt idx="581">
                  <c:v>0.627350427350427</c:v>
                </c:pt>
                <c:pt idx="582">
                  <c:v>0.626495726495726</c:v>
                </c:pt>
                <c:pt idx="583">
                  <c:v>0.626495726495726</c:v>
                </c:pt>
                <c:pt idx="584">
                  <c:v>0.626495726495726</c:v>
                </c:pt>
                <c:pt idx="585">
                  <c:v>0.625641025641026</c:v>
                </c:pt>
                <c:pt idx="586">
                  <c:v>0.624786324786325</c:v>
                </c:pt>
                <c:pt idx="587">
                  <c:v>0.623931623931624</c:v>
                </c:pt>
                <c:pt idx="588">
                  <c:v>0.623076923076923</c:v>
                </c:pt>
                <c:pt idx="589">
                  <c:v>0.623076923076923</c:v>
                </c:pt>
                <c:pt idx="590">
                  <c:v>0.622222222222222</c:v>
                </c:pt>
                <c:pt idx="591">
                  <c:v>0.621367521367521</c:v>
                </c:pt>
                <c:pt idx="592">
                  <c:v>0.621367521367521</c:v>
                </c:pt>
                <c:pt idx="593">
                  <c:v>0.62051282051282</c:v>
                </c:pt>
                <c:pt idx="594">
                  <c:v>0.61965811965812</c:v>
                </c:pt>
                <c:pt idx="595">
                  <c:v>0.618803418803419</c:v>
                </c:pt>
                <c:pt idx="596">
                  <c:v>0.617948717948718</c:v>
                </c:pt>
                <c:pt idx="597">
                  <c:v>0.617094017094017</c:v>
                </c:pt>
                <c:pt idx="598">
                  <c:v>0.616239316239316</c:v>
                </c:pt>
                <c:pt idx="599">
                  <c:v>0.616239316239316</c:v>
                </c:pt>
                <c:pt idx="600">
                  <c:v>0.615384615384615</c:v>
                </c:pt>
                <c:pt idx="601">
                  <c:v>0.614529914529914</c:v>
                </c:pt>
                <c:pt idx="602">
                  <c:v>0.614529914529914</c:v>
                </c:pt>
                <c:pt idx="603">
                  <c:v>0.614529914529914</c:v>
                </c:pt>
                <c:pt idx="604">
                  <c:v>0.613675213675214</c:v>
                </c:pt>
                <c:pt idx="605">
                  <c:v>0.612820512820513</c:v>
                </c:pt>
                <c:pt idx="606">
                  <c:v>0.611965811965812</c:v>
                </c:pt>
                <c:pt idx="607">
                  <c:v>0.611111111111111</c:v>
                </c:pt>
                <c:pt idx="608">
                  <c:v>0.611111111111111</c:v>
                </c:pt>
                <c:pt idx="609">
                  <c:v>0.61025641025641</c:v>
                </c:pt>
                <c:pt idx="610">
                  <c:v>0.61025641025641</c:v>
                </c:pt>
                <c:pt idx="611">
                  <c:v>0.609401709401709</c:v>
                </c:pt>
                <c:pt idx="612">
                  <c:v>0.609401709401709</c:v>
                </c:pt>
                <c:pt idx="613">
                  <c:v>0.608547008547009</c:v>
                </c:pt>
                <c:pt idx="614">
                  <c:v>0.607692307692308</c:v>
                </c:pt>
                <c:pt idx="615">
                  <c:v>0.606837606837607</c:v>
                </c:pt>
                <c:pt idx="616">
                  <c:v>0.605982905982906</c:v>
                </c:pt>
                <c:pt idx="617">
                  <c:v>0.605128205128205</c:v>
                </c:pt>
                <c:pt idx="618">
                  <c:v>0.605128205128205</c:v>
                </c:pt>
                <c:pt idx="619">
                  <c:v>0.604273504273504</c:v>
                </c:pt>
                <c:pt idx="620">
                  <c:v>0.603418803418803</c:v>
                </c:pt>
                <c:pt idx="621">
                  <c:v>0.603418803418803</c:v>
                </c:pt>
                <c:pt idx="622">
                  <c:v>0.603418803418803</c:v>
                </c:pt>
                <c:pt idx="623">
                  <c:v>0.602564102564103</c:v>
                </c:pt>
                <c:pt idx="624">
                  <c:v>0.602564102564103</c:v>
                </c:pt>
                <c:pt idx="625">
                  <c:v>0.601709401709402</c:v>
                </c:pt>
                <c:pt idx="626">
                  <c:v>0.600854700854701</c:v>
                </c:pt>
                <c:pt idx="627">
                  <c:v>0.6</c:v>
                </c:pt>
                <c:pt idx="628">
                  <c:v>0.6</c:v>
                </c:pt>
                <c:pt idx="629">
                  <c:v>0.599145299145299</c:v>
                </c:pt>
                <c:pt idx="630">
                  <c:v>0.599145299145299</c:v>
                </c:pt>
                <c:pt idx="631">
                  <c:v>0.598290598290598</c:v>
                </c:pt>
                <c:pt idx="632">
                  <c:v>0.597435897435897</c:v>
                </c:pt>
                <c:pt idx="633">
                  <c:v>0.596581196581197</c:v>
                </c:pt>
                <c:pt idx="634">
                  <c:v>0.596581196581197</c:v>
                </c:pt>
                <c:pt idx="635">
                  <c:v>0.595726495726496</c:v>
                </c:pt>
                <c:pt idx="636">
                  <c:v>0.594871794871795</c:v>
                </c:pt>
                <c:pt idx="637">
                  <c:v>0.594871794871795</c:v>
                </c:pt>
                <c:pt idx="638">
                  <c:v>0.594871794871795</c:v>
                </c:pt>
                <c:pt idx="639">
                  <c:v>0.594017094017094</c:v>
                </c:pt>
                <c:pt idx="640">
                  <c:v>0.594017094017094</c:v>
                </c:pt>
                <c:pt idx="641">
                  <c:v>0.593162393162393</c:v>
                </c:pt>
                <c:pt idx="642">
                  <c:v>0.592307692307692</c:v>
                </c:pt>
                <c:pt idx="643">
                  <c:v>0.591452991452991</c:v>
                </c:pt>
                <c:pt idx="644">
                  <c:v>0.590598290598291</c:v>
                </c:pt>
                <c:pt idx="645">
                  <c:v>0.58974358974359</c:v>
                </c:pt>
                <c:pt idx="646">
                  <c:v>0.58974358974359</c:v>
                </c:pt>
                <c:pt idx="647">
                  <c:v>0.588888888888889</c:v>
                </c:pt>
                <c:pt idx="648">
                  <c:v>0.588034188034188</c:v>
                </c:pt>
                <c:pt idx="649">
                  <c:v>0.588034188034188</c:v>
                </c:pt>
                <c:pt idx="650">
                  <c:v>0.587179487179487</c:v>
                </c:pt>
                <c:pt idx="651">
                  <c:v>0.586324786324786</c:v>
                </c:pt>
                <c:pt idx="652">
                  <c:v>0.585470085470085</c:v>
                </c:pt>
                <c:pt idx="653">
                  <c:v>0.584615384615385</c:v>
                </c:pt>
                <c:pt idx="654">
                  <c:v>0.583760683760684</c:v>
                </c:pt>
                <c:pt idx="655">
                  <c:v>0.583760683760684</c:v>
                </c:pt>
                <c:pt idx="656">
                  <c:v>0.582905982905983</c:v>
                </c:pt>
                <c:pt idx="657">
                  <c:v>0.582051282051282</c:v>
                </c:pt>
                <c:pt idx="658">
                  <c:v>0.581196581196581</c:v>
                </c:pt>
                <c:pt idx="659">
                  <c:v>0.581196581196581</c:v>
                </c:pt>
                <c:pt idx="660">
                  <c:v>0.58034188034188</c:v>
                </c:pt>
                <c:pt idx="661">
                  <c:v>0.58034188034188</c:v>
                </c:pt>
                <c:pt idx="662">
                  <c:v>0.579487179487179</c:v>
                </c:pt>
                <c:pt idx="663">
                  <c:v>0.578632478632479</c:v>
                </c:pt>
                <c:pt idx="664">
                  <c:v>0.577777777777778</c:v>
                </c:pt>
                <c:pt idx="665">
                  <c:v>0.576923076923077</c:v>
                </c:pt>
                <c:pt idx="666">
                  <c:v>0.576068376068376</c:v>
                </c:pt>
                <c:pt idx="667">
                  <c:v>0.575213675213675</c:v>
                </c:pt>
                <c:pt idx="668">
                  <c:v>0.575213675213675</c:v>
                </c:pt>
                <c:pt idx="669">
                  <c:v>0.574358974358974</c:v>
                </c:pt>
                <c:pt idx="670">
                  <c:v>0.574358974358974</c:v>
                </c:pt>
                <c:pt idx="671">
                  <c:v>0.574358974358974</c:v>
                </c:pt>
                <c:pt idx="672">
                  <c:v>0.574358974358974</c:v>
                </c:pt>
                <c:pt idx="673">
                  <c:v>0.574358974358974</c:v>
                </c:pt>
                <c:pt idx="674">
                  <c:v>0.573504273504273</c:v>
                </c:pt>
                <c:pt idx="675">
                  <c:v>0.572649572649573</c:v>
                </c:pt>
                <c:pt idx="676">
                  <c:v>0.572649572649573</c:v>
                </c:pt>
                <c:pt idx="677">
                  <c:v>0.571794871794872</c:v>
                </c:pt>
                <c:pt idx="678">
                  <c:v>0.570940170940171</c:v>
                </c:pt>
                <c:pt idx="679">
                  <c:v>0.57008547008547</c:v>
                </c:pt>
                <c:pt idx="680">
                  <c:v>0.569230769230769</c:v>
                </c:pt>
                <c:pt idx="681">
                  <c:v>0.568376068376068</c:v>
                </c:pt>
                <c:pt idx="682">
                  <c:v>0.568376068376068</c:v>
                </c:pt>
                <c:pt idx="683">
                  <c:v>0.568376068376068</c:v>
                </c:pt>
                <c:pt idx="684">
                  <c:v>0.567521367521367</c:v>
                </c:pt>
                <c:pt idx="685">
                  <c:v>0.566666666666667</c:v>
                </c:pt>
                <c:pt idx="686">
                  <c:v>0.565811965811966</c:v>
                </c:pt>
                <c:pt idx="687">
                  <c:v>0.565811965811966</c:v>
                </c:pt>
                <c:pt idx="688">
                  <c:v>0.564957264957265</c:v>
                </c:pt>
                <c:pt idx="689">
                  <c:v>0.564102564102564</c:v>
                </c:pt>
                <c:pt idx="690">
                  <c:v>0.563247863247863</c:v>
                </c:pt>
                <c:pt idx="691">
                  <c:v>0.563247863247863</c:v>
                </c:pt>
                <c:pt idx="692">
                  <c:v>0.563247863247863</c:v>
                </c:pt>
                <c:pt idx="693">
                  <c:v>0.562393162393162</c:v>
                </c:pt>
                <c:pt idx="694">
                  <c:v>0.562393162393162</c:v>
                </c:pt>
                <c:pt idx="695">
                  <c:v>0.562393162393162</c:v>
                </c:pt>
                <c:pt idx="696">
                  <c:v>0.561538461538462</c:v>
                </c:pt>
                <c:pt idx="697">
                  <c:v>0.561538461538462</c:v>
                </c:pt>
                <c:pt idx="698">
                  <c:v>0.560683760683761</c:v>
                </c:pt>
                <c:pt idx="699">
                  <c:v>0.55982905982906</c:v>
                </c:pt>
                <c:pt idx="700">
                  <c:v>0.55982905982906</c:v>
                </c:pt>
                <c:pt idx="701">
                  <c:v>0.55982905982906</c:v>
                </c:pt>
                <c:pt idx="702">
                  <c:v>0.55982905982906</c:v>
                </c:pt>
                <c:pt idx="703">
                  <c:v>0.55982905982906</c:v>
                </c:pt>
                <c:pt idx="704">
                  <c:v>0.55982905982906</c:v>
                </c:pt>
                <c:pt idx="705">
                  <c:v>0.558974358974359</c:v>
                </c:pt>
                <c:pt idx="706">
                  <c:v>0.558119658119658</c:v>
                </c:pt>
                <c:pt idx="707">
                  <c:v>0.557264957264957</c:v>
                </c:pt>
                <c:pt idx="708">
                  <c:v>0.556410256410256</c:v>
                </c:pt>
                <c:pt idx="709">
                  <c:v>0.555555555555556</c:v>
                </c:pt>
                <c:pt idx="710">
                  <c:v>0.555555555555556</c:v>
                </c:pt>
                <c:pt idx="711">
                  <c:v>0.555555555555556</c:v>
                </c:pt>
                <c:pt idx="712">
                  <c:v>0.554700854700855</c:v>
                </c:pt>
                <c:pt idx="713">
                  <c:v>0.553846153846154</c:v>
                </c:pt>
                <c:pt idx="714">
                  <c:v>0.552991452991453</c:v>
                </c:pt>
                <c:pt idx="715">
                  <c:v>0.552991452991453</c:v>
                </c:pt>
                <c:pt idx="716">
                  <c:v>0.552136752136752</c:v>
                </c:pt>
                <c:pt idx="717">
                  <c:v>0.552136752136752</c:v>
                </c:pt>
                <c:pt idx="718">
                  <c:v>0.552136752136752</c:v>
                </c:pt>
                <c:pt idx="719">
                  <c:v>0.551282051282051</c:v>
                </c:pt>
                <c:pt idx="720">
                  <c:v>0.55042735042735</c:v>
                </c:pt>
                <c:pt idx="721">
                  <c:v>0.54957264957265</c:v>
                </c:pt>
                <c:pt idx="722">
                  <c:v>0.54957264957265</c:v>
                </c:pt>
                <c:pt idx="723">
                  <c:v>0.548717948717949</c:v>
                </c:pt>
                <c:pt idx="724">
                  <c:v>0.547863247863248</c:v>
                </c:pt>
                <c:pt idx="725">
                  <c:v>0.547008547008547</c:v>
                </c:pt>
                <c:pt idx="726">
                  <c:v>0.546153846153846</c:v>
                </c:pt>
                <c:pt idx="727">
                  <c:v>0.545299145299145</c:v>
                </c:pt>
                <c:pt idx="728">
                  <c:v>0.544444444444444</c:v>
                </c:pt>
                <c:pt idx="729">
                  <c:v>0.543589743589744</c:v>
                </c:pt>
                <c:pt idx="730">
                  <c:v>0.542735042735043</c:v>
                </c:pt>
                <c:pt idx="731">
                  <c:v>0.541880341880342</c:v>
                </c:pt>
                <c:pt idx="732">
                  <c:v>0.541880341880342</c:v>
                </c:pt>
                <c:pt idx="733">
                  <c:v>0.541880341880342</c:v>
                </c:pt>
                <c:pt idx="734">
                  <c:v>0.541025641025641</c:v>
                </c:pt>
                <c:pt idx="735">
                  <c:v>0.541025641025641</c:v>
                </c:pt>
                <c:pt idx="736">
                  <c:v>0.54017094017094</c:v>
                </c:pt>
                <c:pt idx="737">
                  <c:v>0.539316239316239</c:v>
                </c:pt>
                <c:pt idx="738">
                  <c:v>0.538461538461538</c:v>
                </c:pt>
                <c:pt idx="739">
                  <c:v>0.538461538461538</c:v>
                </c:pt>
                <c:pt idx="740">
                  <c:v>0.537606837606838</c:v>
                </c:pt>
                <c:pt idx="741">
                  <c:v>0.537606837606838</c:v>
                </c:pt>
                <c:pt idx="742">
                  <c:v>0.537606837606838</c:v>
                </c:pt>
                <c:pt idx="743">
                  <c:v>0.537606837606838</c:v>
                </c:pt>
                <c:pt idx="744">
                  <c:v>0.536752136752137</c:v>
                </c:pt>
                <c:pt idx="745">
                  <c:v>0.535897435897436</c:v>
                </c:pt>
                <c:pt idx="746">
                  <c:v>0.535042735042735</c:v>
                </c:pt>
                <c:pt idx="747">
                  <c:v>0.534188034188034</c:v>
                </c:pt>
                <c:pt idx="748">
                  <c:v>0.533333333333333</c:v>
                </c:pt>
                <c:pt idx="749">
                  <c:v>0.532478632478632</c:v>
                </c:pt>
                <c:pt idx="750">
                  <c:v>0.531623931623932</c:v>
                </c:pt>
                <c:pt idx="751">
                  <c:v>0.530769230769231</c:v>
                </c:pt>
                <c:pt idx="752">
                  <c:v>0.52991452991453</c:v>
                </c:pt>
                <c:pt idx="753">
                  <c:v>0.52991452991453</c:v>
                </c:pt>
                <c:pt idx="754">
                  <c:v>0.529059829059829</c:v>
                </c:pt>
                <c:pt idx="755">
                  <c:v>0.528205128205128</c:v>
                </c:pt>
                <c:pt idx="756">
                  <c:v>0.527350427350427</c:v>
                </c:pt>
                <c:pt idx="757">
                  <c:v>0.526495726495727</c:v>
                </c:pt>
                <c:pt idx="758">
                  <c:v>0.525641025641026</c:v>
                </c:pt>
                <c:pt idx="759">
                  <c:v>0.524786324786325</c:v>
                </c:pt>
                <c:pt idx="760">
                  <c:v>0.523931623931624</c:v>
                </c:pt>
                <c:pt idx="761">
                  <c:v>0.523931623931624</c:v>
                </c:pt>
                <c:pt idx="762">
                  <c:v>0.523076923076923</c:v>
                </c:pt>
                <c:pt idx="763">
                  <c:v>0.522222222222222</c:v>
                </c:pt>
                <c:pt idx="764">
                  <c:v>0.522222222222222</c:v>
                </c:pt>
                <c:pt idx="765">
                  <c:v>0.522222222222222</c:v>
                </c:pt>
                <c:pt idx="766">
                  <c:v>0.521367521367521</c:v>
                </c:pt>
                <c:pt idx="767">
                  <c:v>0.52051282051282</c:v>
                </c:pt>
                <c:pt idx="768">
                  <c:v>0.52051282051282</c:v>
                </c:pt>
                <c:pt idx="769">
                  <c:v>0.52051282051282</c:v>
                </c:pt>
                <c:pt idx="770">
                  <c:v>0.51965811965812</c:v>
                </c:pt>
                <c:pt idx="771">
                  <c:v>0.51965811965812</c:v>
                </c:pt>
                <c:pt idx="772">
                  <c:v>0.518803418803419</c:v>
                </c:pt>
                <c:pt idx="773">
                  <c:v>0.517948717948718</c:v>
                </c:pt>
                <c:pt idx="774">
                  <c:v>0.517094017094017</c:v>
                </c:pt>
                <c:pt idx="775">
                  <c:v>0.517094017094017</c:v>
                </c:pt>
                <c:pt idx="776">
                  <c:v>0.516239316239316</c:v>
                </c:pt>
                <c:pt idx="777">
                  <c:v>0.516239316239316</c:v>
                </c:pt>
                <c:pt idx="778">
                  <c:v>0.515384615384615</c:v>
                </c:pt>
                <c:pt idx="779">
                  <c:v>0.514529914529914</c:v>
                </c:pt>
                <c:pt idx="780">
                  <c:v>0.513675213675214</c:v>
                </c:pt>
                <c:pt idx="781">
                  <c:v>0.513675213675214</c:v>
                </c:pt>
                <c:pt idx="782">
                  <c:v>0.512820512820513</c:v>
                </c:pt>
                <c:pt idx="783">
                  <c:v>0.511965811965812</c:v>
                </c:pt>
                <c:pt idx="784">
                  <c:v>0.511111111111111</c:v>
                </c:pt>
                <c:pt idx="785">
                  <c:v>0.511111111111111</c:v>
                </c:pt>
                <c:pt idx="786">
                  <c:v>0.511111111111111</c:v>
                </c:pt>
                <c:pt idx="787">
                  <c:v>0.511111111111111</c:v>
                </c:pt>
                <c:pt idx="788">
                  <c:v>0.51025641025641</c:v>
                </c:pt>
                <c:pt idx="789">
                  <c:v>0.509401709401709</c:v>
                </c:pt>
                <c:pt idx="790">
                  <c:v>0.508547008547009</c:v>
                </c:pt>
                <c:pt idx="791">
                  <c:v>0.508547008547009</c:v>
                </c:pt>
                <c:pt idx="792">
                  <c:v>0.508547008547009</c:v>
                </c:pt>
                <c:pt idx="793">
                  <c:v>0.508547008547009</c:v>
                </c:pt>
                <c:pt idx="794">
                  <c:v>0.507692307692308</c:v>
                </c:pt>
                <c:pt idx="795">
                  <c:v>0.506837606837607</c:v>
                </c:pt>
                <c:pt idx="796">
                  <c:v>0.506837606837607</c:v>
                </c:pt>
                <c:pt idx="797">
                  <c:v>0.506837606837607</c:v>
                </c:pt>
                <c:pt idx="798">
                  <c:v>0.505982905982906</c:v>
                </c:pt>
                <c:pt idx="799">
                  <c:v>0.505128205128205</c:v>
                </c:pt>
                <c:pt idx="800">
                  <c:v>0.505128205128205</c:v>
                </c:pt>
                <c:pt idx="801">
                  <c:v>0.504273504273504</c:v>
                </c:pt>
                <c:pt idx="802">
                  <c:v>0.503418803418803</c:v>
                </c:pt>
                <c:pt idx="803">
                  <c:v>0.502564102564103</c:v>
                </c:pt>
                <c:pt idx="804">
                  <c:v>0.502564102564103</c:v>
                </c:pt>
                <c:pt idx="805">
                  <c:v>0.502564102564103</c:v>
                </c:pt>
                <c:pt idx="806">
                  <c:v>0.502564102564103</c:v>
                </c:pt>
                <c:pt idx="807">
                  <c:v>0.501709401709402</c:v>
                </c:pt>
                <c:pt idx="808">
                  <c:v>0.500854700854701</c:v>
                </c:pt>
                <c:pt idx="809">
                  <c:v>0.500854700854701</c:v>
                </c:pt>
                <c:pt idx="810">
                  <c:v>0.5</c:v>
                </c:pt>
                <c:pt idx="811">
                  <c:v>0.499145299145299</c:v>
                </c:pt>
                <c:pt idx="812">
                  <c:v>0.499145299145299</c:v>
                </c:pt>
                <c:pt idx="813">
                  <c:v>0.498290598290598</c:v>
                </c:pt>
                <c:pt idx="814">
                  <c:v>0.497435897435897</c:v>
                </c:pt>
                <c:pt idx="815">
                  <c:v>0.496581196581197</c:v>
                </c:pt>
                <c:pt idx="816">
                  <c:v>0.495726495726496</c:v>
                </c:pt>
                <c:pt idx="817">
                  <c:v>0.495726495726496</c:v>
                </c:pt>
                <c:pt idx="818">
                  <c:v>0.495726495726496</c:v>
                </c:pt>
                <c:pt idx="819">
                  <c:v>0.495726495726496</c:v>
                </c:pt>
                <c:pt idx="820">
                  <c:v>0.494871794871795</c:v>
                </c:pt>
                <c:pt idx="821">
                  <c:v>0.494017094017094</c:v>
                </c:pt>
                <c:pt idx="822">
                  <c:v>0.494017094017094</c:v>
                </c:pt>
                <c:pt idx="823">
                  <c:v>0.493162393162393</c:v>
                </c:pt>
                <c:pt idx="824">
                  <c:v>0.493162393162393</c:v>
                </c:pt>
                <c:pt idx="825">
                  <c:v>0.492307692307692</c:v>
                </c:pt>
                <c:pt idx="826">
                  <c:v>0.491452991452991</c:v>
                </c:pt>
                <c:pt idx="827">
                  <c:v>0.491452991452991</c:v>
                </c:pt>
                <c:pt idx="828">
                  <c:v>0.490598290598291</c:v>
                </c:pt>
                <c:pt idx="829">
                  <c:v>0.48974358974359</c:v>
                </c:pt>
                <c:pt idx="830">
                  <c:v>0.48974358974359</c:v>
                </c:pt>
                <c:pt idx="831">
                  <c:v>0.488888888888889</c:v>
                </c:pt>
                <c:pt idx="832">
                  <c:v>0.488034188034188</c:v>
                </c:pt>
                <c:pt idx="833">
                  <c:v>0.488034188034188</c:v>
                </c:pt>
                <c:pt idx="834">
                  <c:v>0.487179487179487</c:v>
                </c:pt>
                <c:pt idx="835">
                  <c:v>0.486324786324786</c:v>
                </c:pt>
                <c:pt idx="836">
                  <c:v>0.485470085470085</c:v>
                </c:pt>
                <c:pt idx="837">
                  <c:v>0.485470085470085</c:v>
                </c:pt>
                <c:pt idx="838">
                  <c:v>0.484615384615385</c:v>
                </c:pt>
                <c:pt idx="839">
                  <c:v>0.484615384615385</c:v>
                </c:pt>
                <c:pt idx="840">
                  <c:v>0.484615384615385</c:v>
                </c:pt>
                <c:pt idx="841">
                  <c:v>0.483760683760684</c:v>
                </c:pt>
                <c:pt idx="842">
                  <c:v>0.482905982905983</c:v>
                </c:pt>
                <c:pt idx="843">
                  <c:v>0.482051282051282</c:v>
                </c:pt>
                <c:pt idx="844">
                  <c:v>0.482051282051282</c:v>
                </c:pt>
                <c:pt idx="845">
                  <c:v>0.481196581196581</c:v>
                </c:pt>
                <c:pt idx="846">
                  <c:v>0.481196581196581</c:v>
                </c:pt>
                <c:pt idx="847">
                  <c:v>0.48034188034188</c:v>
                </c:pt>
                <c:pt idx="848">
                  <c:v>0.48034188034188</c:v>
                </c:pt>
                <c:pt idx="849">
                  <c:v>0.479487179487179</c:v>
                </c:pt>
                <c:pt idx="850">
                  <c:v>0.478632478632479</c:v>
                </c:pt>
                <c:pt idx="851">
                  <c:v>0.477777777777778</c:v>
                </c:pt>
                <c:pt idx="852">
                  <c:v>0.476923076923077</c:v>
                </c:pt>
                <c:pt idx="853">
                  <c:v>0.476068376068376</c:v>
                </c:pt>
                <c:pt idx="854">
                  <c:v>0.475213675213675</c:v>
                </c:pt>
                <c:pt idx="855">
                  <c:v>0.474358974358974</c:v>
                </c:pt>
                <c:pt idx="856">
                  <c:v>0.473504273504273</c:v>
                </c:pt>
                <c:pt idx="857">
                  <c:v>0.473504273504273</c:v>
                </c:pt>
                <c:pt idx="858">
                  <c:v>0.472649572649573</c:v>
                </c:pt>
                <c:pt idx="859">
                  <c:v>0.471794871794872</c:v>
                </c:pt>
                <c:pt idx="860">
                  <c:v>0.470940170940171</c:v>
                </c:pt>
                <c:pt idx="861">
                  <c:v>0.470940170940171</c:v>
                </c:pt>
                <c:pt idx="862">
                  <c:v>0.47008547008547</c:v>
                </c:pt>
                <c:pt idx="863">
                  <c:v>0.47008547008547</c:v>
                </c:pt>
                <c:pt idx="864">
                  <c:v>0.469230769230769</c:v>
                </c:pt>
                <c:pt idx="865">
                  <c:v>0.468376068376068</c:v>
                </c:pt>
                <c:pt idx="866">
                  <c:v>0.467521367521367</c:v>
                </c:pt>
                <c:pt idx="867">
                  <c:v>0.466666666666667</c:v>
                </c:pt>
                <c:pt idx="868">
                  <c:v>0.465811965811966</c:v>
                </c:pt>
                <c:pt idx="869">
                  <c:v>0.464957264957265</c:v>
                </c:pt>
                <c:pt idx="870">
                  <c:v>0.464102564102564</c:v>
                </c:pt>
                <c:pt idx="871">
                  <c:v>0.463247863247863</c:v>
                </c:pt>
                <c:pt idx="872">
                  <c:v>0.462393162393162</c:v>
                </c:pt>
                <c:pt idx="873">
                  <c:v>0.461538461538462</c:v>
                </c:pt>
                <c:pt idx="874">
                  <c:v>0.460683760683761</c:v>
                </c:pt>
                <c:pt idx="875">
                  <c:v>0.45982905982906</c:v>
                </c:pt>
                <c:pt idx="876">
                  <c:v>0.458974358974359</c:v>
                </c:pt>
                <c:pt idx="877">
                  <c:v>0.458974358974359</c:v>
                </c:pt>
                <c:pt idx="878">
                  <c:v>0.458974358974359</c:v>
                </c:pt>
                <c:pt idx="879">
                  <c:v>0.458974358974359</c:v>
                </c:pt>
                <c:pt idx="880">
                  <c:v>0.458974358974359</c:v>
                </c:pt>
                <c:pt idx="881">
                  <c:v>0.458119658119658</c:v>
                </c:pt>
                <c:pt idx="882">
                  <c:v>0.458119658119658</c:v>
                </c:pt>
                <c:pt idx="883">
                  <c:v>0.457264957264957</c:v>
                </c:pt>
                <c:pt idx="884">
                  <c:v>0.456410256410256</c:v>
                </c:pt>
                <c:pt idx="885">
                  <c:v>0.455555555555556</c:v>
                </c:pt>
                <c:pt idx="886">
                  <c:v>0.455555555555556</c:v>
                </c:pt>
                <c:pt idx="887">
                  <c:v>0.454700854700855</c:v>
                </c:pt>
                <c:pt idx="888">
                  <c:v>0.454700854700855</c:v>
                </c:pt>
                <c:pt idx="889">
                  <c:v>0.453846153846154</c:v>
                </c:pt>
                <c:pt idx="890">
                  <c:v>0.452991452991453</c:v>
                </c:pt>
                <c:pt idx="891">
                  <c:v>0.452991452991453</c:v>
                </c:pt>
                <c:pt idx="892">
                  <c:v>0.452991452991453</c:v>
                </c:pt>
                <c:pt idx="893">
                  <c:v>0.452991452991453</c:v>
                </c:pt>
                <c:pt idx="894">
                  <c:v>0.452136752136752</c:v>
                </c:pt>
                <c:pt idx="895">
                  <c:v>0.451282051282051</c:v>
                </c:pt>
                <c:pt idx="896">
                  <c:v>0.451282051282051</c:v>
                </c:pt>
                <c:pt idx="897">
                  <c:v>0.45042735042735</c:v>
                </c:pt>
                <c:pt idx="898">
                  <c:v>0.45042735042735</c:v>
                </c:pt>
                <c:pt idx="899">
                  <c:v>0.449572649572649</c:v>
                </c:pt>
                <c:pt idx="900">
                  <c:v>0.449572649572649</c:v>
                </c:pt>
                <c:pt idx="901">
                  <c:v>0.449572649572649</c:v>
                </c:pt>
                <c:pt idx="902">
                  <c:v>0.449572649572649</c:v>
                </c:pt>
                <c:pt idx="903">
                  <c:v>0.449572649572649</c:v>
                </c:pt>
                <c:pt idx="904">
                  <c:v>0.448717948717949</c:v>
                </c:pt>
                <c:pt idx="905">
                  <c:v>0.448717948717949</c:v>
                </c:pt>
                <c:pt idx="906">
                  <c:v>0.447863247863248</c:v>
                </c:pt>
                <c:pt idx="907">
                  <c:v>0.447008547008547</c:v>
                </c:pt>
                <c:pt idx="908">
                  <c:v>0.447008547008547</c:v>
                </c:pt>
                <c:pt idx="909">
                  <c:v>0.447008547008547</c:v>
                </c:pt>
                <c:pt idx="910">
                  <c:v>0.446153846153846</c:v>
                </c:pt>
                <c:pt idx="911">
                  <c:v>0.445299145299145</c:v>
                </c:pt>
                <c:pt idx="912">
                  <c:v>0.445299145299145</c:v>
                </c:pt>
                <c:pt idx="913">
                  <c:v>0.445299145299145</c:v>
                </c:pt>
                <c:pt idx="914">
                  <c:v>0.444444444444444</c:v>
                </c:pt>
                <c:pt idx="915">
                  <c:v>0.443589743589744</c:v>
                </c:pt>
                <c:pt idx="916">
                  <c:v>0.442735042735043</c:v>
                </c:pt>
                <c:pt idx="917">
                  <c:v>0.441880341880342</c:v>
                </c:pt>
                <c:pt idx="918">
                  <c:v>0.441025641025641</c:v>
                </c:pt>
                <c:pt idx="919">
                  <c:v>0.44017094017094</c:v>
                </c:pt>
                <c:pt idx="920">
                  <c:v>0.44017094017094</c:v>
                </c:pt>
                <c:pt idx="921">
                  <c:v>0.44017094017094</c:v>
                </c:pt>
                <c:pt idx="922">
                  <c:v>0.439316239316239</c:v>
                </c:pt>
                <c:pt idx="923">
                  <c:v>0.438461538461538</c:v>
                </c:pt>
                <c:pt idx="924">
                  <c:v>0.438461538461538</c:v>
                </c:pt>
                <c:pt idx="925">
                  <c:v>0.438461538461538</c:v>
                </c:pt>
                <c:pt idx="926">
                  <c:v>0.438461538461538</c:v>
                </c:pt>
                <c:pt idx="927">
                  <c:v>0.437606837606838</c:v>
                </c:pt>
                <c:pt idx="928">
                  <c:v>0.437606837606838</c:v>
                </c:pt>
                <c:pt idx="929">
                  <c:v>0.437606837606838</c:v>
                </c:pt>
                <c:pt idx="930">
                  <c:v>0.437606837606838</c:v>
                </c:pt>
                <c:pt idx="931">
                  <c:v>0.437606837606838</c:v>
                </c:pt>
                <c:pt idx="932">
                  <c:v>0.436752136752137</c:v>
                </c:pt>
                <c:pt idx="933">
                  <c:v>0.435897435897436</c:v>
                </c:pt>
                <c:pt idx="934">
                  <c:v>0.435042735042735</c:v>
                </c:pt>
                <c:pt idx="935">
                  <c:v>0.434188034188034</c:v>
                </c:pt>
                <c:pt idx="936">
                  <c:v>0.433333333333333</c:v>
                </c:pt>
                <c:pt idx="937">
                  <c:v>0.432478632478632</c:v>
                </c:pt>
                <c:pt idx="938">
                  <c:v>0.431623931623932</c:v>
                </c:pt>
                <c:pt idx="939">
                  <c:v>0.431623931623932</c:v>
                </c:pt>
                <c:pt idx="940">
                  <c:v>0.430769230769231</c:v>
                </c:pt>
                <c:pt idx="941">
                  <c:v>0.430769230769231</c:v>
                </c:pt>
                <c:pt idx="942">
                  <c:v>0.42991452991453</c:v>
                </c:pt>
                <c:pt idx="943">
                  <c:v>0.429059829059829</c:v>
                </c:pt>
                <c:pt idx="944">
                  <c:v>0.428205128205128</c:v>
                </c:pt>
                <c:pt idx="945">
                  <c:v>0.427350427350427</c:v>
                </c:pt>
                <c:pt idx="946">
                  <c:v>0.426495726495727</c:v>
                </c:pt>
                <c:pt idx="947">
                  <c:v>0.425641025641026</c:v>
                </c:pt>
                <c:pt idx="948">
                  <c:v>0.425641025641026</c:v>
                </c:pt>
                <c:pt idx="949">
                  <c:v>0.424786324786325</c:v>
                </c:pt>
                <c:pt idx="950">
                  <c:v>0.423931623931624</c:v>
                </c:pt>
                <c:pt idx="951">
                  <c:v>0.423076923076923</c:v>
                </c:pt>
                <c:pt idx="952">
                  <c:v>0.422222222222222</c:v>
                </c:pt>
                <c:pt idx="953">
                  <c:v>0.422222222222222</c:v>
                </c:pt>
                <c:pt idx="954">
                  <c:v>0.421367521367521</c:v>
                </c:pt>
                <c:pt idx="955">
                  <c:v>0.42051282051282</c:v>
                </c:pt>
                <c:pt idx="956">
                  <c:v>0.42051282051282</c:v>
                </c:pt>
                <c:pt idx="957">
                  <c:v>0.42051282051282</c:v>
                </c:pt>
                <c:pt idx="958">
                  <c:v>0.41965811965812</c:v>
                </c:pt>
                <c:pt idx="959">
                  <c:v>0.418803418803419</c:v>
                </c:pt>
                <c:pt idx="960">
                  <c:v>0.418803418803419</c:v>
                </c:pt>
                <c:pt idx="961">
                  <c:v>0.418803418803419</c:v>
                </c:pt>
                <c:pt idx="962">
                  <c:v>0.418803418803419</c:v>
                </c:pt>
                <c:pt idx="963">
                  <c:v>0.417948717948718</c:v>
                </c:pt>
                <c:pt idx="964">
                  <c:v>0.417094017094017</c:v>
                </c:pt>
                <c:pt idx="965">
                  <c:v>0.417094017094017</c:v>
                </c:pt>
                <c:pt idx="966">
                  <c:v>0.416239316239316</c:v>
                </c:pt>
                <c:pt idx="967">
                  <c:v>0.416239316239316</c:v>
                </c:pt>
                <c:pt idx="968">
                  <c:v>0.415384615384615</c:v>
                </c:pt>
                <c:pt idx="969">
                  <c:v>0.415384615384615</c:v>
                </c:pt>
                <c:pt idx="970">
                  <c:v>0.414529914529914</c:v>
                </c:pt>
                <c:pt idx="971">
                  <c:v>0.413675213675214</c:v>
                </c:pt>
                <c:pt idx="972">
                  <c:v>0.412820512820513</c:v>
                </c:pt>
                <c:pt idx="973">
                  <c:v>0.412820512820513</c:v>
                </c:pt>
                <c:pt idx="974">
                  <c:v>0.411965811965812</c:v>
                </c:pt>
                <c:pt idx="975">
                  <c:v>0.411965811965812</c:v>
                </c:pt>
                <c:pt idx="976">
                  <c:v>0.411965811965812</c:v>
                </c:pt>
                <c:pt idx="977">
                  <c:v>0.411111111111111</c:v>
                </c:pt>
                <c:pt idx="978">
                  <c:v>0.411111111111111</c:v>
                </c:pt>
                <c:pt idx="979">
                  <c:v>0.41025641025641</c:v>
                </c:pt>
                <c:pt idx="980">
                  <c:v>0.41025641025641</c:v>
                </c:pt>
                <c:pt idx="981">
                  <c:v>0.409401709401709</c:v>
                </c:pt>
                <c:pt idx="982">
                  <c:v>0.408547008547009</c:v>
                </c:pt>
                <c:pt idx="983">
                  <c:v>0.407692307692308</c:v>
                </c:pt>
                <c:pt idx="984">
                  <c:v>0.406837606837607</c:v>
                </c:pt>
                <c:pt idx="985">
                  <c:v>0.405982905982906</c:v>
                </c:pt>
                <c:pt idx="986">
                  <c:v>0.405982905982906</c:v>
                </c:pt>
                <c:pt idx="987">
                  <c:v>0.405128205128205</c:v>
                </c:pt>
                <c:pt idx="988">
                  <c:v>0.405128205128205</c:v>
                </c:pt>
                <c:pt idx="989">
                  <c:v>0.404273504273504</c:v>
                </c:pt>
                <c:pt idx="990">
                  <c:v>0.403418803418803</c:v>
                </c:pt>
                <c:pt idx="991">
                  <c:v>0.402564102564103</c:v>
                </c:pt>
                <c:pt idx="992">
                  <c:v>0.401709401709402</c:v>
                </c:pt>
                <c:pt idx="993">
                  <c:v>0.401709401709402</c:v>
                </c:pt>
                <c:pt idx="994">
                  <c:v>0.401709401709402</c:v>
                </c:pt>
                <c:pt idx="995">
                  <c:v>0.400854700854701</c:v>
                </c:pt>
                <c:pt idx="996">
                  <c:v>0.4</c:v>
                </c:pt>
                <c:pt idx="997">
                  <c:v>0.399145299145299</c:v>
                </c:pt>
                <c:pt idx="998">
                  <c:v>0.398290598290598</c:v>
                </c:pt>
                <c:pt idx="999">
                  <c:v>0.398290598290598</c:v>
                </c:pt>
                <c:pt idx="1000">
                  <c:v>0.397435897435897</c:v>
                </c:pt>
                <c:pt idx="1001">
                  <c:v>0.396581196581197</c:v>
                </c:pt>
                <c:pt idx="1002">
                  <c:v>0.395726495726496</c:v>
                </c:pt>
                <c:pt idx="1003">
                  <c:v>0.395726495726496</c:v>
                </c:pt>
                <c:pt idx="1004">
                  <c:v>0.394871794871795</c:v>
                </c:pt>
                <c:pt idx="1005">
                  <c:v>0.394017094017094</c:v>
                </c:pt>
                <c:pt idx="1006">
                  <c:v>0.393162393162393</c:v>
                </c:pt>
                <c:pt idx="1007">
                  <c:v>0.393162393162393</c:v>
                </c:pt>
                <c:pt idx="1008">
                  <c:v>0.392307692307692</c:v>
                </c:pt>
                <c:pt idx="1009">
                  <c:v>0.391452991452991</c:v>
                </c:pt>
                <c:pt idx="1010">
                  <c:v>0.391452991452991</c:v>
                </c:pt>
                <c:pt idx="1011">
                  <c:v>0.39059829059829</c:v>
                </c:pt>
                <c:pt idx="1012">
                  <c:v>0.39059829059829</c:v>
                </c:pt>
                <c:pt idx="1013">
                  <c:v>0.39059829059829</c:v>
                </c:pt>
                <c:pt idx="1014">
                  <c:v>0.38974358974359</c:v>
                </c:pt>
                <c:pt idx="1015">
                  <c:v>0.388888888888889</c:v>
                </c:pt>
                <c:pt idx="1016">
                  <c:v>0.388888888888889</c:v>
                </c:pt>
                <c:pt idx="1017">
                  <c:v>0.388888888888889</c:v>
                </c:pt>
                <c:pt idx="1018">
                  <c:v>0.388034188034188</c:v>
                </c:pt>
                <c:pt idx="1019">
                  <c:v>0.387179487179487</c:v>
                </c:pt>
                <c:pt idx="1020">
                  <c:v>0.386324786324786</c:v>
                </c:pt>
                <c:pt idx="1021">
                  <c:v>0.386324786324786</c:v>
                </c:pt>
                <c:pt idx="1022">
                  <c:v>0.385470085470085</c:v>
                </c:pt>
                <c:pt idx="1023">
                  <c:v>0.384615384615385</c:v>
                </c:pt>
                <c:pt idx="1024">
                  <c:v>0.383760683760684</c:v>
                </c:pt>
                <c:pt idx="1025">
                  <c:v>0.382905982905983</c:v>
                </c:pt>
                <c:pt idx="1026">
                  <c:v>0.382051282051282</c:v>
                </c:pt>
                <c:pt idx="1027">
                  <c:v>0.382051282051282</c:v>
                </c:pt>
                <c:pt idx="1028">
                  <c:v>0.381196581196581</c:v>
                </c:pt>
                <c:pt idx="1029">
                  <c:v>0.38034188034188</c:v>
                </c:pt>
                <c:pt idx="1030">
                  <c:v>0.379487179487179</c:v>
                </c:pt>
                <c:pt idx="1031">
                  <c:v>0.378632478632479</c:v>
                </c:pt>
                <c:pt idx="1032">
                  <c:v>0.378632478632479</c:v>
                </c:pt>
                <c:pt idx="1033">
                  <c:v>0.378632478632479</c:v>
                </c:pt>
                <c:pt idx="1034">
                  <c:v>0.378632478632479</c:v>
                </c:pt>
                <c:pt idx="1035">
                  <c:v>0.378632478632479</c:v>
                </c:pt>
                <c:pt idx="1036">
                  <c:v>0.378632478632479</c:v>
                </c:pt>
                <c:pt idx="1037">
                  <c:v>0.377777777777778</c:v>
                </c:pt>
                <c:pt idx="1038">
                  <c:v>0.377777777777778</c:v>
                </c:pt>
                <c:pt idx="1039">
                  <c:v>0.377777777777778</c:v>
                </c:pt>
                <c:pt idx="1040">
                  <c:v>0.377777777777778</c:v>
                </c:pt>
                <c:pt idx="1041">
                  <c:v>0.377777777777778</c:v>
                </c:pt>
                <c:pt idx="1042">
                  <c:v>0.376923076923077</c:v>
                </c:pt>
                <c:pt idx="1043">
                  <c:v>0.376068376068376</c:v>
                </c:pt>
                <c:pt idx="1044">
                  <c:v>0.376068376068376</c:v>
                </c:pt>
                <c:pt idx="1045">
                  <c:v>0.376068376068376</c:v>
                </c:pt>
                <c:pt idx="1046">
                  <c:v>0.375213675213675</c:v>
                </c:pt>
                <c:pt idx="1047">
                  <c:v>0.375213675213675</c:v>
                </c:pt>
                <c:pt idx="1048">
                  <c:v>0.374358974358974</c:v>
                </c:pt>
                <c:pt idx="1049">
                  <c:v>0.373504273504273</c:v>
                </c:pt>
                <c:pt idx="1050">
                  <c:v>0.373504273504273</c:v>
                </c:pt>
                <c:pt idx="1051">
                  <c:v>0.373504273504273</c:v>
                </c:pt>
                <c:pt idx="1052">
                  <c:v>0.373504273504273</c:v>
                </c:pt>
                <c:pt idx="1053">
                  <c:v>0.372649572649573</c:v>
                </c:pt>
                <c:pt idx="1054">
                  <c:v>0.371794871794872</c:v>
                </c:pt>
                <c:pt idx="1055">
                  <c:v>0.370940170940171</c:v>
                </c:pt>
                <c:pt idx="1056">
                  <c:v>0.370940170940171</c:v>
                </c:pt>
                <c:pt idx="1057">
                  <c:v>0.37008547008547</c:v>
                </c:pt>
                <c:pt idx="1058">
                  <c:v>0.369230769230769</c:v>
                </c:pt>
                <c:pt idx="1059">
                  <c:v>0.368376068376068</c:v>
                </c:pt>
                <c:pt idx="1060">
                  <c:v>0.367521367521367</c:v>
                </c:pt>
                <c:pt idx="1061">
                  <c:v>0.366666666666667</c:v>
                </c:pt>
                <c:pt idx="1062">
                  <c:v>0.366666666666667</c:v>
                </c:pt>
                <c:pt idx="1063">
                  <c:v>0.365811965811966</c:v>
                </c:pt>
                <c:pt idx="1064">
                  <c:v>0.364957264957265</c:v>
                </c:pt>
                <c:pt idx="1065">
                  <c:v>0.364102564102564</c:v>
                </c:pt>
                <c:pt idx="1066">
                  <c:v>0.364102564102564</c:v>
                </c:pt>
                <c:pt idx="1067">
                  <c:v>0.363247863247863</c:v>
                </c:pt>
                <c:pt idx="1068">
                  <c:v>0.363247863247863</c:v>
                </c:pt>
                <c:pt idx="1069">
                  <c:v>0.362393162393162</c:v>
                </c:pt>
                <c:pt idx="1070">
                  <c:v>0.362393162393162</c:v>
                </c:pt>
                <c:pt idx="1071">
                  <c:v>0.361538461538462</c:v>
                </c:pt>
                <c:pt idx="1072">
                  <c:v>0.361538461538462</c:v>
                </c:pt>
                <c:pt idx="1073">
                  <c:v>0.361538461538462</c:v>
                </c:pt>
                <c:pt idx="1074">
                  <c:v>0.360683760683761</c:v>
                </c:pt>
                <c:pt idx="1075">
                  <c:v>0.35982905982906</c:v>
                </c:pt>
                <c:pt idx="1076">
                  <c:v>0.35982905982906</c:v>
                </c:pt>
                <c:pt idx="1077">
                  <c:v>0.358974358974359</c:v>
                </c:pt>
                <c:pt idx="1078">
                  <c:v>0.358119658119658</c:v>
                </c:pt>
                <c:pt idx="1079">
                  <c:v>0.357264957264957</c:v>
                </c:pt>
                <c:pt idx="1080">
                  <c:v>0.356410256410256</c:v>
                </c:pt>
                <c:pt idx="1081">
                  <c:v>0.356410256410256</c:v>
                </c:pt>
                <c:pt idx="1082">
                  <c:v>0.355555555555555</c:v>
                </c:pt>
                <c:pt idx="1083">
                  <c:v>0.354700854700855</c:v>
                </c:pt>
                <c:pt idx="1084">
                  <c:v>0.353846153846154</c:v>
                </c:pt>
                <c:pt idx="1085">
                  <c:v>0.353846153846154</c:v>
                </c:pt>
                <c:pt idx="1086">
                  <c:v>0.353846153846154</c:v>
                </c:pt>
                <c:pt idx="1087">
                  <c:v>0.353846153846154</c:v>
                </c:pt>
                <c:pt idx="1088">
                  <c:v>0.353846153846154</c:v>
                </c:pt>
                <c:pt idx="1089">
                  <c:v>0.353846153846154</c:v>
                </c:pt>
                <c:pt idx="1090">
                  <c:v>0.352991452991453</c:v>
                </c:pt>
                <c:pt idx="1091">
                  <c:v>0.352136752136752</c:v>
                </c:pt>
                <c:pt idx="1092">
                  <c:v>0.351282051282051</c:v>
                </c:pt>
                <c:pt idx="1093">
                  <c:v>0.35042735042735</c:v>
                </c:pt>
                <c:pt idx="1094">
                  <c:v>0.349572649572649</c:v>
                </c:pt>
                <c:pt idx="1095">
                  <c:v>0.348717948717949</c:v>
                </c:pt>
                <c:pt idx="1096">
                  <c:v>0.347863247863248</c:v>
                </c:pt>
                <c:pt idx="1097">
                  <c:v>0.347008547008547</c:v>
                </c:pt>
                <c:pt idx="1098">
                  <c:v>0.347008547008547</c:v>
                </c:pt>
                <c:pt idx="1099">
                  <c:v>0.346153846153846</c:v>
                </c:pt>
                <c:pt idx="1100">
                  <c:v>0.345299145299145</c:v>
                </c:pt>
                <c:pt idx="1101">
                  <c:v>0.345299145299145</c:v>
                </c:pt>
                <c:pt idx="1102">
                  <c:v>0.345299145299145</c:v>
                </c:pt>
                <c:pt idx="1103">
                  <c:v>0.344444444444444</c:v>
                </c:pt>
                <c:pt idx="1104">
                  <c:v>0.343589743589744</c:v>
                </c:pt>
                <c:pt idx="1105">
                  <c:v>0.342735042735043</c:v>
                </c:pt>
                <c:pt idx="1106">
                  <c:v>0.341880341880342</c:v>
                </c:pt>
                <c:pt idx="1107">
                  <c:v>0.341025641025641</c:v>
                </c:pt>
                <c:pt idx="1108">
                  <c:v>0.341025641025641</c:v>
                </c:pt>
                <c:pt idx="1109">
                  <c:v>0.34017094017094</c:v>
                </c:pt>
                <c:pt idx="1110">
                  <c:v>0.339316239316239</c:v>
                </c:pt>
                <c:pt idx="1111">
                  <c:v>0.338461538461538</c:v>
                </c:pt>
                <c:pt idx="1112">
                  <c:v>0.337606837606838</c:v>
                </c:pt>
                <c:pt idx="1113">
                  <c:v>0.337606837606838</c:v>
                </c:pt>
                <c:pt idx="1114">
                  <c:v>0.337606837606838</c:v>
                </c:pt>
                <c:pt idx="1115">
                  <c:v>0.336752136752137</c:v>
                </c:pt>
                <c:pt idx="1116">
                  <c:v>0.336752136752137</c:v>
                </c:pt>
                <c:pt idx="1117">
                  <c:v>0.335897435897436</c:v>
                </c:pt>
                <c:pt idx="1118">
                  <c:v>0.335897435897436</c:v>
                </c:pt>
                <c:pt idx="1119">
                  <c:v>0.335042735042735</c:v>
                </c:pt>
                <c:pt idx="1120">
                  <c:v>0.335042735042735</c:v>
                </c:pt>
                <c:pt idx="1121">
                  <c:v>0.334188034188034</c:v>
                </c:pt>
                <c:pt idx="1122">
                  <c:v>0.333333333333333</c:v>
                </c:pt>
                <c:pt idx="1123">
                  <c:v>0.332478632478632</c:v>
                </c:pt>
                <c:pt idx="1124">
                  <c:v>0.332478632478632</c:v>
                </c:pt>
                <c:pt idx="1125">
                  <c:v>0.331623931623932</c:v>
                </c:pt>
                <c:pt idx="1126">
                  <c:v>0.331623931623932</c:v>
                </c:pt>
                <c:pt idx="1127">
                  <c:v>0.331623931623932</c:v>
                </c:pt>
                <c:pt idx="1128">
                  <c:v>0.331623931623932</c:v>
                </c:pt>
                <c:pt idx="1129">
                  <c:v>0.330769230769231</c:v>
                </c:pt>
                <c:pt idx="1130">
                  <c:v>0.330769230769231</c:v>
                </c:pt>
                <c:pt idx="1131">
                  <c:v>0.330769230769231</c:v>
                </c:pt>
                <c:pt idx="1132">
                  <c:v>0.32991452991453</c:v>
                </c:pt>
                <c:pt idx="1133">
                  <c:v>0.329059829059829</c:v>
                </c:pt>
                <c:pt idx="1134">
                  <c:v>0.328205128205128</c:v>
                </c:pt>
                <c:pt idx="1135">
                  <c:v>0.327350427350427</c:v>
                </c:pt>
                <c:pt idx="1136">
                  <c:v>0.327350427350427</c:v>
                </c:pt>
                <c:pt idx="1137">
                  <c:v>0.326495726495726</c:v>
                </c:pt>
                <c:pt idx="1138">
                  <c:v>0.325641025641026</c:v>
                </c:pt>
                <c:pt idx="1139">
                  <c:v>0.325641025641026</c:v>
                </c:pt>
                <c:pt idx="1140">
                  <c:v>0.324786324786325</c:v>
                </c:pt>
                <c:pt idx="1141">
                  <c:v>0.323931623931624</c:v>
                </c:pt>
                <c:pt idx="1142">
                  <c:v>0.323931623931624</c:v>
                </c:pt>
                <c:pt idx="1143">
                  <c:v>0.323076923076923</c:v>
                </c:pt>
                <c:pt idx="1144">
                  <c:v>0.323076923076923</c:v>
                </c:pt>
                <c:pt idx="1145">
                  <c:v>0.322222222222222</c:v>
                </c:pt>
                <c:pt idx="1146">
                  <c:v>0.322222222222222</c:v>
                </c:pt>
                <c:pt idx="1147">
                  <c:v>0.321367521367521</c:v>
                </c:pt>
                <c:pt idx="1148">
                  <c:v>0.321367521367521</c:v>
                </c:pt>
                <c:pt idx="1149">
                  <c:v>0.32051282051282</c:v>
                </c:pt>
                <c:pt idx="1150">
                  <c:v>0.31965811965812</c:v>
                </c:pt>
                <c:pt idx="1151">
                  <c:v>0.31965811965812</c:v>
                </c:pt>
                <c:pt idx="1152">
                  <c:v>0.31965811965812</c:v>
                </c:pt>
                <c:pt idx="1153">
                  <c:v>0.31965811965812</c:v>
                </c:pt>
                <c:pt idx="1154">
                  <c:v>0.318803418803419</c:v>
                </c:pt>
                <c:pt idx="1155">
                  <c:v>0.317948717948718</c:v>
                </c:pt>
                <c:pt idx="1156">
                  <c:v>0.317948717948718</c:v>
                </c:pt>
                <c:pt idx="1157">
                  <c:v>0.317948717948718</c:v>
                </c:pt>
                <c:pt idx="1158">
                  <c:v>0.317094017094017</c:v>
                </c:pt>
                <c:pt idx="1159">
                  <c:v>0.317094017094017</c:v>
                </c:pt>
                <c:pt idx="1160">
                  <c:v>0.317094017094017</c:v>
                </c:pt>
                <c:pt idx="1161">
                  <c:v>0.317094017094017</c:v>
                </c:pt>
                <c:pt idx="1162">
                  <c:v>0.316239316239316</c:v>
                </c:pt>
                <c:pt idx="1163">
                  <c:v>0.315384615384615</c:v>
                </c:pt>
                <c:pt idx="1164">
                  <c:v>0.315384615384615</c:v>
                </c:pt>
                <c:pt idx="1165">
                  <c:v>0.314529914529914</c:v>
                </c:pt>
                <c:pt idx="1166">
                  <c:v>0.314529914529914</c:v>
                </c:pt>
                <c:pt idx="1167">
                  <c:v>0.314529914529914</c:v>
                </c:pt>
                <c:pt idx="1168">
                  <c:v>0.313675213675214</c:v>
                </c:pt>
                <c:pt idx="1169">
                  <c:v>0.312820512820513</c:v>
                </c:pt>
                <c:pt idx="1170">
                  <c:v>0.312820512820513</c:v>
                </c:pt>
                <c:pt idx="1171">
                  <c:v>0.311965811965812</c:v>
                </c:pt>
                <c:pt idx="1172">
                  <c:v>0.311111111111111</c:v>
                </c:pt>
                <c:pt idx="1173">
                  <c:v>0.311111111111111</c:v>
                </c:pt>
                <c:pt idx="1174">
                  <c:v>0.31025641025641</c:v>
                </c:pt>
                <c:pt idx="1175">
                  <c:v>0.309401709401709</c:v>
                </c:pt>
                <c:pt idx="1176">
                  <c:v>0.308547008547009</c:v>
                </c:pt>
                <c:pt idx="1177">
                  <c:v>0.307692307692308</c:v>
                </c:pt>
                <c:pt idx="1178">
                  <c:v>0.306837606837607</c:v>
                </c:pt>
                <c:pt idx="1179">
                  <c:v>0.305982905982906</c:v>
                </c:pt>
                <c:pt idx="1180">
                  <c:v>0.305982905982906</c:v>
                </c:pt>
                <c:pt idx="1181">
                  <c:v>0.305128205128205</c:v>
                </c:pt>
                <c:pt idx="1182">
                  <c:v>0.304273504273504</c:v>
                </c:pt>
                <c:pt idx="1183">
                  <c:v>0.303418803418803</c:v>
                </c:pt>
                <c:pt idx="1184">
                  <c:v>0.303418803418803</c:v>
                </c:pt>
                <c:pt idx="1185">
                  <c:v>0.302564102564103</c:v>
                </c:pt>
                <c:pt idx="1186">
                  <c:v>0.302564102564103</c:v>
                </c:pt>
                <c:pt idx="1187">
                  <c:v>0.302564102564103</c:v>
                </c:pt>
                <c:pt idx="1188">
                  <c:v>0.301709401709402</c:v>
                </c:pt>
                <c:pt idx="1189">
                  <c:v>0.300854700854701</c:v>
                </c:pt>
                <c:pt idx="1190">
                  <c:v>0.300854700854701</c:v>
                </c:pt>
                <c:pt idx="1191">
                  <c:v>0.3</c:v>
                </c:pt>
                <c:pt idx="1192">
                  <c:v>0.299145299145299</c:v>
                </c:pt>
                <c:pt idx="1193">
                  <c:v>0.298290598290598</c:v>
                </c:pt>
                <c:pt idx="1194">
                  <c:v>0.298290598290598</c:v>
                </c:pt>
                <c:pt idx="1195">
                  <c:v>0.297435897435897</c:v>
                </c:pt>
                <c:pt idx="1196">
                  <c:v>0.297435897435897</c:v>
                </c:pt>
                <c:pt idx="1197">
                  <c:v>0.297435897435897</c:v>
                </c:pt>
                <c:pt idx="1198">
                  <c:v>0.297435897435897</c:v>
                </c:pt>
                <c:pt idx="1199">
                  <c:v>0.296581196581196</c:v>
                </c:pt>
                <c:pt idx="1200">
                  <c:v>0.296581196581196</c:v>
                </c:pt>
                <c:pt idx="1201">
                  <c:v>0.295726495726496</c:v>
                </c:pt>
                <c:pt idx="1202">
                  <c:v>0.295726495726496</c:v>
                </c:pt>
                <c:pt idx="1203">
                  <c:v>0.295726495726496</c:v>
                </c:pt>
                <c:pt idx="1204">
                  <c:v>0.295726495726496</c:v>
                </c:pt>
                <c:pt idx="1205">
                  <c:v>0.294871794871795</c:v>
                </c:pt>
                <c:pt idx="1206">
                  <c:v>0.294017094017094</c:v>
                </c:pt>
                <c:pt idx="1207">
                  <c:v>0.294017094017094</c:v>
                </c:pt>
                <c:pt idx="1208">
                  <c:v>0.294017094017094</c:v>
                </c:pt>
                <c:pt idx="1209">
                  <c:v>0.293162393162393</c:v>
                </c:pt>
                <c:pt idx="1210">
                  <c:v>0.292307692307692</c:v>
                </c:pt>
                <c:pt idx="1211">
                  <c:v>0.291452991452991</c:v>
                </c:pt>
                <c:pt idx="1212">
                  <c:v>0.291452991452991</c:v>
                </c:pt>
                <c:pt idx="1213">
                  <c:v>0.290598290598291</c:v>
                </c:pt>
                <c:pt idx="1214">
                  <c:v>0.28974358974359</c:v>
                </c:pt>
                <c:pt idx="1215">
                  <c:v>0.288888888888889</c:v>
                </c:pt>
                <c:pt idx="1216">
                  <c:v>0.288034188034188</c:v>
                </c:pt>
                <c:pt idx="1217">
                  <c:v>0.287179487179487</c:v>
                </c:pt>
                <c:pt idx="1218">
                  <c:v>0.286324786324786</c:v>
                </c:pt>
                <c:pt idx="1219">
                  <c:v>0.285470085470085</c:v>
                </c:pt>
                <c:pt idx="1220">
                  <c:v>0.284615384615385</c:v>
                </c:pt>
                <c:pt idx="1221">
                  <c:v>0.283760683760684</c:v>
                </c:pt>
                <c:pt idx="1222">
                  <c:v>0.282905982905983</c:v>
                </c:pt>
                <c:pt idx="1223">
                  <c:v>0.282905982905983</c:v>
                </c:pt>
                <c:pt idx="1224">
                  <c:v>0.282051282051282</c:v>
                </c:pt>
                <c:pt idx="1225">
                  <c:v>0.282051282051282</c:v>
                </c:pt>
                <c:pt idx="1226">
                  <c:v>0.281196581196581</c:v>
                </c:pt>
                <c:pt idx="1227">
                  <c:v>0.281196581196581</c:v>
                </c:pt>
                <c:pt idx="1228">
                  <c:v>0.281196581196581</c:v>
                </c:pt>
                <c:pt idx="1229">
                  <c:v>0.281196581196581</c:v>
                </c:pt>
                <c:pt idx="1230">
                  <c:v>0.281196581196581</c:v>
                </c:pt>
                <c:pt idx="1231">
                  <c:v>0.28034188034188</c:v>
                </c:pt>
                <c:pt idx="1232">
                  <c:v>0.279487179487179</c:v>
                </c:pt>
                <c:pt idx="1233">
                  <c:v>0.279487179487179</c:v>
                </c:pt>
                <c:pt idx="1234">
                  <c:v>0.278632478632479</c:v>
                </c:pt>
                <c:pt idx="1235">
                  <c:v>0.277777777777778</c:v>
                </c:pt>
                <c:pt idx="1236">
                  <c:v>0.276923076923077</c:v>
                </c:pt>
                <c:pt idx="1237">
                  <c:v>0.276923076923077</c:v>
                </c:pt>
                <c:pt idx="1238">
                  <c:v>0.276068376068376</c:v>
                </c:pt>
                <c:pt idx="1239">
                  <c:v>0.275213675213675</c:v>
                </c:pt>
                <c:pt idx="1240">
                  <c:v>0.275213675213675</c:v>
                </c:pt>
                <c:pt idx="1241">
                  <c:v>0.275213675213675</c:v>
                </c:pt>
                <c:pt idx="1242">
                  <c:v>0.275213675213675</c:v>
                </c:pt>
                <c:pt idx="1243">
                  <c:v>0.274358974358974</c:v>
                </c:pt>
                <c:pt idx="1244">
                  <c:v>0.274358974358974</c:v>
                </c:pt>
                <c:pt idx="1245">
                  <c:v>0.274358974358974</c:v>
                </c:pt>
                <c:pt idx="1246">
                  <c:v>0.274358974358974</c:v>
                </c:pt>
                <c:pt idx="1247">
                  <c:v>0.273504273504274</c:v>
                </c:pt>
                <c:pt idx="1248">
                  <c:v>0.272649572649573</c:v>
                </c:pt>
                <c:pt idx="1249">
                  <c:v>0.271794871794872</c:v>
                </c:pt>
                <c:pt idx="1250">
                  <c:v>0.270940170940171</c:v>
                </c:pt>
                <c:pt idx="1251">
                  <c:v>0.270940170940171</c:v>
                </c:pt>
                <c:pt idx="1252">
                  <c:v>0.270940170940171</c:v>
                </c:pt>
                <c:pt idx="1253">
                  <c:v>0.270940170940171</c:v>
                </c:pt>
                <c:pt idx="1254">
                  <c:v>0.270940170940171</c:v>
                </c:pt>
                <c:pt idx="1255">
                  <c:v>0.270940170940171</c:v>
                </c:pt>
                <c:pt idx="1256">
                  <c:v>0.27008547008547</c:v>
                </c:pt>
                <c:pt idx="1257">
                  <c:v>0.27008547008547</c:v>
                </c:pt>
                <c:pt idx="1258">
                  <c:v>0.27008547008547</c:v>
                </c:pt>
                <c:pt idx="1259">
                  <c:v>0.269230769230769</c:v>
                </c:pt>
                <c:pt idx="1260">
                  <c:v>0.269230769230769</c:v>
                </c:pt>
                <c:pt idx="1261">
                  <c:v>0.268376068376068</c:v>
                </c:pt>
                <c:pt idx="1262">
                  <c:v>0.267521367521368</c:v>
                </c:pt>
                <c:pt idx="1263">
                  <c:v>0.266666666666667</c:v>
                </c:pt>
                <c:pt idx="1264">
                  <c:v>0.266666666666667</c:v>
                </c:pt>
                <c:pt idx="1265">
                  <c:v>0.266666666666667</c:v>
                </c:pt>
                <c:pt idx="1266">
                  <c:v>0.265811965811966</c:v>
                </c:pt>
                <c:pt idx="1267">
                  <c:v>0.264957264957265</c:v>
                </c:pt>
                <c:pt idx="1268">
                  <c:v>0.264102564102564</c:v>
                </c:pt>
                <c:pt idx="1269">
                  <c:v>0.263247863247863</c:v>
                </c:pt>
                <c:pt idx="1270">
                  <c:v>0.262393162393162</c:v>
                </c:pt>
                <c:pt idx="1271">
                  <c:v>0.261538461538461</c:v>
                </c:pt>
                <c:pt idx="1272">
                  <c:v>0.260683760683761</c:v>
                </c:pt>
                <c:pt idx="1273">
                  <c:v>0.260683760683761</c:v>
                </c:pt>
                <c:pt idx="1274">
                  <c:v>0.260683760683761</c:v>
                </c:pt>
                <c:pt idx="1275">
                  <c:v>0.25982905982906</c:v>
                </c:pt>
                <c:pt idx="1276">
                  <c:v>0.258974358974359</c:v>
                </c:pt>
                <c:pt idx="1277">
                  <c:v>0.258974358974359</c:v>
                </c:pt>
                <c:pt idx="1278">
                  <c:v>0.258119658119658</c:v>
                </c:pt>
                <c:pt idx="1279">
                  <c:v>0.257264957264957</c:v>
                </c:pt>
                <c:pt idx="1280">
                  <c:v>0.257264957264957</c:v>
                </c:pt>
                <c:pt idx="1281">
                  <c:v>0.257264957264957</c:v>
                </c:pt>
                <c:pt idx="1282">
                  <c:v>0.256410256410256</c:v>
                </c:pt>
                <c:pt idx="1283">
                  <c:v>0.255555555555556</c:v>
                </c:pt>
                <c:pt idx="1284">
                  <c:v>0.254700854700855</c:v>
                </c:pt>
                <c:pt idx="1285">
                  <c:v>0.254700854700855</c:v>
                </c:pt>
                <c:pt idx="1286">
                  <c:v>0.254700854700855</c:v>
                </c:pt>
                <c:pt idx="1287">
                  <c:v>0.253846153846154</c:v>
                </c:pt>
                <c:pt idx="1288">
                  <c:v>0.253846153846154</c:v>
                </c:pt>
                <c:pt idx="1289">
                  <c:v>0.252991452991453</c:v>
                </c:pt>
                <c:pt idx="1290">
                  <c:v>0.252136752136752</c:v>
                </c:pt>
                <c:pt idx="1291">
                  <c:v>0.251282051282051</c:v>
                </c:pt>
                <c:pt idx="1292">
                  <c:v>0.25042735042735</c:v>
                </c:pt>
                <c:pt idx="1293">
                  <c:v>0.24957264957265</c:v>
                </c:pt>
                <c:pt idx="1294">
                  <c:v>0.248717948717949</c:v>
                </c:pt>
                <c:pt idx="1295">
                  <c:v>0.248717948717949</c:v>
                </c:pt>
                <c:pt idx="1296">
                  <c:v>0.247863247863248</c:v>
                </c:pt>
                <c:pt idx="1297">
                  <c:v>0.247863247863248</c:v>
                </c:pt>
                <c:pt idx="1298">
                  <c:v>0.247863247863248</c:v>
                </c:pt>
                <c:pt idx="1299">
                  <c:v>0.247863247863248</c:v>
                </c:pt>
                <c:pt idx="1300">
                  <c:v>0.247008547008547</c:v>
                </c:pt>
                <c:pt idx="1301">
                  <c:v>0.247008547008547</c:v>
                </c:pt>
                <c:pt idx="1302">
                  <c:v>0.247008547008547</c:v>
                </c:pt>
                <c:pt idx="1303">
                  <c:v>0.246153846153846</c:v>
                </c:pt>
                <c:pt idx="1304">
                  <c:v>0.245299145299145</c:v>
                </c:pt>
                <c:pt idx="1305">
                  <c:v>0.244444444444444</c:v>
                </c:pt>
                <c:pt idx="1306">
                  <c:v>0.243589743589744</c:v>
                </c:pt>
                <c:pt idx="1307">
                  <c:v>0.242735042735043</c:v>
                </c:pt>
                <c:pt idx="1308">
                  <c:v>0.242735042735043</c:v>
                </c:pt>
                <c:pt idx="1309">
                  <c:v>0.241880341880342</c:v>
                </c:pt>
                <c:pt idx="1310">
                  <c:v>0.241880341880342</c:v>
                </c:pt>
                <c:pt idx="1311">
                  <c:v>0.241880341880342</c:v>
                </c:pt>
                <c:pt idx="1312">
                  <c:v>0.241025641025641</c:v>
                </c:pt>
                <c:pt idx="1313">
                  <c:v>0.241025641025641</c:v>
                </c:pt>
                <c:pt idx="1314">
                  <c:v>0.24017094017094</c:v>
                </c:pt>
                <c:pt idx="1315">
                  <c:v>0.24017094017094</c:v>
                </c:pt>
                <c:pt idx="1316">
                  <c:v>0.239316239316239</c:v>
                </c:pt>
                <c:pt idx="1317">
                  <c:v>0.239316239316239</c:v>
                </c:pt>
                <c:pt idx="1318">
                  <c:v>0.239316239316239</c:v>
                </c:pt>
                <c:pt idx="1319">
                  <c:v>0.238461538461538</c:v>
                </c:pt>
                <c:pt idx="1320">
                  <c:v>0.237606837606838</c:v>
                </c:pt>
                <c:pt idx="1321">
                  <c:v>0.236752136752137</c:v>
                </c:pt>
                <c:pt idx="1322">
                  <c:v>0.236752136752137</c:v>
                </c:pt>
                <c:pt idx="1323">
                  <c:v>0.236752136752137</c:v>
                </c:pt>
                <c:pt idx="1324">
                  <c:v>0.236752136752137</c:v>
                </c:pt>
                <c:pt idx="1325">
                  <c:v>0.236752136752137</c:v>
                </c:pt>
                <c:pt idx="1326">
                  <c:v>0.235897435897436</c:v>
                </c:pt>
                <c:pt idx="1327">
                  <c:v>0.235042735042735</c:v>
                </c:pt>
                <c:pt idx="1328">
                  <c:v>0.235042735042735</c:v>
                </c:pt>
                <c:pt idx="1329">
                  <c:v>0.234188034188034</c:v>
                </c:pt>
                <c:pt idx="1330">
                  <c:v>0.233333333333333</c:v>
                </c:pt>
                <c:pt idx="1331">
                  <c:v>0.232478632478632</c:v>
                </c:pt>
                <c:pt idx="1332">
                  <c:v>0.231623931623932</c:v>
                </c:pt>
                <c:pt idx="1333">
                  <c:v>0.230769230769231</c:v>
                </c:pt>
                <c:pt idx="1334">
                  <c:v>0.22991452991453</c:v>
                </c:pt>
                <c:pt idx="1335">
                  <c:v>0.229059829059829</c:v>
                </c:pt>
                <c:pt idx="1336">
                  <c:v>0.229059829059829</c:v>
                </c:pt>
                <c:pt idx="1337">
                  <c:v>0.228205128205128</c:v>
                </c:pt>
                <c:pt idx="1338">
                  <c:v>0.228205128205128</c:v>
                </c:pt>
                <c:pt idx="1339">
                  <c:v>0.227350427350427</c:v>
                </c:pt>
                <c:pt idx="1340">
                  <c:v>0.227350427350427</c:v>
                </c:pt>
                <c:pt idx="1341">
                  <c:v>0.226495726495726</c:v>
                </c:pt>
                <c:pt idx="1342">
                  <c:v>0.226495726495726</c:v>
                </c:pt>
                <c:pt idx="1343">
                  <c:v>0.226495726495726</c:v>
                </c:pt>
                <c:pt idx="1344">
                  <c:v>0.226495726495726</c:v>
                </c:pt>
                <c:pt idx="1345">
                  <c:v>0.225641025641026</c:v>
                </c:pt>
                <c:pt idx="1346">
                  <c:v>0.224786324786325</c:v>
                </c:pt>
                <c:pt idx="1347">
                  <c:v>0.223931623931624</c:v>
                </c:pt>
                <c:pt idx="1348">
                  <c:v>0.223076923076923</c:v>
                </c:pt>
                <c:pt idx="1349">
                  <c:v>0.223076923076923</c:v>
                </c:pt>
                <c:pt idx="1350">
                  <c:v>0.223076923076923</c:v>
                </c:pt>
                <c:pt idx="1351">
                  <c:v>0.222222222222222</c:v>
                </c:pt>
                <c:pt idx="1352">
                  <c:v>0.221367521367521</c:v>
                </c:pt>
                <c:pt idx="1353">
                  <c:v>0.221367521367521</c:v>
                </c:pt>
                <c:pt idx="1354">
                  <c:v>0.22051282051282</c:v>
                </c:pt>
                <c:pt idx="1355">
                  <c:v>0.22051282051282</c:v>
                </c:pt>
                <c:pt idx="1356">
                  <c:v>0.22051282051282</c:v>
                </c:pt>
                <c:pt idx="1357">
                  <c:v>0.22051282051282</c:v>
                </c:pt>
                <c:pt idx="1358">
                  <c:v>0.22051282051282</c:v>
                </c:pt>
                <c:pt idx="1359">
                  <c:v>0.22051282051282</c:v>
                </c:pt>
                <c:pt idx="1360">
                  <c:v>0.21965811965812</c:v>
                </c:pt>
                <c:pt idx="1361">
                  <c:v>0.218803418803419</c:v>
                </c:pt>
                <c:pt idx="1362">
                  <c:v>0.217948717948718</c:v>
                </c:pt>
                <c:pt idx="1363">
                  <c:v>0.217094017094017</c:v>
                </c:pt>
                <c:pt idx="1364">
                  <c:v>0.216239316239316</c:v>
                </c:pt>
                <c:pt idx="1365">
                  <c:v>0.216239316239316</c:v>
                </c:pt>
                <c:pt idx="1366">
                  <c:v>0.215384615384615</c:v>
                </c:pt>
                <c:pt idx="1367">
                  <c:v>0.214529914529915</c:v>
                </c:pt>
                <c:pt idx="1368">
                  <c:v>0.213675213675214</c:v>
                </c:pt>
                <c:pt idx="1369">
                  <c:v>0.212820512820513</c:v>
                </c:pt>
                <c:pt idx="1370">
                  <c:v>0.212820512820513</c:v>
                </c:pt>
                <c:pt idx="1371">
                  <c:v>0.211965811965812</c:v>
                </c:pt>
                <c:pt idx="1372">
                  <c:v>0.211965811965812</c:v>
                </c:pt>
                <c:pt idx="1373">
                  <c:v>0.211965811965812</c:v>
                </c:pt>
                <c:pt idx="1374">
                  <c:v>0.211111111111111</c:v>
                </c:pt>
                <c:pt idx="1375">
                  <c:v>0.211111111111111</c:v>
                </c:pt>
                <c:pt idx="1376">
                  <c:v>0.211111111111111</c:v>
                </c:pt>
                <c:pt idx="1377">
                  <c:v>0.21025641025641</c:v>
                </c:pt>
                <c:pt idx="1378">
                  <c:v>0.209401709401709</c:v>
                </c:pt>
                <c:pt idx="1379">
                  <c:v>0.208547008547009</c:v>
                </c:pt>
                <c:pt idx="1380">
                  <c:v>0.208547008547009</c:v>
                </c:pt>
                <c:pt idx="1381">
                  <c:v>0.208547008547009</c:v>
                </c:pt>
                <c:pt idx="1382">
                  <c:v>0.207692307692308</c:v>
                </c:pt>
                <c:pt idx="1383">
                  <c:v>0.207692307692308</c:v>
                </c:pt>
                <c:pt idx="1384">
                  <c:v>0.206837606837607</c:v>
                </c:pt>
                <c:pt idx="1385">
                  <c:v>0.206837606837607</c:v>
                </c:pt>
                <c:pt idx="1386">
                  <c:v>0.206837606837607</c:v>
                </c:pt>
                <c:pt idx="1387">
                  <c:v>0.205982905982906</c:v>
                </c:pt>
                <c:pt idx="1388">
                  <c:v>0.205128205128205</c:v>
                </c:pt>
                <c:pt idx="1389">
                  <c:v>0.204273504273504</c:v>
                </c:pt>
                <c:pt idx="1390">
                  <c:v>0.204273504273504</c:v>
                </c:pt>
                <c:pt idx="1391">
                  <c:v>0.203418803418803</c:v>
                </c:pt>
                <c:pt idx="1392">
                  <c:v>0.203418803418803</c:v>
                </c:pt>
                <c:pt idx="1393">
                  <c:v>0.202564102564102</c:v>
                </c:pt>
                <c:pt idx="1394">
                  <c:v>0.201709401709402</c:v>
                </c:pt>
                <c:pt idx="1395">
                  <c:v>0.200854700854701</c:v>
                </c:pt>
                <c:pt idx="1396">
                  <c:v>0.2</c:v>
                </c:pt>
                <c:pt idx="1397">
                  <c:v>0.199145299145299</c:v>
                </c:pt>
                <c:pt idx="1398">
                  <c:v>0.199145299145299</c:v>
                </c:pt>
                <c:pt idx="1399">
                  <c:v>0.198290598290598</c:v>
                </c:pt>
                <c:pt idx="1400">
                  <c:v>0.197435897435897</c:v>
                </c:pt>
                <c:pt idx="1401">
                  <c:v>0.196581196581197</c:v>
                </c:pt>
                <c:pt idx="1402">
                  <c:v>0.195726495726496</c:v>
                </c:pt>
                <c:pt idx="1403">
                  <c:v>0.195726495726496</c:v>
                </c:pt>
                <c:pt idx="1404">
                  <c:v>0.194871794871795</c:v>
                </c:pt>
                <c:pt idx="1405">
                  <c:v>0.194017094017094</c:v>
                </c:pt>
                <c:pt idx="1406">
                  <c:v>0.194017094017094</c:v>
                </c:pt>
                <c:pt idx="1407">
                  <c:v>0.193162393162393</c:v>
                </c:pt>
                <c:pt idx="1408">
                  <c:v>0.192307692307692</c:v>
                </c:pt>
                <c:pt idx="1409">
                  <c:v>0.192307692307692</c:v>
                </c:pt>
                <c:pt idx="1410">
                  <c:v>0.191452991452991</c:v>
                </c:pt>
                <c:pt idx="1411">
                  <c:v>0.191452991452991</c:v>
                </c:pt>
                <c:pt idx="1412">
                  <c:v>0.190598290598291</c:v>
                </c:pt>
                <c:pt idx="1413">
                  <c:v>0.190598290598291</c:v>
                </c:pt>
                <c:pt idx="1414">
                  <c:v>0.18974358974359</c:v>
                </c:pt>
                <c:pt idx="1415">
                  <c:v>0.188888888888889</c:v>
                </c:pt>
                <c:pt idx="1416">
                  <c:v>0.188034188034188</c:v>
                </c:pt>
                <c:pt idx="1417">
                  <c:v>0.187179487179487</c:v>
                </c:pt>
                <c:pt idx="1418">
                  <c:v>0.187179487179487</c:v>
                </c:pt>
                <c:pt idx="1419">
                  <c:v>0.186324786324786</c:v>
                </c:pt>
                <c:pt idx="1420">
                  <c:v>0.185470085470085</c:v>
                </c:pt>
                <c:pt idx="1421">
                  <c:v>0.185470085470085</c:v>
                </c:pt>
                <c:pt idx="1422">
                  <c:v>0.184615384615385</c:v>
                </c:pt>
                <c:pt idx="1423">
                  <c:v>0.183760683760684</c:v>
                </c:pt>
                <c:pt idx="1424">
                  <c:v>0.182905982905983</c:v>
                </c:pt>
                <c:pt idx="1425">
                  <c:v>0.182905982905983</c:v>
                </c:pt>
                <c:pt idx="1426">
                  <c:v>0.182051282051282</c:v>
                </c:pt>
                <c:pt idx="1427">
                  <c:v>0.181196581196581</c:v>
                </c:pt>
                <c:pt idx="1428">
                  <c:v>0.181196581196581</c:v>
                </c:pt>
                <c:pt idx="1429">
                  <c:v>0.18034188034188</c:v>
                </c:pt>
                <c:pt idx="1430">
                  <c:v>0.18034188034188</c:v>
                </c:pt>
                <c:pt idx="1431">
                  <c:v>0.17948717948718</c:v>
                </c:pt>
                <c:pt idx="1432">
                  <c:v>0.17948717948718</c:v>
                </c:pt>
                <c:pt idx="1433">
                  <c:v>0.178632478632479</c:v>
                </c:pt>
                <c:pt idx="1434">
                  <c:v>0.177777777777778</c:v>
                </c:pt>
                <c:pt idx="1435">
                  <c:v>0.176923076923077</c:v>
                </c:pt>
                <c:pt idx="1436">
                  <c:v>0.176923076923077</c:v>
                </c:pt>
                <c:pt idx="1437">
                  <c:v>0.176068376068376</c:v>
                </c:pt>
                <c:pt idx="1438">
                  <c:v>0.175213675213675</c:v>
                </c:pt>
                <c:pt idx="1439">
                  <c:v>0.175213675213675</c:v>
                </c:pt>
                <c:pt idx="1440">
                  <c:v>0.174358974358974</c:v>
                </c:pt>
                <c:pt idx="1441">
                  <c:v>0.173504273504274</c:v>
                </c:pt>
                <c:pt idx="1442">
                  <c:v>0.172649572649573</c:v>
                </c:pt>
                <c:pt idx="1443">
                  <c:v>0.171794871794872</c:v>
                </c:pt>
                <c:pt idx="1444">
                  <c:v>0.171794871794872</c:v>
                </c:pt>
                <c:pt idx="1445">
                  <c:v>0.171794871794872</c:v>
                </c:pt>
                <c:pt idx="1446">
                  <c:v>0.170940170940171</c:v>
                </c:pt>
                <c:pt idx="1447">
                  <c:v>0.170940170940171</c:v>
                </c:pt>
                <c:pt idx="1448">
                  <c:v>0.170940170940171</c:v>
                </c:pt>
                <c:pt idx="1449">
                  <c:v>0.170940170940171</c:v>
                </c:pt>
                <c:pt idx="1450">
                  <c:v>0.17008547008547</c:v>
                </c:pt>
                <c:pt idx="1451">
                  <c:v>0.169230769230769</c:v>
                </c:pt>
                <c:pt idx="1452">
                  <c:v>0.169230769230769</c:v>
                </c:pt>
                <c:pt idx="1453">
                  <c:v>0.168376068376068</c:v>
                </c:pt>
                <c:pt idx="1454">
                  <c:v>0.168376068376068</c:v>
                </c:pt>
                <c:pt idx="1455">
                  <c:v>0.168376068376068</c:v>
                </c:pt>
                <c:pt idx="1456">
                  <c:v>0.167521367521367</c:v>
                </c:pt>
                <c:pt idx="1457">
                  <c:v>0.166666666666667</c:v>
                </c:pt>
                <c:pt idx="1458">
                  <c:v>0.165811965811966</c:v>
                </c:pt>
                <c:pt idx="1459">
                  <c:v>0.165811965811966</c:v>
                </c:pt>
                <c:pt idx="1460">
                  <c:v>0.164957264957265</c:v>
                </c:pt>
                <c:pt idx="1461">
                  <c:v>0.164102564102564</c:v>
                </c:pt>
                <c:pt idx="1462">
                  <c:v>0.163247863247863</c:v>
                </c:pt>
                <c:pt idx="1463">
                  <c:v>0.162393162393162</c:v>
                </c:pt>
                <c:pt idx="1464">
                  <c:v>0.162393162393162</c:v>
                </c:pt>
                <c:pt idx="1465">
                  <c:v>0.162393162393162</c:v>
                </c:pt>
                <c:pt idx="1466">
                  <c:v>0.161538461538462</c:v>
                </c:pt>
                <c:pt idx="1467">
                  <c:v>0.160683760683761</c:v>
                </c:pt>
                <c:pt idx="1468">
                  <c:v>0.15982905982906</c:v>
                </c:pt>
                <c:pt idx="1469">
                  <c:v>0.158974358974359</c:v>
                </c:pt>
                <c:pt idx="1470">
                  <c:v>0.158119658119658</c:v>
                </c:pt>
                <c:pt idx="1471">
                  <c:v>0.157264957264957</c:v>
                </c:pt>
                <c:pt idx="1472">
                  <c:v>0.157264957264957</c:v>
                </c:pt>
                <c:pt idx="1473">
                  <c:v>0.157264957264957</c:v>
                </c:pt>
                <c:pt idx="1474">
                  <c:v>0.156410256410256</c:v>
                </c:pt>
                <c:pt idx="1475">
                  <c:v>0.156410256410256</c:v>
                </c:pt>
                <c:pt idx="1476">
                  <c:v>0.155555555555556</c:v>
                </c:pt>
                <c:pt idx="1477">
                  <c:v>0.154700854700855</c:v>
                </c:pt>
                <c:pt idx="1478">
                  <c:v>0.154700854700855</c:v>
                </c:pt>
                <c:pt idx="1479">
                  <c:v>0.153846153846154</c:v>
                </c:pt>
                <c:pt idx="1480">
                  <c:v>0.153846153846154</c:v>
                </c:pt>
                <c:pt idx="1481">
                  <c:v>0.152991452991453</c:v>
                </c:pt>
                <c:pt idx="1482">
                  <c:v>0.152991452991453</c:v>
                </c:pt>
                <c:pt idx="1483">
                  <c:v>0.152136752136752</c:v>
                </c:pt>
                <c:pt idx="1484">
                  <c:v>0.151282051282051</c:v>
                </c:pt>
                <c:pt idx="1485">
                  <c:v>0.151282051282051</c:v>
                </c:pt>
                <c:pt idx="1486">
                  <c:v>0.151282051282051</c:v>
                </c:pt>
                <c:pt idx="1487">
                  <c:v>0.151282051282051</c:v>
                </c:pt>
                <c:pt idx="1488">
                  <c:v>0.151282051282051</c:v>
                </c:pt>
                <c:pt idx="1489">
                  <c:v>0.15042735042735</c:v>
                </c:pt>
                <c:pt idx="1490">
                  <c:v>0.15042735042735</c:v>
                </c:pt>
                <c:pt idx="1491">
                  <c:v>0.14957264957265</c:v>
                </c:pt>
                <c:pt idx="1492">
                  <c:v>0.148717948717949</c:v>
                </c:pt>
                <c:pt idx="1493">
                  <c:v>0.147863247863248</c:v>
                </c:pt>
                <c:pt idx="1494">
                  <c:v>0.147863247863248</c:v>
                </c:pt>
                <c:pt idx="1495">
                  <c:v>0.147008547008547</c:v>
                </c:pt>
                <c:pt idx="1496">
                  <c:v>0.147008547008547</c:v>
                </c:pt>
                <c:pt idx="1497">
                  <c:v>0.146153846153846</c:v>
                </c:pt>
                <c:pt idx="1498">
                  <c:v>0.145299145299145</c:v>
                </c:pt>
                <c:pt idx="1499">
                  <c:v>0.145299145299145</c:v>
                </c:pt>
                <c:pt idx="1500">
                  <c:v>0.145299145299145</c:v>
                </c:pt>
                <c:pt idx="1501">
                  <c:v>0.144444444444444</c:v>
                </c:pt>
                <c:pt idx="1502">
                  <c:v>0.143589743589744</c:v>
                </c:pt>
                <c:pt idx="1503">
                  <c:v>0.142735042735043</c:v>
                </c:pt>
                <c:pt idx="1504">
                  <c:v>0.141880341880342</c:v>
                </c:pt>
                <c:pt idx="1505">
                  <c:v>0.141880341880342</c:v>
                </c:pt>
                <c:pt idx="1506">
                  <c:v>0.141880341880342</c:v>
                </c:pt>
                <c:pt idx="1507">
                  <c:v>0.141025641025641</c:v>
                </c:pt>
                <c:pt idx="1508">
                  <c:v>0.141025641025641</c:v>
                </c:pt>
                <c:pt idx="1509">
                  <c:v>0.141025641025641</c:v>
                </c:pt>
                <c:pt idx="1510">
                  <c:v>0.14017094017094</c:v>
                </c:pt>
                <c:pt idx="1511">
                  <c:v>0.14017094017094</c:v>
                </c:pt>
                <c:pt idx="1512">
                  <c:v>0.14017094017094</c:v>
                </c:pt>
                <c:pt idx="1513">
                  <c:v>0.14017094017094</c:v>
                </c:pt>
                <c:pt idx="1514">
                  <c:v>0.139316239316239</c:v>
                </c:pt>
                <c:pt idx="1515">
                  <c:v>0.139316239316239</c:v>
                </c:pt>
                <c:pt idx="1516">
                  <c:v>0.138461538461538</c:v>
                </c:pt>
                <c:pt idx="1517">
                  <c:v>0.137606837606838</c:v>
                </c:pt>
                <c:pt idx="1518">
                  <c:v>0.136752136752137</c:v>
                </c:pt>
                <c:pt idx="1519">
                  <c:v>0.136752136752137</c:v>
                </c:pt>
                <c:pt idx="1520">
                  <c:v>0.135897435897436</c:v>
                </c:pt>
                <c:pt idx="1521">
                  <c:v>0.135042735042735</c:v>
                </c:pt>
                <c:pt idx="1522">
                  <c:v>0.135042735042735</c:v>
                </c:pt>
                <c:pt idx="1523">
                  <c:v>0.135042735042735</c:v>
                </c:pt>
                <c:pt idx="1524">
                  <c:v>0.134188034188034</c:v>
                </c:pt>
                <c:pt idx="1525">
                  <c:v>0.134188034188034</c:v>
                </c:pt>
                <c:pt idx="1526">
                  <c:v>0.134188034188034</c:v>
                </c:pt>
                <c:pt idx="1527">
                  <c:v>0.133333333333333</c:v>
                </c:pt>
                <c:pt idx="1528">
                  <c:v>0.132478632478632</c:v>
                </c:pt>
                <c:pt idx="1529">
                  <c:v>0.131623931623932</c:v>
                </c:pt>
                <c:pt idx="1530">
                  <c:v>0.131623931623932</c:v>
                </c:pt>
                <c:pt idx="1531">
                  <c:v>0.131623931623932</c:v>
                </c:pt>
                <c:pt idx="1532">
                  <c:v>0.130769230769231</c:v>
                </c:pt>
                <c:pt idx="1533">
                  <c:v>0.12991452991453</c:v>
                </c:pt>
                <c:pt idx="1534">
                  <c:v>0.12991452991453</c:v>
                </c:pt>
                <c:pt idx="1535">
                  <c:v>0.12991452991453</c:v>
                </c:pt>
                <c:pt idx="1536">
                  <c:v>0.12991452991453</c:v>
                </c:pt>
                <c:pt idx="1537">
                  <c:v>0.12991452991453</c:v>
                </c:pt>
                <c:pt idx="1538">
                  <c:v>0.12991452991453</c:v>
                </c:pt>
                <c:pt idx="1539">
                  <c:v>0.129059829059829</c:v>
                </c:pt>
                <c:pt idx="1540">
                  <c:v>0.129059829059829</c:v>
                </c:pt>
                <c:pt idx="1541">
                  <c:v>0.129059829059829</c:v>
                </c:pt>
                <c:pt idx="1542">
                  <c:v>0.129059829059829</c:v>
                </c:pt>
                <c:pt idx="1543">
                  <c:v>0.129059829059829</c:v>
                </c:pt>
                <c:pt idx="1544">
                  <c:v>0.128205128205128</c:v>
                </c:pt>
                <c:pt idx="1545">
                  <c:v>0.128205128205128</c:v>
                </c:pt>
                <c:pt idx="1546">
                  <c:v>0.128205128205128</c:v>
                </c:pt>
                <c:pt idx="1547">
                  <c:v>0.127350427350427</c:v>
                </c:pt>
                <c:pt idx="1548">
                  <c:v>0.127350427350427</c:v>
                </c:pt>
                <c:pt idx="1549">
                  <c:v>0.127350427350427</c:v>
                </c:pt>
                <c:pt idx="1550">
                  <c:v>0.127350427350427</c:v>
                </c:pt>
                <c:pt idx="1551">
                  <c:v>0.127350427350427</c:v>
                </c:pt>
                <c:pt idx="1552">
                  <c:v>0.127350427350427</c:v>
                </c:pt>
                <c:pt idx="1553">
                  <c:v>0.127350427350427</c:v>
                </c:pt>
                <c:pt idx="1554">
                  <c:v>0.127350427350427</c:v>
                </c:pt>
                <c:pt idx="1555">
                  <c:v>0.126495726495726</c:v>
                </c:pt>
                <c:pt idx="1556">
                  <c:v>0.125641025641026</c:v>
                </c:pt>
                <c:pt idx="1557">
                  <c:v>0.125641025641026</c:v>
                </c:pt>
                <c:pt idx="1558">
                  <c:v>0.124786324786325</c:v>
                </c:pt>
                <c:pt idx="1559">
                  <c:v>0.123931623931624</c:v>
                </c:pt>
                <c:pt idx="1560">
                  <c:v>0.123076923076923</c:v>
                </c:pt>
                <c:pt idx="1561">
                  <c:v>0.123076923076923</c:v>
                </c:pt>
                <c:pt idx="1562">
                  <c:v>0.123076923076923</c:v>
                </c:pt>
                <c:pt idx="1563">
                  <c:v>0.123076923076923</c:v>
                </c:pt>
                <c:pt idx="1564">
                  <c:v>0.123076923076923</c:v>
                </c:pt>
                <c:pt idx="1565">
                  <c:v>0.123076923076923</c:v>
                </c:pt>
                <c:pt idx="1566">
                  <c:v>0.123076923076923</c:v>
                </c:pt>
                <c:pt idx="1567">
                  <c:v>0.122222222222222</c:v>
                </c:pt>
                <c:pt idx="1568">
                  <c:v>0.122222222222222</c:v>
                </c:pt>
                <c:pt idx="1569">
                  <c:v>0.122222222222222</c:v>
                </c:pt>
                <c:pt idx="1570">
                  <c:v>0.121367521367521</c:v>
                </c:pt>
                <c:pt idx="1571">
                  <c:v>0.120512820512821</c:v>
                </c:pt>
                <c:pt idx="1572">
                  <c:v>0.11965811965812</c:v>
                </c:pt>
                <c:pt idx="1573">
                  <c:v>0.118803418803419</c:v>
                </c:pt>
                <c:pt idx="1574">
                  <c:v>0.117948717948718</c:v>
                </c:pt>
                <c:pt idx="1575">
                  <c:v>0.117948717948718</c:v>
                </c:pt>
                <c:pt idx="1576">
                  <c:v>0.117948717948718</c:v>
                </c:pt>
                <c:pt idx="1577">
                  <c:v>0.117094017094017</c:v>
                </c:pt>
                <c:pt idx="1578">
                  <c:v>0.117094017094017</c:v>
                </c:pt>
                <c:pt idx="1579">
                  <c:v>0.117094017094017</c:v>
                </c:pt>
                <c:pt idx="1580">
                  <c:v>0.116239316239316</c:v>
                </c:pt>
                <c:pt idx="1581">
                  <c:v>0.115384615384615</c:v>
                </c:pt>
                <c:pt idx="1582">
                  <c:v>0.114529914529915</c:v>
                </c:pt>
                <c:pt idx="1583">
                  <c:v>0.114529914529915</c:v>
                </c:pt>
                <c:pt idx="1584">
                  <c:v>0.113675213675214</c:v>
                </c:pt>
                <c:pt idx="1585">
                  <c:v>0.113675213675214</c:v>
                </c:pt>
                <c:pt idx="1586">
                  <c:v>0.113675213675214</c:v>
                </c:pt>
                <c:pt idx="1587">
                  <c:v>0.112820512820513</c:v>
                </c:pt>
                <c:pt idx="1588">
                  <c:v>0.111965811965812</c:v>
                </c:pt>
                <c:pt idx="1589">
                  <c:v>0.111965811965812</c:v>
                </c:pt>
                <c:pt idx="1590">
                  <c:v>0.111111111111111</c:v>
                </c:pt>
                <c:pt idx="1591">
                  <c:v>0.111111111111111</c:v>
                </c:pt>
                <c:pt idx="1592">
                  <c:v>0.111111111111111</c:v>
                </c:pt>
                <c:pt idx="1593">
                  <c:v>0.111111111111111</c:v>
                </c:pt>
                <c:pt idx="1594">
                  <c:v>0.11025641025641</c:v>
                </c:pt>
                <c:pt idx="1595">
                  <c:v>0.109401709401709</c:v>
                </c:pt>
                <c:pt idx="1596">
                  <c:v>0.109401709401709</c:v>
                </c:pt>
                <c:pt idx="1597">
                  <c:v>0.108547008547008</c:v>
                </c:pt>
                <c:pt idx="1598">
                  <c:v>0.108547008547008</c:v>
                </c:pt>
                <c:pt idx="1599">
                  <c:v>0.107692307692308</c:v>
                </c:pt>
                <c:pt idx="1600">
                  <c:v>0.106837606837607</c:v>
                </c:pt>
                <c:pt idx="1601">
                  <c:v>0.106837606837607</c:v>
                </c:pt>
                <c:pt idx="1602">
                  <c:v>0.106837606837607</c:v>
                </c:pt>
                <c:pt idx="1603">
                  <c:v>0.106837606837607</c:v>
                </c:pt>
                <c:pt idx="1604">
                  <c:v>0.106837606837607</c:v>
                </c:pt>
                <c:pt idx="1605">
                  <c:v>0.106837606837607</c:v>
                </c:pt>
                <c:pt idx="1606">
                  <c:v>0.106837606837607</c:v>
                </c:pt>
                <c:pt idx="1607">
                  <c:v>0.105982905982906</c:v>
                </c:pt>
                <c:pt idx="1608">
                  <c:v>0.105128205128205</c:v>
                </c:pt>
                <c:pt idx="1609">
                  <c:v>0.104273504273504</c:v>
                </c:pt>
                <c:pt idx="1610">
                  <c:v>0.103418803418803</c:v>
                </c:pt>
                <c:pt idx="1611">
                  <c:v>0.103418803418803</c:v>
                </c:pt>
                <c:pt idx="1612">
                  <c:v>0.103418803418803</c:v>
                </c:pt>
                <c:pt idx="1613">
                  <c:v>0.102564102564103</c:v>
                </c:pt>
                <c:pt idx="1614">
                  <c:v>0.102564102564103</c:v>
                </c:pt>
                <c:pt idx="1615">
                  <c:v>0.101709401709402</c:v>
                </c:pt>
                <c:pt idx="1616">
                  <c:v>0.100854700854701</c:v>
                </c:pt>
                <c:pt idx="1617">
                  <c:v>0.1</c:v>
                </c:pt>
                <c:pt idx="1618">
                  <c:v>0.1</c:v>
                </c:pt>
                <c:pt idx="1619">
                  <c:v>0.0991452991452991</c:v>
                </c:pt>
                <c:pt idx="1620">
                  <c:v>0.0991452991452991</c:v>
                </c:pt>
                <c:pt idx="1621">
                  <c:v>0.0991452991452991</c:v>
                </c:pt>
                <c:pt idx="1622">
                  <c:v>0.0982905982905982</c:v>
                </c:pt>
                <c:pt idx="1623">
                  <c:v>0.0982905982905982</c:v>
                </c:pt>
                <c:pt idx="1624">
                  <c:v>0.0974358974358974</c:v>
                </c:pt>
                <c:pt idx="1625">
                  <c:v>0.0974358974358974</c:v>
                </c:pt>
                <c:pt idx="1626">
                  <c:v>0.0974358974358974</c:v>
                </c:pt>
                <c:pt idx="1627">
                  <c:v>0.0974358974358974</c:v>
                </c:pt>
                <c:pt idx="1628">
                  <c:v>0.0974358974358974</c:v>
                </c:pt>
                <c:pt idx="1629">
                  <c:v>0.0965811965811965</c:v>
                </c:pt>
                <c:pt idx="1630">
                  <c:v>0.0965811965811965</c:v>
                </c:pt>
                <c:pt idx="1631">
                  <c:v>0.0965811965811965</c:v>
                </c:pt>
                <c:pt idx="1632">
                  <c:v>0.0965811965811965</c:v>
                </c:pt>
                <c:pt idx="1633">
                  <c:v>0.0965811965811965</c:v>
                </c:pt>
                <c:pt idx="1634">
                  <c:v>0.0965811965811965</c:v>
                </c:pt>
                <c:pt idx="1635">
                  <c:v>0.0965811965811965</c:v>
                </c:pt>
                <c:pt idx="1636">
                  <c:v>0.0965811965811965</c:v>
                </c:pt>
                <c:pt idx="1637">
                  <c:v>0.0965811965811965</c:v>
                </c:pt>
                <c:pt idx="1638">
                  <c:v>0.0965811965811965</c:v>
                </c:pt>
                <c:pt idx="1639">
                  <c:v>0.0965811965811965</c:v>
                </c:pt>
                <c:pt idx="1640">
                  <c:v>0.0957264957264957</c:v>
                </c:pt>
                <c:pt idx="1641">
                  <c:v>0.0957264957264957</c:v>
                </c:pt>
                <c:pt idx="1642">
                  <c:v>0.0948717948717948</c:v>
                </c:pt>
                <c:pt idx="1643">
                  <c:v>0.094017094017094</c:v>
                </c:pt>
                <c:pt idx="1644">
                  <c:v>0.0931623931623931</c:v>
                </c:pt>
                <c:pt idx="1645">
                  <c:v>0.0923076923076923</c:v>
                </c:pt>
                <c:pt idx="1646">
                  <c:v>0.0923076923076923</c:v>
                </c:pt>
                <c:pt idx="1647">
                  <c:v>0.0923076923076923</c:v>
                </c:pt>
                <c:pt idx="1648">
                  <c:v>0.0914529914529914</c:v>
                </c:pt>
                <c:pt idx="1649">
                  <c:v>0.0914529914529914</c:v>
                </c:pt>
                <c:pt idx="1650">
                  <c:v>0.0905982905982906</c:v>
                </c:pt>
                <c:pt idx="1651">
                  <c:v>0.0905982905982906</c:v>
                </c:pt>
                <c:pt idx="1652">
                  <c:v>0.0905982905982906</c:v>
                </c:pt>
                <c:pt idx="1653">
                  <c:v>0.0905982905982906</c:v>
                </c:pt>
                <c:pt idx="1654">
                  <c:v>0.0897435897435897</c:v>
                </c:pt>
                <c:pt idx="1655">
                  <c:v>0.0897435897435897</c:v>
                </c:pt>
                <c:pt idx="1656">
                  <c:v>0.0897435897435897</c:v>
                </c:pt>
                <c:pt idx="1657">
                  <c:v>0.0897435897435897</c:v>
                </c:pt>
                <c:pt idx="1658">
                  <c:v>0.0888888888888889</c:v>
                </c:pt>
                <c:pt idx="1659">
                  <c:v>0.088034188034188</c:v>
                </c:pt>
                <c:pt idx="1660">
                  <c:v>0.088034188034188</c:v>
                </c:pt>
                <c:pt idx="1661">
                  <c:v>0.0871794871794872</c:v>
                </c:pt>
                <c:pt idx="1662">
                  <c:v>0.0863247863247863</c:v>
                </c:pt>
                <c:pt idx="1663">
                  <c:v>0.0863247863247863</c:v>
                </c:pt>
                <c:pt idx="1664">
                  <c:v>0.0854700854700855</c:v>
                </c:pt>
                <c:pt idx="1665">
                  <c:v>0.0854700854700855</c:v>
                </c:pt>
                <c:pt idx="1666">
                  <c:v>0.0854700854700855</c:v>
                </c:pt>
                <c:pt idx="1667">
                  <c:v>0.0846153846153846</c:v>
                </c:pt>
                <c:pt idx="1668">
                  <c:v>0.0846153846153846</c:v>
                </c:pt>
                <c:pt idx="1669">
                  <c:v>0.0846153846153846</c:v>
                </c:pt>
                <c:pt idx="1670">
                  <c:v>0.0846153846153846</c:v>
                </c:pt>
                <c:pt idx="1671">
                  <c:v>0.0837606837606838</c:v>
                </c:pt>
                <c:pt idx="1672">
                  <c:v>0.0837606837606838</c:v>
                </c:pt>
                <c:pt idx="1673">
                  <c:v>0.0837606837606838</c:v>
                </c:pt>
                <c:pt idx="1674">
                  <c:v>0.0837606837606838</c:v>
                </c:pt>
                <c:pt idx="1675">
                  <c:v>0.0837606837606838</c:v>
                </c:pt>
                <c:pt idx="1676">
                  <c:v>0.0829059829059829</c:v>
                </c:pt>
                <c:pt idx="1677">
                  <c:v>0.0820512820512821</c:v>
                </c:pt>
                <c:pt idx="1678">
                  <c:v>0.0820512820512821</c:v>
                </c:pt>
                <c:pt idx="1679">
                  <c:v>0.0811965811965812</c:v>
                </c:pt>
                <c:pt idx="1680">
                  <c:v>0.0803418803418804</c:v>
                </c:pt>
                <c:pt idx="1681">
                  <c:v>0.0803418803418804</c:v>
                </c:pt>
                <c:pt idx="1682">
                  <c:v>0.0803418803418804</c:v>
                </c:pt>
                <c:pt idx="1683">
                  <c:v>0.0803418803418804</c:v>
                </c:pt>
                <c:pt idx="1684">
                  <c:v>0.0803418803418804</c:v>
                </c:pt>
                <c:pt idx="1685">
                  <c:v>0.0794871794871795</c:v>
                </c:pt>
                <c:pt idx="1686">
                  <c:v>0.0794871794871795</c:v>
                </c:pt>
                <c:pt idx="1687">
                  <c:v>0.0794871794871795</c:v>
                </c:pt>
                <c:pt idx="1688">
                  <c:v>0.0794871794871795</c:v>
                </c:pt>
                <c:pt idx="1689">
                  <c:v>0.0786324786324787</c:v>
                </c:pt>
                <c:pt idx="1690">
                  <c:v>0.0777777777777777</c:v>
                </c:pt>
                <c:pt idx="1691">
                  <c:v>0.0769230769230769</c:v>
                </c:pt>
                <c:pt idx="1692">
                  <c:v>0.0769230769230769</c:v>
                </c:pt>
                <c:pt idx="1693">
                  <c:v>0.076068376068376</c:v>
                </c:pt>
                <c:pt idx="1694">
                  <c:v>0.0752136752136752</c:v>
                </c:pt>
                <c:pt idx="1695">
                  <c:v>0.0743589743589743</c:v>
                </c:pt>
                <c:pt idx="1696">
                  <c:v>0.0735042735042735</c:v>
                </c:pt>
                <c:pt idx="1697">
                  <c:v>0.0735042735042735</c:v>
                </c:pt>
                <c:pt idx="1698">
                  <c:v>0.0735042735042735</c:v>
                </c:pt>
                <c:pt idx="1699">
                  <c:v>0.0735042735042735</c:v>
                </c:pt>
                <c:pt idx="1700">
                  <c:v>0.0735042735042735</c:v>
                </c:pt>
                <c:pt idx="1701">
                  <c:v>0.0726495726495726</c:v>
                </c:pt>
                <c:pt idx="1702">
                  <c:v>0.0717948717948718</c:v>
                </c:pt>
                <c:pt idx="1703">
                  <c:v>0.0717948717948718</c:v>
                </c:pt>
                <c:pt idx="1704">
                  <c:v>0.0709401709401709</c:v>
                </c:pt>
                <c:pt idx="1705">
                  <c:v>0.0700854700854701</c:v>
                </c:pt>
                <c:pt idx="1706">
                  <c:v>0.0700854700854701</c:v>
                </c:pt>
                <c:pt idx="1707">
                  <c:v>0.0700854700854701</c:v>
                </c:pt>
                <c:pt idx="1708">
                  <c:v>0.0700854700854701</c:v>
                </c:pt>
                <c:pt idx="1709">
                  <c:v>0.0700854700854701</c:v>
                </c:pt>
                <c:pt idx="1710">
                  <c:v>0.0700854700854701</c:v>
                </c:pt>
                <c:pt idx="1711">
                  <c:v>0.0700854700854701</c:v>
                </c:pt>
                <c:pt idx="1712">
                  <c:v>0.0692307692307692</c:v>
                </c:pt>
                <c:pt idx="1713">
                  <c:v>0.0692307692307692</c:v>
                </c:pt>
                <c:pt idx="1714">
                  <c:v>0.0692307692307692</c:v>
                </c:pt>
                <c:pt idx="1715">
                  <c:v>0.0692307692307692</c:v>
                </c:pt>
                <c:pt idx="1716">
                  <c:v>0.0692307692307692</c:v>
                </c:pt>
                <c:pt idx="1717">
                  <c:v>0.0692307692307692</c:v>
                </c:pt>
                <c:pt idx="1718">
                  <c:v>0.0692307692307692</c:v>
                </c:pt>
                <c:pt idx="1719">
                  <c:v>0.0692307692307692</c:v>
                </c:pt>
                <c:pt idx="1720">
                  <c:v>0.0683760683760683</c:v>
                </c:pt>
                <c:pt idx="1721">
                  <c:v>0.0675213675213675</c:v>
                </c:pt>
                <c:pt idx="1722">
                  <c:v>0.0666666666666666</c:v>
                </c:pt>
                <c:pt idx="1723">
                  <c:v>0.0658119658119658</c:v>
                </c:pt>
                <c:pt idx="1724">
                  <c:v>0.0658119658119658</c:v>
                </c:pt>
                <c:pt idx="1725">
                  <c:v>0.0658119658119658</c:v>
                </c:pt>
                <c:pt idx="1726">
                  <c:v>0.0649572649572649</c:v>
                </c:pt>
                <c:pt idx="1727">
                  <c:v>0.0641025641025641</c:v>
                </c:pt>
                <c:pt idx="1728">
                  <c:v>0.0632478632478632</c:v>
                </c:pt>
                <c:pt idx="1729">
                  <c:v>0.0632478632478632</c:v>
                </c:pt>
                <c:pt idx="1730">
                  <c:v>0.0632478632478632</c:v>
                </c:pt>
                <c:pt idx="1731">
                  <c:v>0.0632478632478632</c:v>
                </c:pt>
                <c:pt idx="1732">
                  <c:v>0.0632478632478632</c:v>
                </c:pt>
                <c:pt idx="1733">
                  <c:v>0.0632478632478632</c:v>
                </c:pt>
                <c:pt idx="1734">
                  <c:v>0.0632478632478632</c:v>
                </c:pt>
                <c:pt idx="1735">
                  <c:v>0.0623931623931624</c:v>
                </c:pt>
                <c:pt idx="1736">
                  <c:v>0.0615384615384615</c:v>
                </c:pt>
                <c:pt idx="1737">
                  <c:v>0.0606837606837607</c:v>
                </c:pt>
                <c:pt idx="1738">
                  <c:v>0.0606837606837607</c:v>
                </c:pt>
                <c:pt idx="1739">
                  <c:v>0.0606837606837607</c:v>
                </c:pt>
                <c:pt idx="1740">
                  <c:v>0.0598290598290598</c:v>
                </c:pt>
                <c:pt idx="1741">
                  <c:v>0.058974358974359</c:v>
                </c:pt>
                <c:pt idx="1742">
                  <c:v>0.058974358974359</c:v>
                </c:pt>
                <c:pt idx="1743">
                  <c:v>0.058974358974359</c:v>
                </c:pt>
                <c:pt idx="1744">
                  <c:v>0.058974358974359</c:v>
                </c:pt>
                <c:pt idx="1745">
                  <c:v>0.058974358974359</c:v>
                </c:pt>
                <c:pt idx="1746">
                  <c:v>0.058974358974359</c:v>
                </c:pt>
                <c:pt idx="1747">
                  <c:v>0.058974358974359</c:v>
                </c:pt>
                <c:pt idx="1748">
                  <c:v>0.058974358974359</c:v>
                </c:pt>
                <c:pt idx="1749">
                  <c:v>0.0581196581196581</c:v>
                </c:pt>
                <c:pt idx="1750">
                  <c:v>0.0581196581196581</c:v>
                </c:pt>
                <c:pt idx="1751">
                  <c:v>0.0581196581196581</c:v>
                </c:pt>
                <c:pt idx="1752">
                  <c:v>0.0581196581196581</c:v>
                </c:pt>
                <c:pt idx="1753">
                  <c:v>0.0581196581196581</c:v>
                </c:pt>
                <c:pt idx="1754">
                  <c:v>0.0581196581196581</c:v>
                </c:pt>
                <c:pt idx="1755">
                  <c:v>0.0572649572649573</c:v>
                </c:pt>
                <c:pt idx="1756">
                  <c:v>0.0572649572649573</c:v>
                </c:pt>
                <c:pt idx="1757">
                  <c:v>0.0564102564102564</c:v>
                </c:pt>
                <c:pt idx="1758">
                  <c:v>0.0564102564102564</c:v>
                </c:pt>
                <c:pt idx="1759">
                  <c:v>0.0564102564102564</c:v>
                </c:pt>
                <c:pt idx="1760">
                  <c:v>0.0555555555555556</c:v>
                </c:pt>
                <c:pt idx="1761">
                  <c:v>0.0555555555555556</c:v>
                </c:pt>
                <c:pt idx="1762">
                  <c:v>0.0555555555555556</c:v>
                </c:pt>
                <c:pt idx="1763">
                  <c:v>0.0547008547008547</c:v>
                </c:pt>
                <c:pt idx="1764">
                  <c:v>0.0547008547008547</c:v>
                </c:pt>
                <c:pt idx="1765">
                  <c:v>0.0547008547008547</c:v>
                </c:pt>
                <c:pt idx="1766">
                  <c:v>0.0547008547008547</c:v>
                </c:pt>
                <c:pt idx="1767">
                  <c:v>0.0547008547008547</c:v>
                </c:pt>
                <c:pt idx="1768">
                  <c:v>0.0538461538461539</c:v>
                </c:pt>
                <c:pt idx="1769">
                  <c:v>0.0538461538461539</c:v>
                </c:pt>
                <c:pt idx="1770">
                  <c:v>0.0538461538461539</c:v>
                </c:pt>
                <c:pt idx="1771">
                  <c:v>0.0538461538461539</c:v>
                </c:pt>
                <c:pt idx="1772">
                  <c:v>0.0538461538461539</c:v>
                </c:pt>
                <c:pt idx="1773">
                  <c:v>0.052991452991453</c:v>
                </c:pt>
                <c:pt idx="1774">
                  <c:v>0.0521367521367522</c:v>
                </c:pt>
                <c:pt idx="1775">
                  <c:v>0.0521367521367522</c:v>
                </c:pt>
                <c:pt idx="1776">
                  <c:v>0.0521367521367522</c:v>
                </c:pt>
                <c:pt idx="1777">
                  <c:v>0.0521367521367522</c:v>
                </c:pt>
                <c:pt idx="1778">
                  <c:v>0.0512820512820513</c:v>
                </c:pt>
                <c:pt idx="1779">
                  <c:v>0.0504273504273505</c:v>
                </c:pt>
                <c:pt idx="1780">
                  <c:v>0.0495726495726496</c:v>
                </c:pt>
                <c:pt idx="1781">
                  <c:v>0.0487179487179488</c:v>
                </c:pt>
                <c:pt idx="1782">
                  <c:v>0.0478632478632479</c:v>
                </c:pt>
                <c:pt idx="1783">
                  <c:v>0.0478632478632479</c:v>
                </c:pt>
                <c:pt idx="1784">
                  <c:v>0.0478632478632479</c:v>
                </c:pt>
                <c:pt idx="1785">
                  <c:v>0.0478632478632479</c:v>
                </c:pt>
                <c:pt idx="1786">
                  <c:v>0.0470085470085471</c:v>
                </c:pt>
                <c:pt idx="1787">
                  <c:v>0.0461538461538461</c:v>
                </c:pt>
                <c:pt idx="1788">
                  <c:v>0.0452991452991452</c:v>
                </c:pt>
                <c:pt idx="1789">
                  <c:v>0.0452991452991452</c:v>
                </c:pt>
                <c:pt idx="1790">
                  <c:v>0.0444444444444444</c:v>
                </c:pt>
                <c:pt idx="1791">
                  <c:v>0.0444444444444444</c:v>
                </c:pt>
                <c:pt idx="1792">
                  <c:v>0.0444444444444444</c:v>
                </c:pt>
                <c:pt idx="1793">
                  <c:v>0.0435897435897435</c:v>
                </c:pt>
                <c:pt idx="1794">
                  <c:v>0.0435897435897435</c:v>
                </c:pt>
                <c:pt idx="1795">
                  <c:v>0.0435897435897435</c:v>
                </c:pt>
                <c:pt idx="1796">
                  <c:v>0.0427350427350427</c:v>
                </c:pt>
                <c:pt idx="1797">
                  <c:v>0.0418803418803418</c:v>
                </c:pt>
                <c:pt idx="1798">
                  <c:v>0.0418803418803418</c:v>
                </c:pt>
                <c:pt idx="1799">
                  <c:v>0.0418803418803418</c:v>
                </c:pt>
                <c:pt idx="1800">
                  <c:v>0.041025641025641</c:v>
                </c:pt>
                <c:pt idx="1801">
                  <c:v>0.041025641025641</c:v>
                </c:pt>
                <c:pt idx="1802">
                  <c:v>0.0401709401709401</c:v>
                </c:pt>
                <c:pt idx="1803">
                  <c:v>0.0401709401709401</c:v>
                </c:pt>
                <c:pt idx="1804">
                  <c:v>0.0401709401709401</c:v>
                </c:pt>
                <c:pt idx="1805">
                  <c:v>0.0393162393162393</c:v>
                </c:pt>
                <c:pt idx="1806">
                  <c:v>0.0384615384615384</c:v>
                </c:pt>
                <c:pt idx="1807">
                  <c:v>0.0376068376068376</c:v>
                </c:pt>
                <c:pt idx="1808">
                  <c:v>0.0376068376068376</c:v>
                </c:pt>
                <c:pt idx="1809">
                  <c:v>0.0367521367521367</c:v>
                </c:pt>
                <c:pt idx="1810">
                  <c:v>0.0358974358974359</c:v>
                </c:pt>
                <c:pt idx="1811">
                  <c:v>0.035042735042735</c:v>
                </c:pt>
                <c:pt idx="1812">
                  <c:v>0.035042735042735</c:v>
                </c:pt>
                <c:pt idx="1813">
                  <c:v>0.0341880341880342</c:v>
                </c:pt>
                <c:pt idx="1814">
                  <c:v>0.0333333333333333</c:v>
                </c:pt>
                <c:pt idx="1815">
                  <c:v>0.0333333333333333</c:v>
                </c:pt>
                <c:pt idx="1816">
                  <c:v>0.0333333333333333</c:v>
                </c:pt>
                <c:pt idx="1817">
                  <c:v>0.0333333333333333</c:v>
                </c:pt>
                <c:pt idx="1818">
                  <c:v>0.0333333333333333</c:v>
                </c:pt>
                <c:pt idx="1819">
                  <c:v>0.0333333333333333</c:v>
                </c:pt>
                <c:pt idx="1820">
                  <c:v>0.0333333333333333</c:v>
                </c:pt>
                <c:pt idx="1821">
                  <c:v>0.0333333333333333</c:v>
                </c:pt>
                <c:pt idx="1822">
                  <c:v>0.0324786324786325</c:v>
                </c:pt>
                <c:pt idx="1823">
                  <c:v>0.0316239316239316</c:v>
                </c:pt>
                <c:pt idx="1824">
                  <c:v>0.0307692307692308</c:v>
                </c:pt>
                <c:pt idx="1825">
                  <c:v>0.0307692307692308</c:v>
                </c:pt>
                <c:pt idx="1826">
                  <c:v>0.0307692307692308</c:v>
                </c:pt>
                <c:pt idx="1827">
                  <c:v>0.0307692307692308</c:v>
                </c:pt>
                <c:pt idx="1828">
                  <c:v>0.0307692307692308</c:v>
                </c:pt>
                <c:pt idx="1829">
                  <c:v>0.0307692307692308</c:v>
                </c:pt>
                <c:pt idx="1830">
                  <c:v>0.0307692307692308</c:v>
                </c:pt>
                <c:pt idx="1831">
                  <c:v>0.0307692307692308</c:v>
                </c:pt>
                <c:pt idx="1832">
                  <c:v>0.0307692307692308</c:v>
                </c:pt>
                <c:pt idx="1833">
                  <c:v>0.0307692307692308</c:v>
                </c:pt>
                <c:pt idx="1834">
                  <c:v>0.0299145299145299</c:v>
                </c:pt>
                <c:pt idx="1835">
                  <c:v>0.0290598290598291</c:v>
                </c:pt>
                <c:pt idx="1836">
                  <c:v>0.0290598290598291</c:v>
                </c:pt>
                <c:pt idx="1837">
                  <c:v>0.0290598290598291</c:v>
                </c:pt>
                <c:pt idx="1838">
                  <c:v>0.0290598290598291</c:v>
                </c:pt>
                <c:pt idx="1839">
                  <c:v>0.0282051282051282</c:v>
                </c:pt>
                <c:pt idx="1840">
                  <c:v>0.0282051282051282</c:v>
                </c:pt>
                <c:pt idx="1841">
                  <c:v>0.0273504273504274</c:v>
                </c:pt>
                <c:pt idx="1842">
                  <c:v>0.0273504273504274</c:v>
                </c:pt>
                <c:pt idx="1843">
                  <c:v>0.0273504273504274</c:v>
                </c:pt>
                <c:pt idx="1844">
                  <c:v>0.0273504273504274</c:v>
                </c:pt>
                <c:pt idx="1845">
                  <c:v>0.0273504273504274</c:v>
                </c:pt>
                <c:pt idx="1846">
                  <c:v>0.0264957264957265</c:v>
                </c:pt>
                <c:pt idx="1847">
                  <c:v>0.0256410256410257</c:v>
                </c:pt>
                <c:pt idx="1848">
                  <c:v>0.0256410256410257</c:v>
                </c:pt>
                <c:pt idx="1849">
                  <c:v>0.0256410256410257</c:v>
                </c:pt>
                <c:pt idx="1850">
                  <c:v>0.0256410256410257</c:v>
                </c:pt>
                <c:pt idx="1851">
                  <c:v>0.0256410256410257</c:v>
                </c:pt>
                <c:pt idx="1852">
                  <c:v>0.0247863247863248</c:v>
                </c:pt>
                <c:pt idx="1853">
                  <c:v>0.023931623931624</c:v>
                </c:pt>
                <c:pt idx="1854">
                  <c:v>0.023931623931624</c:v>
                </c:pt>
                <c:pt idx="1855">
                  <c:v>0.0230769230769231</c:v>
                </c:pt>
                <c:pt idx="1856">
                  <c:v>0.0230769230769231</c:v>
                </c:pt>
                <c:pt idx="1857">
                  <c:v>0.0230769230769231</c:v>
                </c:pt>
                <c:pt idx="1858">
                  <c:v>0.0230769230769231</c:v>
                </c:pt>
                <c:pt idx="1859">
                  <c:v>0.0222222222222222</c:v>
                </c:pt>
                <c:pt idx="1860">
                  <c:v>0.0222222222222222</c:v>
                </c:pt>
                <c:pt idx="1861">
                  <c:v>0.0222222222222222</c:v>
                </c:pt>
                <c:pt idx="1862">
                  <c:v>0.0222222222222222</c:v>
                </c:pt>
                <c:pt idx="1863">
                  <c:v>0.0222222222222222</c:v>
                </c:pt>
                <c:pt idx="1864">
                  <c:v>0.0213675213675214</c:v>
                </c:pt>
                <c:pt idx="1865">
                  <c:v>0.0213675213675214</c:v>
                </c:pt>
                <c:pt idx="1866">
                  <c:v>0.0213675213675214</c:v>
                </c:pt>
                <c:pt idx="1867">
                  <c:v>0.0213675213675214</c:v>
                </c:pt>
                <c:pt idx="1868">
                  <c:v>0.0213675213675214</c:v>
                </c:pt>
                <c:pt idx="1869">
                  <c:v>0.0205128205128205</c:v>
                </c:pt>
                <c:pt idx="1870">
                  <c:v>0.0205128205128205</c:v>
                </c:pt>
                <c:pt idx="1871">
                  <c:v>0.0196581196581197</c:v>
                </c:pt>
                <c:pt idx="1872">
                  <c:v>0.0196581196581197</c:v>
                </c:pt>
                <c:pt idx="1873">
                  <c:v>0.0196581196581197</c:v>
                </c:pt>
                <c:pt idx="1874">
                  <c:v>0.0196581196581197</c:v>
                </c:pt>
                <c:pt idx="1875">
                  <c:v>0.0196581196581197</c:v>
                </c:pt>
                <c:pt idx="1876">
                  <c:v>0.0196581196581197</c:v>
                </c:pt>
                <c:pt idx="1877">
                  <c:v>0.0196581196581197</c:v>
                </c:pt>
                <c:pt idx="1878">
                  <c:v>0.0196581196581197</c:v>
                </c:pt>
                <c:pt idx="1879">
                  <c:v>0.0196581196581197</c:v>
                </c:pt>
                <c:pt idx="1880">
                  <c:v>0.0196581196581197</c:v>
                </c:pt>
                <c:pt idx="1881">
                  <c:v>0.0188034188034188</c:v>
                </c:pt>
                <c:pt idx="1882">
                  <c:v>0.0188034188034188</c:v>
                </c:pt>
                <c:pt idx="1883">
                  <c:v>0.017948717948718</c:v>
                </c:pt>
                <c:pt idx="1884">
                  <c:v>0.017948717948718</c:v>
                </c:pt>
                <c:pt idx="1885">
                  <c:v>0.0170940170940171</c:v>
                </c:pt>
                <c:pt idx="1886">
                  <c:v>0.0162393162393163</c:v>
                </c:pt>
                <c:pt idx="1887">
                  <c:v>0.0153846153846153</c:v>
                </c:pt>
                <c:pt idx="1888">
                  <c:v>0.0153846153846153</c:v>
                </c:pt>
                <c:pt idx="1889">
                  <c:v>0.0153846153846153</c:v>
                </c:pt>
                <c:pt idx="1890">
                  <c:v>0.0145299145299145</c:v>
                </c:pt>
                <c:pt idx="1891">
                  <c:v>0.0145299145299145</c:v>
                </c:pt>
                <c:pt idx="1892">
                  <c:v>0.0145299145299145</c:v>
                </c:pt>
                <c:pt idx="1893">
                  <c:v>0.0136752136752136</c:v>
                </c:pt>
                <c:pt idx="1894">
                  <c:v>0.0128205128205128</c:v>
                </c:pt>
                <c:pt idx="1895">
                  <c:v>0.0128205128205128</c:v>
                </c:pt>
                <c:pt idx="1896">
                  <c:v>0.0128205128205128</c:v>
                </c:pt>
                <c:pt idx="1897">
                  <c:v>0.0128205128205128</c:v>
                </c:pt>
                <c:pt idx="1898">
                  <c:v>0.0128205128205128</c:v>
                </c:pt>
                <c:pt idx="1899">
                  <c:v>0.0128205128205128</c:v>
                </c:pt>
                <c:pt idx="1900">
                  <c:v>0.0128205128205128</c:v>
                </c:pt>
                <c:pt idx="1901">
                  <c:v>0.0128205128205128</c:v>
                </c:pt>
                <c:pt idx="1902">
                  <c:v>0.0119658119658119</c:v>
                </c:pt>
                <c:pt idx="1903">
                  <c:v>0.0119658119658119</c:v>
                </c:pt>
                <c:pt idx="1904">
                  <c:v>0.0111111111111111</c:v>
                </c:pt>
                <c:pt idx="1905">
                  <c:v>0.0111111111111111</c:v>
                </c:pt>
                <c:pt idx="1906">
                  <c:v>0.0111111111111111</c:v>
                </c:pt>
                <c:pt idx="1907">
                  <c:v>0.0102564102564102</c:v>
                </c:pt>
                <c:pt idx="1908">
                  <c:v>0.0102564102564102</c:v>
                </c:pt>
                <c:pt idx="1909">
                  <c:v>0.00940170940170937</c:v>
                </c:pt>
                <c:pt idx="1910">
                  <c:v>0.00940170940170937</c:v>
                </c:pt>
                <c:pt idx="1911">
                  <c:v>0.00854700854700851</c:v>
                </c:pt>
                <c:pt idx="1912">
                  <c:v>0.00769230769230766</c:v>
                </c:pt>
                <c:pt idx="1913">
                  <c:v>0.00683760683760681</c:v>
                </c:pt>
                <c:pt idx="1914">
                  <c:v>0.00683760683760681</c:v>
                </c:pt>
                <c:pt idx="1915">
                  <c:v>0.00598290598290596</c:v>
                </c:pt>
                <c:pt idx="1916">
                  <c:v>0.00512820512820511</c:v>
                </c:pt>
                <c:pt idx="1917">
                  <c:v>0.00512820512820511</c:v>
                </c:pt>
                <c:pt idx="1918">
                  <c:v>0.00512820512820511</c:v>
                </c:pt>
                <c:pt idx="1919">
                  <c:v>0.00512820512820511</c:v>
                </c:pt>
                <c:pt idx="1920">
                  <c:v>0.00427350427350426</c:v>
                </c:pt>
                <c:pt idx="1921">
                  <c:v>0.00427350427350426</c:v>
                </c:pt>
                <c:pt idx="1922">
                  <c:v>0.00341880341880341</c:v>
                </c:pt>
                <c:pt idx="1923">
                  <c:v>0.00341880341880341</c:v>
                </c:pt>
                <c:pt idx="1924">
                  <c:v>0.00341880341880341</c:v>
                </c:pt>
                <c:pt idx="1925">
                  <c:v>0.00341880341880341</c:v>
                </c:pt>
                <c:pt idx="1926">
                  <c:v>0.00256410256410255</c:v>
                </c:pt>
                <c:pt idx="1927">
                  <c:v>0.0017094017094017</c:v>
                </c:pt>
                <c:pt idx="1928">
                  <c:v>0.0017094017094017</c:v>
                </c:pt>
                <c:pt idx="1929">
                  <c:v>0.000854700854700851</c:v>
                </c:pt>
                <c:pt idx="1930">
                  <c:v>0.000854700854700851</c:v>
                </c:pt>
                <c:pt idx="1931">
                  <c:v>0.000854700854700851</c:v>
                </c:pt>
                <c:pt idx="1932">
                  <c:v>0.000854700854700851</c:v>
                </c:pt>
                <c:pt idx="1933">
                  <c:v>0.0</c:v>
                </c:pt>
              </c:numCache>
            </c:numRef>
          </c:xVal>
          <c:yVal>
            <c:numRef>
              <c:f>'Logistic Regression'!$BT$4:$BT$1937</c:f>
              <c:numCache>
                <c:formatCode>General</c:formatCode>
                <c:ptCount val="1934"/>
                <c:pt idx="0">
                  <c:v>1.0</c:v>
                </c:pt>
                <c:pt idx="1">
                  <c:v>1.0</c:v>
                </c:pt>
                <c:pt idx="2">
                  <c:v>1.0</c:v>
                </c:pt>
                <c:pt idx="3">
                  <c:v>1.0</c:v>
                </c:pt>
                <c:pt idx="4">
                  <c:v>0.998689384010485</c:v>
                </c:pt>
                <c:pt idx="5">
                  <c:v>0.998689384010485</c:v>
                </c:pt>
                <c:pt idx="6">
                  <c:v>0.998689384010485</c:v>
                </c:pt>
                <c:pt idx="7">
                  <c:v>0.998689384010485</c:v>
                </c:pt>
                <c:pt idx="8">
                  <c:v>0.998689384010485</c:v>
                </c:pt>
                <c:pt idx="9">
                  <c:v>0.998689384010485</c:v>
                </c:pt>
                <c:pt idx="10">
                  <c:v>0.998689384010485</c:v>
                </c:pt>
                <c:pt idx="11">
                  <c:v>0.998689384010485</c:v>
                </c:pt>
                <c:pt idx="12">
                  <c:v>0.998689384010485</c:v>
                </c:pt>
                <c:pt idx="13">
                  <c:v>0.99737876802097</c:v>
                </c:pt>
                <c:pt idx="14">
                  <c:v>0.99737876802097</c:v>
                </c:pt>
                <c:pt idx="15">
                  <c:v>0.99737876802097</c:v>
                </c:pt>
                <c:pt idx="16">
                  <c:v>0.99737876802097</c:v>
                </c:pt>
                <c:pt idx="17">
                  <c:v>0.99737876802097</c:v>
                </c:pt>
                <c:pt idx="18">
                  <c:v>0.99737876802097</c:v>
                </c:pt>
                <c:pt idx="19">
                  <c:v>0.99737876802097</c:v>
                </c:pt>
                <c:pt idx="20">
                  <c:v>0.99737876802097</c:v>
                </c:pt>
                <c:pt idx="21">
                  <c:v>0.99737876802097</c:v>
                </c:pt>
                <c:pt idx="22">
                  <c:v>0.99737876802097</c:v>
                </c:pt>
                <c:pt idx="23">
                  <c:v>0.99737876802097</c:v>
                </c:pt>
                <c:pt idx="24">
                  <c:v>0.996068152031455</c:v>
                </c:pt>
                <c:pt idx="25">
                  <c:v>0.996068152031455</c:v>
                </c:pt>
                <c:pt idx="26">
                  <c:v>0.996068152031455</c:v>
                </c:pt>
                <c:pt idx="27">
                  <c:v>0.996068152031455</c:v>
                </c:pt>
                <c:pt idx="28">
                  <c:v>0.996068152031455</c:v>
                </c:pt>
                <c:pt idx="29">
                  <c:v>0.996068152031455</c:v>
                </c:pt>
                <c:pt idx="30">
                  <c:v>0.996068152031455</c:v>
                </c:pt>
                <c:pt idx="31">
                  <c:v>0.996068152031455</c:v>
                </c:pt>
                <c:pt idx="32">
                  <c:v>0.996068152031455</c:v>
                </c:pt>
                <c:pt idx="33">
                  <c:v>0.996068152031455</c:v>
                </c:pt>
                <c:pt idx="34">
                  <c:v>0.99475753604194</c:v>
                </c:pt>
                <c:pt idx="35">
                  <c:v>0.99475753604194</c:v>
                </c:pt>
                <c:pt idx="36">
                  <c:v>0.99475753604194</c:v>
                </c:pt>
                <c:pt idx="37">
                  <c:v>0.99475753604194</c:v>
                </c:pt>
                <c:pt idx="38">
                  <c:v>0.99475753604194</c:v>
                </c:pt>
                <c:pt idx="39">
                  <c:v>0.99475753604194</c:v>
                </c:pt>
                <c:pt idx="40">
                  <c:v>0.99475753604194</c:v>
                </c:pt>
                <c:pt idx="41">
                  <c:v>0.99475753604194</c:v>
                </c:pt>
                <c:pt idx="42">
                  <c:v>0.99475753604194</c:v>
                </c:pt>
                <c:pt idx="43">
                  <c:v>0.99475753604194</c:v>
                </c:pt>
                <c:pt idx="44">
                  <c:v>0.99475753604194</c:v>
                </c:pt>
                <c:pt idx="45">
                  <c:v>0.993446920052425</c:v>
                </c:pt>
                <c:pt idx="46">
                  <c:v>0.993446920052425</c:v>
                </c:pt>
                <c:pt idx="47">
                  <c:v>0.992136304062909</c:v>
                </c:pt>
                <c:pt idx="48">
                  <c:v>0.990825688073395</c:v>
                </c:pt>
                <c:pt idx="49">
                  <c:v>0.990825688073395</c:v>
                </c:pt>
                <c:pt idx="50">
                  <c:v>0.990825688073395</c:v>
                </c:pt>
                <c:pt idx="51">
                  <c:v>0.990825688073395</c:v>
                </c:pt>
                <c:pt idx="52">
                  <c:v>0.990825688073395</c:v>
                </c:pt>
                <c:pt idx="53">
                  <c:v>0.990825688073395</c:v>
                </c:pt>
                <c:pt idx="54">
                  <c:v>0.990825688073395</c:v>
                </c:pt>
                <c:pt idx="55">
                  <c:v>0.990825688073395</c:v>
                </c:pt>
                <c:pt idx="56">
                  <c:v>0.990825688073395</c:v>
                </c:pt>
                <c:pt idx="57">
                  <c:v>0.990825688073395</c:v>
                </c:pt>
                <c:pt idx="58">
                  <c:v>0.989515072083879</c:v>
                </c:pt>
                <c:pt idx="59">
                  <c:v>0.989515072083879</c:v>
                </c:pt>
                <c:pt idx="60">
                  <c:v>0.988204456094364</c:v>
                </c:pt>
                <c:pt idx="61">
                  <c:v>0.988204456094364</c:v>
                </c:pt>
                <c:pt idx="62">
                  <c:v>0.988204456094364</c:v>
                </c:pt>
                <c:pt idx="63">
                  <c:v>0.988204456094364</c:v>
                </c:pt>
                <c:pt idx="64">
                  <c:v>0.986893840104849</c:v>
                </c:pt>
                <c:pt idx="65">
                  <c:v>0.986893840104849</c:v>
                </c:pt>
                <c:pt idx="66">
                  <c:v>0.986893840104849</c:v>
                </c:pt>
                <c:pt idx="67">
                  <c:v>0.986893840104849</c:v>
                </c:pt>
                <c:pt idx="68">
                  <c:v>0.986893840104849</c:v>
                </c:pt>
                <c:pt idx="69">
                  <c:v>0.986893840104849</c:v>
                </c:pt>
                <c:pt idx="70">
                  <c:v>0.986893840104849</c:v>
                </c:pt>
                <c:pt idx="71">
                  <c:v>0.986893840104849</c:v>
                </c:pt>
                <c:pt idx="72">
                  <c:v>0.986893840104849</c:v>
                </c:pt>
                <c:pt idx="73">
                  <c:v>0.985583224115334</c:v>
                </c:pt>
                <c:pt idx="74">
                  <c:v>0.984272608125819</c:v>
                </c:pt>
                <c:pt idx="75">
                  <c:v>0.984272608125819</c:v>
                </c:pt>
                <c:pt idx="76">
                  <c:v>0.984272608125819</c:v>
                </c:pt>
                <c:pt idx="77">
                  <c:v>0.984272608125819</c:v>
                </c:pt>
                <c:pt idx="78">
                  <c:v>0.984272608125819</c:v>
                </c:pt>
                <c:pt idx="79">
                  <c:v>0.982961992136304</c:v>
                </c:pt>
                <c:pt idx="80">
                  <c:v>0.982961992136304</c:v>
                </c:pt>
                <c:pt idx="81">
                  <c:v>0.982961992136304</c:v>
                </c:pt>
                <c:pt idx="82">
                  <c:v>0.982961992136304</c:v>
                </c:pt>
                <c:pt idx="83">
                  <c:v>0.981651376146789</c:v>
                </c:pt>
                <c:pt idx="84">
                  <c:v>0.980340760157274</c:v>
                </c:pt>
                <c:pt idx="85">
                  <c:v>0.980340760157274</c:v>
                </c:pt>
                <c:pt idx="86">
                  <c:v>0.980340760157274</c:v>
                </c:pt>
                <c:pt idx="87">
                  <c:v>0.980340760157274</c:v>
                </c:pt>
                <c:pt idx="88">
                  <c:v>0.980340760157274</c:v>
                </c:pt>
                <c:pt idx="89">
                  <c:v>0.980340760157274</c:v>
                </c:pt>
                <c:pt idx="90">
                  <c:v>0.980340760157274</c:v>
                </c:pt>
                <c:pt idx="91">
                  <c:v>0.980340760157274</c:v>
                </c:pt>
                <c:pt idx="92">
                  <c:v>0.979030144167759</c:v>
                </c:pt>
                <c:pt idx="93">
                  <c:v>0.979030144167759</c:v>
                </c:pt>
                <c:pt idx="94">
                  <c:v>0.979030144167759</c:v>
                </c:pt>
                <c:pt idx="95">
                  <c:v>0.979030144167759</c:v>
                </c:pt>
                <c:pt idx="96">
                  <c:v>0.979030144167759</c:v>
                </c:pt>
                <c:pt idx="97">
                  <c:v>0.979030144167759</c:v>
                </c:pt>
                <c:pt idx="98">
                  <c:v>0.979030144167759</c:v>
                </c:pt>
                <c:pt idx="99">
                  <c:v>0.979030144167759</c:v>
                </c:pt>
                <c:pt idx="100">
                  <c:v>0.979030144167759</c:v>
                </c:pt>
                <c:pt idx="101">
                  <c:v>0.979030144167759</c:v>
                </c:pt>
                <c:pt idx="102">
                  <c:v>0.977719528178244</c:v>
                </c:pt>
                <c:pt idx="103">
                  <c:v>0.977719528178244</c:v>
                </c:pt>
                <c:pt idx="104">
                  <c:v>0.976408912188729</c:v>
                </c:pt>
                <c:pt idx="105">
                  <c:v>0.976408912188729</c:v>
                </c:pt>
                <c:pt idx="106">
                  <c:v>0.976408912188729</c:v>
                </c:pt>
                <c:pt idx="107">
                  <c:v>0.976408912188729</c:v>
                </c:pt>
                <c:pt idx="108">
                  <c:v>0.976408912188729</c:v>
                </c:pt>
                <c:pt idx="109">
                  <c:v>0.976408912188729</c:v>
                </c:pt>
                <c:pt idx="110">
                  <c:v>0.976408912188729</c:v>
                </c:pt>
                <c:pt idx="111">
                  <c:v>0.976408912188729</c:v>
                </c:pt>
                <c:pt idx="112">
                  <c:v>0.976408912188729</c:v>
                </c:pt>
                <c:pt idx="113">
                  <c:v>0.976408912188729</c:v>
                </c:pt>
                <c:pt idx="114">
                  <c:v>0.976408912188729</c:v>
                </c:pt>
                <c:pt idx="115">
                  <c:v>0.976408912188729</c:v>
                </c:pt>
                <c:pt idx="116">
                  <c:v>0.976408912188729</c:v>
                </c:pt>
                <c:pt idx="117">
                  <c:v>0.975098296199214</c:v>
                </c:pt>
                <c:pt idx="118">
                  <c:v>0.975098296199214</c:v>
                </c:pt>
                <c:pt idx="119">
                  <c:v>0.975098296199214</c:v>
                </c:pt>
                <c:pt idx="120">
                  <c:v>0.975098296199214</c:v>
                </c:pt>
                <c:pt idx="121">
                  <c:v>0.975098296199214</c:v>
                </c:pt>
                <c:pt idx="122">
                  <c:v>0.975098296199214</c:v>
                </c:pt>
                <c:pt idx="123">
                  <c:v>0.973787680209698</c:v>
                </c:pt>
                <c:pt idx="124">
                  <c:v>0.973787680209698</c:v>
                </c:pt>
                <c:pt idx="125">
                  <c:v>0.973787680209698</c:v>
                </c:pt>
                <c:pt idx="126">
                  <c:v>0.973787680209698</c:v>
                </c:pt>
                <c:pt idx="127">
                  <c:v>0.973787680209698</c:v>
                </c:pt>
                <c:pt idx="128">
                  <c:v>0.973787680209698</c:v>
                </c:pt>
                <c:pt idx="129">
                  <c:v>0.973787680209698</c:v>
                </c:pt>
                <c:pt idx="130">
                  <c:v>0.973787680209698</c:v>
                </c:pt>
                <c:pt idx="131">
                  <c:v>0.973787680209698</c:v>
                </c:pt>
                <c:pt idx="132">
                  <c:v>0.973787680209698</c:v>
                </c:pt>
                <c:pt idx="133">
                  <c:v>0.973787680209698</c:v>
                </c:pt>
                <c:pt idx="134">
                  <c:v>0.973787680209698</c:v>
                </c:pt>
                <c:pt idx="135">
                  <c:v>0.973787680209698</c:v>
                </c:pt>
                <c:pt idx="136">
                  <c:v>0.973787680209698</c:v>
                </c:pt>
                <c:pt idx="137">
                  <c:v>0.972477064220183</c:v>
                </c:pt>
                <c:pt idx="138">
                  <c:v>0.972477064220183</c:v>
                </c:pt>
                <c:pt idx="139">
                  <c:v>0.972477064220183</c:v>
                </c:pt>
                <c:pt idx="140">
                  <c:v>0.972477064220183</c:v>
                </c:pt>
                <c:pt idx="141">
                  <c:v>0.972477064220183</c:v>
                </c:pt>
                <c:pt idx="142">
                  <c:v>0.972477064220183</c:v>
                </c:pt>
                <c:pt idx="143">
                  <c:v>0.972477064220183</c:v>
                </c:pt>
                <c:pt idx="144">
                  <c:v>0.972477064220183</c:v>
                </c:pt>
                <c:pt idx="145">
                  <c:v>0.971166448230668</c:v>
                </c:pt>
                <c:pt idx="146">
                  <c:v>0.971166448230668</c:v>
                </c:pt>
                <c:pt idx="147">
                  <c:v>0.971166448230668</c:v>
                </c:pt>
                <c:pt idx="148">
                  <c:v>0.971166448230668</c:v>
                </c:pt>
                <c:pt idx="149">
                  <c:v>0.971166448230668</c:v>
                </c:pt>
                <c:pt idx="150">
                  <c:v>0.969855832241153</c:v>
                </c:pt>
                <c:pt idx="151">
                  <c:v>0.969855832241153</c:v>
                </c:pt>
                <c:pt idx="152">
                  <c:v>0.969855832241153</c:v>
                </c:pt>
                <c:pt idx="153">
                  <c:v>0.969855832241153</c:v>
                </c:pt>
                <c:pt idx="154">
                  <c:v>0.969855832241153</c:v>
                </c:pt>
                <c:pt idx="155">
                  <c:v>0.969855832241153</c:v>
                </c:pt>
                <c:pt idx="156">
                  <c:v>0.969855832241153</c:v>
                </c:pt>
                <c:pt idx="157">
                  <c:v>0.969855832241153</c:v>
                </c:pt>
                <c:pt idx="158">
                  <c:v>0.969855832241153</c:v>
                </c:pt>
                <c:pt idx="159">
                  <c:v>0.969855832241153</c:v>
                </c:pt>
                <c:pt idx="160">
                  <c:v>0.969855832241153</c:v>
                </c:pt>
                <c:pt idx="161">
                  <c:v>0.969855832241153</c:v>
                </c:pt>
                <c:pt idx="162">
                  <c:v>0.968545216251638</c:v>
                </c:pt>
                <c:pt idx="163">
                  <c:v>0.967234600262123</c:v>
                </c:pt>
                <c:pt idx="164">
                  <c:v>0.967234600262123</c:v>
                </c:pt>
                <c:pt idx="165">
                  <c:v>0.965923984272608</c:v>
                </c:pt>
                <c:pt idx="166">
                  <c:v>0.965923984272608</c:v>
                </c:pt>
                <c:pt idx="167">
                  <c:v>0.964613368283093</c:v>
                </c:pt>
                <c:pt idx="168">
                  <c:v>0.963302752293578</c:v>
                </c:pt>
                <c:pt idx="169">
                  <c:v>0.963302752293578</c:v>
                </c:pt>
                <c:pt idx="170">
                  <c:v>0.963302752293578</c:v>
                </c:pt>
                <c:pt idx="171">
                  <c:v>0.963302752293578</c:v>
                </c:pt>
                <c:pt idx="172">
                  <c:v>0.963302752293578</c:v>
                </c:pt>
                <c:pt idx="173">
                  <c:v>0.963302752293578</c:v>
                </c:pt>
                <c:pt idx="174">
                  <c:v>0.963302752293578</c:v>
                </c:pt>
                <c:pt idx="175">
                  <c:v>0.961992136304063</c:v>
                </c:pt>
                <c:pt idx="176">
                  <c:v>0.961992136304063</c:v>
                </c:pt>
                <c:pt idx="177">
                  <c:v>0.961992136304063</c:v>
                </c:pt>
                <c:pt idx="178">
                  <c:v>0.961992136304063</c:v>
                </c:pt>
                <c:pt idx="179">
                  <c:v>0.961992136304063</c:v>
                </c:pt>
                <c:pt idx="180">
                  <c:v>0.961992136304063</c:v>
                </c:pt>
                <c:pt idx="181">
                  <c:v>0.961992136304063</c:v>
                </c:pt>
                <c:pt idx="182">
                  <c:v>0.960681520314548</c:v>
                </c:pt>
                <c:pt idx="183">
                  <c:v>0.959370904325033</c:v>
                </c:pt>
                <c:pt idx="184">
                  <c:v>0.959370904325033</c:v>
                </c:pt>
                <c:pt idx="185">
                  <c:v>0.959370904325033</c:v>
                </c:pt>
                <c:pt idx="186">
                  <c:v>0.958060288335518</c:v>
                </c:pt>
                <c:pt idx="187">
                  <c:v>0.956749672346003</c:v>
                </c:pt>
                <c:pt idx="188">
                  <c:v>0.956749672346003</c:v>
                </c:pt>
                <c:pt idx="189">
                  <c:v>0.956749672346003</c:v>
                </c:pt>
                <c:pt idx="190">
                  <c:v>0.955439056356487</c:v>
                </c:pt>
                <c:pt idx="191">
                  <c:v>0.955439056356487</c:v>
                </c:pt>
                <c:pt idx="192">
                  <c:v>0.955439056356487</c:v>
                </c:pt>
                <c:pt idx="193">
                  <c:v>0.955439056356487</c:v>
                </c:pt>
                <c:pt idx="194">
                  <c:v>0.955439056356487</c:v>
                </c:pt>
                <c:pt idx="195">
                  <c:v>0.955439056356487</c:v>
                </c:pt>
                <c:pt idx="196">
                  <c:v>0.955439056356487</c:v>
                </c:pt>
                <c:pt idx="197">
                  <c:v>0.954128440366972</c:v>
                </c:pt>
                <c:pt idx="198">
                  <c:v>0.954128440366972</c:v>
                </c:pt>
                <c:pt idx="199">
                  <c:v>0.954128440366972</c:v>
                </c:pt>
                <c:pt idx="200">
                  <c:v>0.954128440366972</c:v>
                </c:pt>
                <c:pt idx="201">
                  <c:v>0.954128440366972</c:v>
                </c:pt>
                <c:pt idx="202">
                  <c:v>0.952817824377457</c:v>
                </c:pt>
                <c:pt idx="203">
                  <c:v>0.952817824377457</c:v>
                </c:pt>
                <c:pt idx="204">
                  <c:v>0.952817824377457</c:v>
                </c:pt>
                <c:pt idx="205">
                  <c:v>0.952817824377457</c:v>
                </c:pt>
                <c:pt idx="206">
                  <c:v>0.952817824377457</c:v>
                </c:pt>
                <c:pt idx="207">
                  <c:v>0.952817824377457</c:v>
                </c:pt>
                <c:pt idx="208">
                  <c:v>0.952817824377457</c:v>
                </c:pt>
                <c:pt idx="209">
                  <c:v>0.952817824377457</c:v>
                </c:pt>
                <c:pt idx="210">
                  <c:v>0.952817824377457</c:v>
                </c:pt>
                <c:pt idx="211">
                  <c:v>0.951507208387942</c:v>
                </c:pt>
                <c:pt idx="212">
                  <c:v>0.950196592398427</c:v>
                </c:pt>
                <c:pt idx="213">
                  <c:v>0.950196592398427</c:v>
                </c:pt>
                <c:pt idx="214">
                  <c:v>0.950196592398427</c:v>
                </c:pt>
                <c:pt idx="215">
                  <c:v>0.950196592398427</c:v>
                </c:pt>
                <c:pt idx="216">
                  <c:v>0.948885976408912</c:v>
                </c:pt>
                <c:pt idx="217">
                  <c:v>0.948885976408912</c:v>
                </c:pt>
                <c:pt idx="218">
                  <c:v>0.948885976408912</c:v>
                </c:pt>
                <c:pt idx="219">
                  <c:v>0.948885976408912</c:v>
                </c:pt>
                <c:pt idx="220">
                  <c:v>0.947575360419397</c:v>
                </c:pt>
                <c:pt idx="221">
                  <c:v>0.946264744429882</c:v>
                </c:pt>
                <c:pt idx="222">
                  <c:v>0.946264744429882</c:v>
                </c:pt>
                <c:pt idx="223">
                  <c:v>0.946264744429882</c:v>
                </c:pt>
                <c:pt idx="224">
                  <c:v>0.946264744429882</c:v>
                </c:pt>
                <c:pt idx="225">
                  <c:v>0.946264744429882</c:v>
                </c:pt>
                <c:pt idx="226">
                  <c:v>0.946264744429882</c:v>
                </c:pt>
                <c:pt idx="227">
                  <c:v>0.946264744429882</c:v>
                </c:pt>
                <c:pt idx="228">
                  <c:v>0.946264744429882</c:v>
                </c:pt>
                <c:pt idx="229">
                  <c:v>0.946264744429882</c:v>
                </c:pt>
                <c:pt idx="230">
                  <c:v>0.944954128440367</c:v>
                </c:pt>
                <c:pt idx="231">
                  <c:v>0.944954128440367</c:v>
                </c:pt>
                <c:pt idx="232">
                  <c:v>0.944954128440367</c:v>
                </c:pt>
                <c:pt idx="233">
                  <c:v>0.943643512450852</c:v>
                </c:pt>
                <c:pt idx="234">
                  <c:v>0.943643512450852</c:v>
                </c:pt>
                <c:pt idx="235">
                  <c:v>0.943643512450852</c:v>
                </c:pt>
                <c:pt idx="236">
                  <c:v>0.943643512450852</c:v>
                </c:pt>
                <c:pt idx="237">
                  <c:v>0.943643512450852</c:v>
                </c:pt>
                <c:pt idx="238">
                  <c:v>0.943643512450852</c:v>
                </c:pt>
                <c:pt idx="239">
                  <c:v>0.942332896461337</c:v>
                </c:pt>
                <c:pt idx="240">
                  <c:v>0.941022280471822</c:v>
                </c:pt>
                <c:pt idx="241">
                  <c:v>0.939711664482307</c:v>
                </c:pt>
                <c:pt idx="242">
                  <c:v>0.938401048492792</c:v>
                </c:pt>
                <c:pt idx="243">
                  <c:v>0.938401048492792</c:v>
                </c:pt>
                <c:pt idx="244">
                  <c:v>0.937090432503276</c:v>
                </c:pt>
                <c:pt idx="245">
                  <c:v>0.937090432503276</c:v>
                </c:pt>
                <c:pt idx="246">
                  <c:v>0.937090432503276</c:v>
                </c:pt>
                <c:pt idx="247">
                  <c:v>0.937090432503276</c:v>
                </c:pt>
                <c:pt idx="248">
                  <c:v>0.935779816513761</c:v>
                </c:pt>
                <c:pt idx="249">
                  <c:v>0.935779816513761</c:v>
                </c:pt>
                <c:pt idx="250">
                  <c:v>0.935779816513761</c:v>
                </c:pt>
                <c:pt idx="251">
                  <c:v>0.935779816513761</c:v>
                </c:pt>
                <c:pt idx="252">
                  <c:v>0.935779816513761</c:v>
                </c:pt>
                <c:pt idx="253">
                  <c:v>0.934469200524246</c:v>
                </c:pt>
                <c:pt idx="254">
                  <c:v>0.934469200524246</c:v>
                </c:pt>
                <c:pt idx="255">
                  <c:v>0.934469200524246</c:v>
                </c:pt>
                <c:pt idx="256">
                  <c:v>0.934469200524246</c:v>
                </c:pt>
                <c:pt idx="257">
                  <c:v>0.934469200524246</c:v>
                </c:pt>
                <c:pt idx="258">
                  <c:v>0.934469200524246</c:v>
                </c:pt>
                <c:pt idx="259">
                  <c:v>0.934469200524246</c:v>
                </c:pt>
                <c:pt idx="260">
                  <c:v>0.934469200524246</c:v>
                </c:pt>
                <c:pt idx="261">
                  <c:v>0.933158584534731</c:v>
                </c:pt>
                <c:pt idx="262">
                  <c:v>0.931847968545216</c:v>
                </c:pt>
                <c:pt idx="263">
                  <c:v>0.931847968545216</c:v>
                </c:pt>
                <c:pt idx="264">
                  <c:v>0.931847968545216</c:v>
                </c:pt>
                <c:pt idx="265">
                  <c:v>0.931847968545216</c:v>
                </c:pt>
                <c:pt idx="266">
                  <c:v>0.931847968545216</c:v>
                </c:pt>
                <c:pt idx="267">
                  <c:v>0.931847968545216</c:v>
                </c:pt>
                <c:pt idx="268">
                  <c:v>0.931847968545216</c:v>
                </c:pt>
                <c:pt idx="269">
                  <c:v>0.931847968545216</c:v>
                </c:pt>
                <c:pt idx="270">
                  <c:v>0.931847968545216</c:v>
                </c:pt>
                <c:pt idx="271">
                  <c:v>0.931847968545216</c:v>
                </c:pt>
                <c:pt idx="272">
                  <c:v>0.931847968545216</c:v>
                </c:pt>
                <c:pt idx="273">
                  <c:v>0.930537352555701</c:v>
                </c:pt>
                <c:pt idx="274">
                  <c:v>0.930537352555701</c:v>
                </c:pt>
                <c:pt idx="275">
                  <c:v>0.930537352555701</c:v>
                </c:pt>
                <c:pt idx="276">
                  <c:v>0.929226736566186</c:v>
                </c:pt>
                <c:pt idx="277">
                  <c:v>0.929226736566186</c:v>
                </c:pt>
                <c:pt idx="278">
                  <c:v>0.929226736566186</c:v>
                </c:pt>
                <c:pt idx="279">
                  <c:v>0.929226736566186</c:v>
                </c:pt>
                <c:pt idx="280">
                  <c:v>0.929226736566186</c:v>
                </c:pt>
                <c:pt idx="281">
                  <c:v>0.929226736566186</c:v>
                </c:pt>
                <c:pt idx="282">
                  <c:v>0.929226736566186</c:v>
                </c:pt>
                <c:pt idx="283">
                  <c:v>0.929226736566186</c:v>
                </c:pt>
                <c:pt idx="284">
                  <c:v>0.929226736566186</c:v>
                </c:pt>
                <c:pt idx="285">
                  <c:v>0.929226736566186</c:v>
                </c:pt>
                <c:pt idx="286">
                  <c:v>0.929226736566186</c:v>
                </c:pt>
                <c:pt idx="287">
                  <c:v>0.929226736566186</c:v>
                </c:pt>
                <c:pt idx="288">
                  <c:v>0.929226736566186</c:v>
                </c:pt>
                <c:pt idx="289">
                  <c:v>0.929226736566186</c:v>
                </c:pt>
                <c:pt idx="290">
                  <c:v>0.929226736566186</c:v>
                </c:pt>
                <c:pt idx="291">
                  <c:v>0.927916120576671</c:v>
                </c:pt>
                <c:pt idx="292">
                  <c:v>0.926605504587156</c:v>
                </c:pt>
                <c:pt idx="293">
                  <c:v>0.926605504587156</c:v>
                </c:pt>
                <c:pt idx="294">
                  <c:v>0.926605504587156</c:v>
                </c:pt>
                <c:pt idx="295">
                  <c:v>0.926605504587156</c:v>
                </c:pt>
                <c:pt idx="296">
                  <c:v>0.925294888597641</c:v>
                </c:pt>
                <c:pt idx="297">
                  <c:v>0.925294888597641</c:v>
                </c:pt>
                <c:pt idx="298">
                  <c:v>0.925294888597641</c:v>
                </c:pt>
                <c:pt idx="299">
                  <c:v>0.925294888597641</c:v>
                </c:pt>
                <c:pt idx="300">
                  <c:v>0.925294888597641</c:v>
                </c:pt>
                <c:pt idx="301">
                  <c:v>0.925294888597641</c:v>
                </c:pt>
                <c:pt idx="302">
                  <c:v>0.925294888597641</c:v>
                </c:pt>
                <c:pt idx="303">
                  <c:v>0.925294888597641</c:v>
                </c:pt>
                <c:pt idx="304">
                  <c:v>0.923984272608126</c:v>
                </c:pt>
                <c:pt idx="305">
                  <c:v>0.923984272608126</c:v>
                </c:pt>
                <c:pt idx="306">
                  <c:v>0.922673656618611</c:v>
                </c:pt>
                <c:pt idx="307">
                  <c:v>0.922673656618611</c:v>
                </c:pt>
                <c:pt idx="308">
                  <c:v>0.921363040629096</c:v>
                </c:pt>
                <c:pt idx="309">
                  <c:v>0.920052424639581</c:v>
                </c:pt>
                <c:pt idx="310">
                  <c:v>0.918741808650065</c:v>
                </c:pt>
                <c:pt idx="311">
                  <c:v>0.918741808650065</c:v>
                </c:pt>
                <c:pt idx="312">
                  <c:v>0.918741808650065</c:v>
                </c:pt>
                <c:pt idx="313">
                  <c:v>0.918741808650065</c:v>
                </c:pt>
                <c:pt idx="314">
                  <c:v>0.918741808650065</c:v>
                </c:pt>
                <c:pt idx="315">
                  <c:v>0.918741808650065</c:v>
                </c:pt>
                <c:pt idx="316">
                  <c:v>0.91743119266055</c:v>
                </c:pt>
                <c:pt idx="317">
                  <c:v>0.91743119266055</c:v>
                </c:pt>
                <c:pt idx="318">
                  <c:v>0.916120576671035</c:v>
                </c:pt>
                <c:pt idx="319">
                  <c:v>0.916120576671035</c:v>
                </c:pt>
                <c:pt idx="320">
                  <c:v>0.916120576671035</c:v>
                </c:pt>
                <c:pt idx="321">
                  <c:v>0.91480996068152</c:v>
                </c:pt>
                <c:pt idx="322">
                  <c:v>0.913499344692005</c:v>
                </c:pt>
                <c:pt idx="323">
                  <c:v>0.913499344692005</c:v>
                </c:pt>
                <c:pt idx="324">
                  <c:v>0.91218872870249</c:v>
                </c:pt>
                <c:pt idx="325">
                  <c:v>0.91218872870249</c:v>
                </c:pt>
                <c:pt idx="326">
                  <c:v>0.91218872870249</c:v>
                </c:pt>
                <c:pt idx="327">
                  <c:v>0.91218872870249</c:v>
                </c:pt>
                <c:pt idx="328">
                  <c:v>0.910878112712975</c:v>
                </c:pt>
                <c:pt idx="329">
                  <c:v>0.90956749672346</c:v>
                </c:pt>
                <c:pt idx="330">
                  <c:v>0.90956749672346</c:v>
                </c:pt>
                <c:pt idx="331">
                  <c:v>0.90956749672346</c:v>
                </c:pt>
                <c:pt idx="332">
                  <c:v>0.90956749672346</c:v>
                </c:pt>
                <c:pt idx="333">
                  <c:v>0.908256880733945</c:v>
                </c:pt>
                <c:pt idx="334">
                  <c:v>0.908256880733945</c:v>
                </c:pt>
                <c:pt idx="335">
                  <c:v>0.908256880733945</c:v>
                </c:pt>
                <c:pt idx="336">
                  <c:v>0.908256880733945</c:v>
                </c:pt>
                <c:pt idx="337">
                  <c:v>0.908256880733945</c:v>
                </c:pt>
                <c:pt idx="338">
                  <c:v>0.908256880733945</c:v>
                </c:pt>
                <c:pt idx="339">
                  <c:v>0.908256880733945</c:v>
                </c:pt>
                <c:pt idx="340">
                  <c:v>0.908256880733945</c:v>
                </c:pt>
                <c:pt idx="341">
                  <c:v>0.908256880733945</c:v>
                </c:pt>
                <c:pt idx="342">
                  <c:v>0.908256880733945</c:v>
                </c:pt>
                <c:pt idx="343">
                  <c:v>0.908256880733945</c:v>
                </c:pt>
                <c:pt idx="344">
                  <c:v>0.90694626474443</c:v>
                </c:pt>
                <c:pt idx="345">
                  <c:v>0.905635648754915</c:v>
                </c:pt>
                <c:pt idx="346">
                  <c:v>0.9043250327654</c:v>
                </c:pt>
                <c:pt idx="347">
                  <c:v>0.9043250327654</c:v>
                </c:pt>
                <c:pt idx="348">
                  <c:v>0.903014416775885</c:v>
                </c:pt>
                <c:pt idx="349">
                  <c:v>0.903014416775885</c:v>
                </c:pt>
                <c:pt idx="350">
                  <c:v>0.903014416775885</c:v>
                </c:pt>
                <c:pt idx="351">
                  <c:v>0.903014416775885</c:v>
                </c:pt>
                <c:pt idx="352">
                  <c:v>0.903014416775885</c:v>
                </c:pt>
                <c:pt idx="353">
                  <c:v>0.90170380078637</c:v>
                </c:pt>
                <c:pt idx="354">
                  <c:v>0.90170380078637</c:v>
                </c:pt>
                <c:pt idx="355">
                  <c:v>0.900393184796854</c:v>
                </c:pt>
                <c:pt idx="356">
                  <c:v>0.900393184796854</c:v>
                </c:pt>
                <c:pt idx="357">
                  <c:v>0.900393184796854</c:v>
                </c:pt>
                <c:pt idx="358">
                  <c:v>0.899082568807339</c:v>
                </c:pt>
                <c:pt idx="359">
                  <c:v>0.899082568807339</c:v>
                </c:pt>
                <c:pt idx="360">
                  <c:v>0.897771952817824</c:v>
                </c:pt>
                <c:pt idx="361">
                  <c:v>0.897771952817824</c:v>
                </c:pt>
                <c:pt idx="362">
                  <c:v>0.897771952817824</c:v>
                </c:pt>
                <c:pt idx="363">
                  <c:v>0.897771952817824</c:v>
                </c:pt>
                <c:pt idx="364">
                  <c:v>0.896461336828309</c:v>
                </c:pt>
                <c:pt idx="365">
                  <c:v>0.896461336828309</c:v>
                </c:pt>
                <c:pt idx="366">
                  <c:v>0.896461336828309</c:v>
                </c:pt>
                <c:pt idx="367">
                  <c:v>0.895150720838794</c:v>
                </c:pt>
                <c:pt idx="368">
                  <c:v>0.895150720838794</c:v>
                </c:pt>
                <c:pt idx="369">
                  <c:v>0.895150720838794</c:v>
                </c:pt>
                <c:pt idx="370">
                  <c:v>0.895150720838794</c:v>
                </c:pt>
                <c:pt idx="371">
                  <c:v>0.895150720838794</c:v>
                </c:pt>
                <c:pt idx="372">
                  <c:v>0.895150720838794</c:v>
                </c:pt>
                <c:pt idx="373">
                  <c:v>0.895150720838794</c:v>
                </c:pt>
                <c:pt idx="374">
                  <c:v>0.895150720838794</c:v>
                </c:pt>
                <c:pt idx="375">
                  <c:v>0.895150720838794</c:v>
                </c:pt>
                <c:pt idx="376">
                  <c:v>0.895150720838794</c:v>
                </c:pt>
                <c:pt idx="377">
                  <c:v>0.895150720838794</c:v>
                </c:pt>
                <c:pt idx="378">
                  <c:v>0.893840104849279</c:v>
                </c:pt>
                <c:pt idx="379">
                  <c:v>0.892529488859764</c:v>
                </c:pt>
                <c:pt idx="380">
                  <c:v>0.892529488859764</c:v>
                </c:pt>
                <c:pt idx="381">
                  <c:v>0.892529488859764</c:v>
                </c:pt>
                <c:pt idx="382">
                  <c:v>0.892529488859764</c:v>
                </c:pt>
                <c:pt idx="383">
                  <c:v>0.892529488859764</c:v>
                </c:pt>
                <c:pt idx="384">
                  <c:v>0.892529488859764</c:v>
                </c:pt>
                <c:pt idx="385">
                  <c:v>0.892529488859764</c:v>
                </c:pt>
                <c:pt idx="386">
                  <c:v>0.892529488859764</c:v>
                </c:pt>
                <c:pt idx="387">
                  <c:v>0.891218872870249</c:v>
                </c:pt>
                <c:pt idx="388">
                  <c:v>0.891218872870249</c:v>
                </c:pt>
                <c:pt idx="389">
                  <c:v>0.891218872870249</c:v>
                </c:pt>
                <c:pt idx="390">
                  <c:v>0.891218872870249</c:v>
                </c:pt>
                <c:pt idx="391">
                  <c:v>0.889908256880734</c:v>
                </c:pt>
                <c:pt idx="392">
                  <c:v>0.889908256880734</c:v>
                </c:pt>
                <c:pt idx="393">
                  <c:v>0.888597640891219</c:v>
                </c:pt>
                <c:pt idx="394">
                  <c:v>0.887287024901704</c:v>
                </c:pt>
                <c:pt idx="395">
                  <c:v>0.885976408912189</c:v>
                </c:pt>
                <c:pt idx="396">
                  <c:v>0.885976408912189</c:v>
                </c:pt>
                <c:pt idx="397">
                  <c:v>0.885976408912189</c:v>
                </c:pt>
                <c:pt idx="398">
                  <c:v>0.885976408912189</c:v>
                </c:pt>
                <c:pt idx="399">
                  <c:v>0.885976408912189</c:v>
                </c:pt>
                <c:pt idx="400">
                  <c:v>0.885976408912189</c:v>
                </c:pt>
                <c:pt idx="401">
                  <c:v>0.884665792922674</c:v>
                </c:pt>
                <c:pt idx="402">
                  <c:v>0.883355176933159</c:v>
                </c:pt>
                <c:pt idx="403">
                  <c:v>0.883355176933159</c:v>
                </c:pt>
                <c:pt idx="404">
                  <c:v>0.882044560943643</c:v>
                </c:pt>
                <c:pt idx="405">
                  <c:v>0.880733944954128</c:v>
                </c:pt>
                <c:pt idx="406">
                  <c:v>0.880733944954128</c:v>
                </c:pt>
                <c:pt idx="407">
                  <c:v>0.879423328964613</c:v>
                </c:pt>
                <c:pt idx="408">
                  <c:v>0.878112712975098</c:v>
                </c:pt>
                <c:pt idx="409">
                  <c:v>0.876802096985583</c:v>
                </c:pt>
                <c:pt idx="410">
                  <c:v>0.875491480996068</c:v>
                </c:pt>
                <c:pt idx="411">
                  <c:v>0.874180865006553</c:v>
                </c:pt>
                <c:pt idx="412">
                  <c:v>0.872870249017038</c:v>
                </c:pt>
                <c:pt idx="413">
                  <c:v>0.871559633027523</c:v>
                </c:pt>
                <c:pt idx="414">
                  <c:v>0.870249017038008</c:v>
                </c:pt>
                <c:pt idx="415">
                  <c:v>0.870249017038008</c:v>
                </c:pt>
                <c:pt idx="416">
                  <c:v>0.868938401048493</c:v>
                </c:pt>
                <c:pt idx="417">
                  <c:v>0.868938401048493</c:v>
                </c:pt>
                <c:pt idx="418">
                  <c:v>0.868938401048493</c:v>
                </c:pt>
                <c:pt idx="419">
                  <c:v>0.868938401048493</c:v>
                </c:pt>
                <c:pt idx="420">
                  <c:v>0.867627785058978</c:v>
                </c:pt>
                <c:pt idx="421">
                  <c:v>0.866317169069463</c:v>
                </c:pt>
                <c:pt idx="422">
                  <c:v>0.866317169069463</c:v>
                </c:pt>
                <c:pt idx="423">
                  <c:v>0.865006553079948</c:v>
                </c:pt>
                <c:pt idx="424">
                  <c:v>0.863695937090432</c:v>
                </c:pt>
                <c:pt idx="425">
                  <c:v>0.863695937090432</c:v>
                </c:pt>
                <c:pt idx="426">
                  <c:v>0.863695937090432</c:v>
                </c:pt>
                <c:pt idx="427">
                  <c:v>0.862385321100917</c:v>
                </c:pt>
                <c:pt idx="428">
                  <c:v>0.862385321100917</c:v>
                </c:pt>
                <c:pt idx="429">
                  <c:v>0.862385321100917</c:v>
                </c:pt>
                <c:pt idx="430">
                  <c:v>0.862385321100917</c:v>
                </c:pt>
                <c:pt idx="431">
                  <c:v>0.862385321100917</c:v>
                </c:pt>
                <c:pt idx="432">
                  <c:v>0.862385321100917</c:v>
                </c:pt>
                <c:pt idx="433">
                  <c:v>0.862385321100917</c:v>
                </c:pt>
                <c:pt idx="434">
                  <c:v>0.862385321100917</c:v>
                </c:pt>
                <c:pt idx="435">
                  <c:v>0.862385321100917</c:v>
                </c:pt>
                <c:pt idx="436">
                  <c:v>0.862385321100917</c:v>
                </c:pt>
                <c:pt idx="437">
                  <c:v>0.862385321100917</c:v>
                </c:pt>
                <c:pt idx="438">
                  <c:v>0.862385321100917</c:v>
                </c:pt>
                <c:pt idx="439">
                  <c:v>0.861074705111402</c:v>
                </c:pt>
                <c:pt idx="440">
                  <c:v>0.861074705111402</c:v>
                </c:pt>
                <c:pt idx="441">
                  <c:v>0.861074705111402</c:v>
                </c:pt>
                <c:pt idx="442">
                  <c:v>0.861074705111402</c:v>
                </c:pt>
                <c:pt idx="443">
                  <c:v>0.859764089121887</c:v>
                </c:pt>
                <c:pt idx="444">
                  <c:v>0.858453473132372</c:v>
                </c:pt>
                <c:pt idx="445">
                  <c:v>0.858453473132372</c:v>
                </c:pt>
                <c:pt idx="446">
                  <c:v>0.858453473132372</c:v>
                </c:pt>
                <c:pt idx="447">
                  <c:v>0.858453473132372</c:v>
                </c:pt>
                <c:pt idx="448">
                  <c:v>0.858453473132372</c:v>
                </c:pt>
                <c:pt idx="449">
                  <c:v>0.857142857142857</c:v>
                </c:pt>
                <c:pt idx="450">
                  <c:v>0.855832241153342</c:v>
                </c:pt>
                <c:pt idx="451">
                  <c:v>0.855832241153342</c:v>
                </c:pt>
                <c:pt idx="452">
                  <c:v>0.855832241153342</c:v>
                </c:pt>
                <c:pt idx="453">
                  <c:v>0.855832241153342</c:v>
                </c:pt>
                <c:pt idx="454">
                  <c:v>0.855832241153342</c:v>
                </c:pt>
                <c:pt idx="455">
                  <c:v>0.855832241153342</c:v>
                </c:pt>
                <c:pt idx="456">
                  <c:v>0.855832241153342</c:v>
                </c:pt>
                <c:pt idx="457">
                  <c:v>0.855832241153342</c:v>
                </c:pt>
                <c:pt idx="458">
                  <c:v>0.855832241153342</c:v>
                </c:pt>
                <c:pt idx="459">
                  <c:v>0.855832241153342</c:v>
                </c:pt>
                <c:pt idx="460">
                  <c:v>0.854521625163827</c:v>
                </c:pt>
                <c:pt idx="461">
                  <c:v>0.854521625163827</c:v>
                </c:pt>
                <c:pt idx="462">
                  <c:v>0.853211009174312</c:v>
                </c:pt>
                <c:pt idx="463">
                  <c:v>0.851900393184797</c:v>
                </c:pt>
                <c:pt idx="464">
                  <c:v>0.851900393184797</c:v>
                </c:pt>
                <c:pt idx="465">
                  <c:v>0.851900393184797</c:v>
                </c:pt>
                <c:pt idx="466">
                  <c:v>0.850589777195282</c:v>
                </c:pt>
                <c:pt idx="467">
                  <c:v>0.849279161205767</c:v>
                </c:pt>
                <c:pt idx="468">
                  <c:v>0.849279161205767</c:v>
                </c:pt>
                <c:pt idx="469">
                  <c:v>0.849279161205767</c:v>
                </c:pt>
                <c:pt idx="470">
                  <c:v>0.849279161205767</c:v>
                </c:pt>
                <c:pt idx="471">
                  <c:v>0.847968545216252</c:v>
                </c:pt>
                <c:pt idx="472">
                  <c:v>0.846657929226736</c:v>
                </c:pt>
                <c:pt idx="473">
                  <c:v>0.846657929226736</c:v>
                </c:pt>
                <c:pt idx="474">
                  <c:v>0.845347313237221</c:v>
                </c:pt>
                <c:pt idx="475">
                  <c:v>0.845347313237221</c:v>
                </c:pt>
                <c:pt idx="476">
                  <c:v>0.845347313237221</c:v>
                </c:pt>
                <c:pt idx="477">
                  <c:v>0.845347313237221</c:v>
                </c:pt>
                <c:pt idx="478">
                  <c:v>0.845347313237221</c:v>
                </c:pt>
                <c:pt idx="479">
                  <c:v>0.845347313237221</c:v>
                </c:pt>
                <c:pt idx="480">
                  <c:v>0.844036697247706</c:v>
                </c:pt>
                <c:pt idx="481">
                  <c:v>0.844036697247706</c:v>
                </c:pt>
                <c:pt idx="482">
                  <c:v>0.844036697247706</c:v>
                </c:pt>
                <c:pt idx="483">
                  <c:v>0.842726081258191</c:v>
                </c:pt>
                <c:pt idx="484">
                  <c:v>0.842726081258191</c:v>
                </c:pt>
                <c:pt idx="485">
                  <c:v>0.842726081258191</c:v>
                </c:pt>
                <c:pt idx="486">
                  <c:v>0.842726081258191</c:v>
                </c:pt>
                <c:pt idx="487">
                  <c:v>0.842726081258191</c:v>
                </c:pt>
                <c:pt idx="488">
                  <c:v>0.842726081258191</c:v>
                </c:pt>
                <c:pt idx="489">
                  <c:v>0.842726081258191</c:v>
                </c:pt>
                <c:pt idx="490">
                  <c:v>0.841415465268676</c:v>
                </c:pt>
                <c:pt idx="491">
                  <c:v>0.841415465268676</c:v>
                </c:pt>
                <c:pt idx="492">
                  <c:v>0.840104849279161</c:v>
                </c:pt>
                <c:pt idx="493">
                  <c:v>0.840104849279161</c:v>
                </c:pt>
                <c:pt idx="494">
                  <c:v>0.840104849279161</c:v>
                </c:pt>
                <c:pt idx="495">
                  <c:v>0.840104849279161</c:v>
                </c:pt>
                <c:pt idx="496">
                  <c:v>0.840104849279161</c:v>
                </c:pt>
                <c:pt idx="497">
                  <c:v>0.840104849279161</c:v>
                </c:pt>
                <c:pt idx="498">
                  <c:v>0.840104849279161</c:v>
                </c:pt>
                <c:pt idx="499">
                  <c:v>0.840104849279161</c:v>
                </c:pt>
                <c:pt idx="500">
                  <c:v>0.840104849279161</c:v>
                </c:pt>
                <c:pt idx="501">
                  <c:v>0.840104849279161</c:v>
                </c:pt>
                <c:pt idx="502">
                  <c:v>0.840104849279161</c:v>
                </c:pt>
                <c:pt idx="503">
                  <c:v>0.840104849279161</c:v>
                </c:pt>
                <c:pt idx="504">
                  <c:v>0.840104849279161</c:v>
                </c:pt>
                <c:pt idx="505">
                  <c:v>0.838794233289646</c:v>
                </c:pt>
                <c:pt idx="506">
                  <c:v>0.838794233289646</c:v>
                </c:pt>
                <c:pt idx="507">
                  <c:v>0.837483617300131</c:v>
                </c:pt>
                <c:pt idx="508">
                  <c:v>0.837483617300131</c:v>
                </c:pt>
                <c:pt idx="509">
                  <c:v>0.837483617300131</c:v>
                </c:pt>
                <c:pt idx="510">
                  <c:v>0.837483617300131</c:v>
                </c:pt>
                <c:pt idx="511">
                  <c:v>0.837483617300131</c:v>
                </c:pt>
                <c:pt idx="512">
                  <c:v>0.837483617300131</c:v>
                </c:pt>
                <c:pt idx="513">
                  <c:v>0.837483617300131</c:v>
                </c:pt>
                <c:pt idx="514">
                  <c:v>0.836173001310616</c:v>
                </c:pt>
                <c:pt idx="515">
                  <c:v>0.836173001310616</c:v>
                </c:pt>
                <c:pt idx="516">
                  <c:v>0.836173001310616</c:v>
                </c:pt>
                <c:pt idx="517">
                  <c:v>0.834862385321101</c:v>
                </c:pt>
                <c:pt idx="518">
                  <c:v>0.834862385321101</c:v>
                </c:pt>
                <c:pt idx="519">
                  <c:v>0.834862385321101</c:v>
                </c:pt>
                <c:pt idx="520">
                  <c:v>0.834862385321101</c:v>
                </c:pt>
                <c:pt idx="521">
                  <c:v>0.834862385321101</c:v>
                </c:pt>
                <c:pt idx="522">
                  <c:v>0.833551769331586</c:v>
                </c:pt>
                <c:pt idx="523">
                  <c:v>0.833551769331586</c:v>
                </c:pt>
                <c:pt idx="524">
                  <c:v>0.833551769331586</c:v>
                </c:pt>
                <c:pt idx="525">
                  <c:v>0.832241153342071</c:v>
                </c:pt>
                <c:pt idx="526">
                  <c:v>0.832241153342071</c:v>
                </c:pt>
                <c:pt idx="527">
                  <c:v>0.832241153342071</c:v>
                </c:pt>
                <c:pt idx="528">
                  <c:v>0.830930537352556</c:v>
                </c:pt>
                <c:pt idx="529">
                  <c:v>0.830930537352556</c:v>
                </c:pt>
                <c:pt idx="530">
                  <c:v>0.830930537352556</c:v>
                </c:pt>
                <c:pt idx="531">
                  <c:v>0.830930537352556</c:v>
                </c:pt>
                <c:pt idx="532">
                  <c:v>0.830930537352556</c:v>
                </c:pt>
                <c:pt idx="533">
                  <c:v>0.830930537352556</c:v>
                </c:pt>
                <c:pt idx="534">
                  <c:v>0.829619921363041</c:v>
                </c:pt>
                <c:pt idx="535">
                  <c:v>0.829619921363041</c:v>
                </c:pt>
                <c:pt idx="536">
                  <c:v>0.829619921363041</c:v>
                </c:pt>
                <c:pt idx="537">
                  <c:v>0.829619921363041</c:v>
                </c:pt>
                <c:pt idx="538">
                  <c:v>0.828309305373525</c:v>
                </c:pt>
                <c:pt idx="539">
                  <c:v>0.82699868938401</c:v>
                </c:pt>
                <c:pt idx="540">
                  <c:v>0.82699868938401</c:v>
                </c:pt>
                <c:pt idx="541">
                  <c:v>0.825688073394495</c:v>
                </c:pt>
                <c:pt idx="542">
                  <c:v>0.825688073394495</c:v>
                </c:pt>
                <c:pt idx="543">
                  <c:v>0.825688073394495</c:v>
                </c:pt>
                <c:pt idx="544">
                  <c:v>0.825688073394495</c:v>
                </c:pt>
                <c:pt idx="545">
                  <c:v>0.825688073394495</c:v>
                </c:pt>
                <c:pt idx="546">
                  <c:v>0.825688073394495</c:v>
                </c:pt>
                <c:pt idx="547">
                  <c:v>0.825688073394495</c:v>
                </c:pt>
                <c:pt idx="548">
                  <c:v>0.82437745740498</c:v>
                </c:pt>
                <c:pt idx="549">
                  <c:v>0.82437745740498</c:v>
                </c:pt>
                <c:pt idx="550">
                  <c:v>0.82437745740498</c:v>
                </c:pt>
                <c:pt idx="551">
                  <c:v>0.823066841415465</c:v>
                </c:pt>
                <c:pt idx="552">
                  <c:v>0.823066841415465</c:v>
                </c:pt>
                <c:pt idx="553">
                  <c:v>0.82175622542595</c:v>
                </c:pt>
                <c:pt idx="554">
                  <c:v>0.820445609436435</c:v>
                </c:pt>
                <c:pt idx="555">
                  <c:v>0.820445609436435</c:v>
                </c:pt>
                <c:pt idx="556">
                  <c:v>0.820445609436435</c:v>
                </c:pt>
                <c:pt idx="557">
                  <c:v>0.820445609436435</c:v>
                </c:pt>
                <c:pt idx="558">
                  <c:v>0.81913499344692</c:v>
                </c:pt>
                <c:pt idx="559">
                  <c:v>0.817824377457405</c:v>
                </c:pt>
                <c:pt idx="560">
                  <c:v>0.81651376146789</c:v>
                </c:pt>
                <c:pt idx="561">
                  <c:v>0.81651376146789</c:v>
                </c:pt>
                <c:pt idx="562">
                  <c:v>0.81651376146789</c:v>
                </c:pt>
                <c:pt idx="563">
                  <c:v>0.81651376146789</c:v>
                </c:pt>
                <c:pt idx="564">
                  <c:v>0.81651376146789</c:v>
                </c:pt>
                <c:pt idx="565">
                  <c:v>0.81651376146789</c:v>
                </c:pt>
                <c:pt idx="566">
                  <c:v>0.81651376146789</c:v>
                </c:pt>
                <c:pt idx="567">
                  <c:v>0.81651376146789</c:v>
                </c:pt>
                <c:pt idx="568">
                  <c:v>0.81651376146789</c:v>
                </c:pt>
                <c:pt idx="569">
                  <c:v>0.815203145478375</c:v>
                </c:pt>
                <c:pt idx="570">
                  <c:v>0.81389252948886</c:v>
                </c:pt>
                <c:pt idx="571">
                  <c:v>0.81389252948886</c:v>
                </c:pt>
                <c:pt idx="572">
                  <c:v>0.812581913499345</c:v>
                </c:pt>
                <c:pt idx="573">
                  <c:v>0.812581913499345</c:v>
                </c:pt>
                <c:pt idx="574">
                  <c:v>0.812581913499345</c:v>
                </c:pt>
                <c:pt idx="575">
                  <c:v>0.812581913499345</c:v>
                </c:pt>
                <c:pt idx="576">
                  <c:v>0.812581913499345</c:v>
                </c:pt>
                <c:pt idx="577">
                  <c:v>0.812581913499345</c:v>
                </c:pt>
                <c:pt idx="578">
                  <c:v>0.81127129750983</c:v>
                </c:pt>
                <c:pt idx="579">
                  <c:v>0.81127129750983</c:v>
                </c:pt>
                <c:pt idx="580">
                  <c:v>0.81127129750983</c:v>
                </c:pt>
                <c:pt idx="581">
                  <c:v>0.809960681520314</c:v>
                </c:pt>
                <c:pt idx="582">
                  <c:v>0.809960681520314</c:v>
                </c:pt>
                <c:pt idx="583">
                  <c:v>0.808650065530799</c:v>
                </c:pt>
                <c:pt idx="584">
                  <c:v>0.807339449541284</c:v>
                </c:pt>
                <c:pt idx="585">
                  <c:v>0.807339449541284</c:v>
                </c:pt>
                <c:pt idx="586">
                  <c:v>0.807339449541284</c:v>
                </c:pt>
                <c:pt idx="587">
                  <c:v>0.807339449541284</c:v>
                </c:pt>
                <c:pt idx="588">
                  <c:v>0.807339449541284</c:v>
                </c:pt>
                <c:pt idx="589">
                  <c:v>0.806028833551769</c:v>
                </c:pt>
                <c:pt idx="590">
                  <c:v>0.806028833551769</c:v>
                </c:pt>
                <c:pt idx="591">
                  <c:v>0.806028833551769</c:v>
                </c:pt>
                <c:pt idx="592">
                  <c:v>0.804718217562254</c:v>
                </c:pt>
                <c:pt idx="593">
                  <c:v>0.804718217562254</c:v>
                </c:pt>
                <c:pt idx="594">
                  <c:v>0.804718217562254</c:v>
                </c:pt>
                <c:pt idx="595">
                  <c:v>0.804718217562254</c:v>
                </c:pt>
                <c:pt idx="596">
                  <c:v>0.804718217562254</c:v>
                </c:pt>
                <c:pt idx="597">
                  <c:v>0.804718217562254</c:v>
                </c:pt>
                <c:pt idx="598">
                  <c:v>0.804718217562254</c:v>
                </c:pt>
                <c:pt idx="599">
                  <c:v>0.803407601572739</c:v>
                </c:pt>
                <c:pt idx="600">
                  <c:v>0.803407601572739</c:v>
                </c:pt>
                <c:pt idx="601">
                  <c:v>0.803407601572739</c:v>
                </c:pt>
                <c:pt idx="602">
                  <c:v>0.802096985583224</c:v>
                </c:pt>
                <c:pt idx="603">
                  <c:v>0.800786369593709</c:v>
                </c:pt>
                <c:pt idx="604">
                  <c:v>0.800786369593709</c:v>
                </c:pt>
                <c:pt idx="605">
                  <c:v>0.800786369593709</c:v>
                </c:pt>
                <c:pt idx="606">
                  <c:v>0.800786369593709</c:v>
                </c:pt>
                <c:pt idx="607">
                  <c:v>0.800786369593709</c:v>
                </c:pt>
                <c:pt idx="608">
                  <c:v>0.799475753604194</c:v>
                </c:pt>
                <c:pt idx="609">
                  <c:v>0.799475753604194</c:v>
                </c:pt>
                <c:pt idx="610">
                  <c:v>0.798165137614679</c:v>
                </c:pt>
                <c:pt idx="611">
                  <c:v>0.798165137614679</c:v>
                </c:pt>
                <c:pt idx="612">
                  <c:v>0.796854521625164</c:v>
                </c:pt>
                <c:pt idx="613">
                  <c:v>0.796854521625164</c:v>
                </c:pt>
                <c:pt idx="614">
                  <c:v>0.796854521625164</c:v>
                </c:pt>
                <c:pt idx="615">
                  <c:v>0.796854521625164</c:v>
                </c:pt>
                <c:pt idx="616">
                  <c:v>0.796854521625164</c:v>
                </c:pt>
                <c:pt idx="617">
                  <c:v>0.796854521625164</c:v>
                </c:pt>
                <c:pt idx="618">
                  <c:v>0.795543905635649</c:v>
                </c:pt>
                <c:pt idx="619">
                  <c:v>0.795543905635649</c:v>
                </c:pt>
                <c:pt idx="620">
                  <c:v>0.795543905635649</c:v>
                </c:pt>
                <c:pt idx="621">
                  <c:v>0.794233289646134</c:v>
                </c:pt>
                <c:pt idx="622">
                  <c:v>0.792922673656619</c:v>
                </c:pt>
                <c:pt idx="623">
                  <c:v>0.792922673656619</c:v>
                </c:pt>
                <c:pt idx="624">
                  <c:v>0.791612057667103</c:v>
                </c:pt>
                <c:pt idx="625">
                  <c:v>0.791612057667103</c:v>
                </c:pt>
                <c:pt idx="626">
                  <c:v>0.791612057667103</c:v>
                </c:pt>
                <c:pt idx="627">
                  <c:v>0.791612057667103</c:v>
                </c:pt>
                <c:pt idx="628">
                  <c:v>0.790301441677588</c:v>
                </c:pt>
                <c:pt idx="629">
                  <c:v>0.790301441677588</c:v>
                </c:pt>
                <c:pt idx="630">
                  <c:v>0.788990825688073</c:v>
                </c:pt>
                <c:pt idx="631">
                  <c:v>0.788990825688073</c:v>
                </c:pt>
                <c:pt idx="632">
                  <c:v>0.788990825688073</c:v>
                </c:pt>
                <c:pt idx="633">
                  <c:v>0.788990825688073</c:v>
                </c:pt>
                <c:pt idx="634">
                  <c:v>0.787680209698558</c:v>
                </c:pt>
                <c:pt idx="635">
                  <c:v>0.787680209698558</c:v>
                </c:pt>
                <c:pt idx="636">
                  <c:v>0.787680209698558</c:v>
                </c:pt>
                <c:pt idx="637">
                  <c:v>0.786369593709043</c:v>
                </c:pt>
                <c:pt idx="638">
                  <c:v>0.785058977719528</c:v>
                </c:pt>
                <c:pt idx="639">
                  <c:v>0.785058977719528</c:v>
                </c:pt>
                <c:pt idx="640">
                  <c:v>0.783748361730013</c:v>
                </c:pt>
                <c:pt idx="641">
                  <c:v>0.783748361730013</c:v>
                </c:pt>
                <c:pt idx="642">
                  <c:v>0.783748361730013</c:v>
                </c:pt>
                <c:pt idx="643">
                  <c:v>0.783748361730013</c:v>
                </c:pt>
                <c:pt idx="644">
                  <c:v>0.783748361730013</c:v>
                </c:pt>
                <c:pt idx="645">
                  <c:v>0.783748361730013</c:v>
                </c:pt>
                <c:pt idx="646">
                  <c:v>0.782437745740498</c:v>
                </c:pt>
                <c:pt idx="647">
                  <c:v>0.782437745740498</c:v>
                </c:pt>
                <c:pt idx="648">
                  <c:v>0.782437745740498</c:v>
                </c:pt>
                <c:pt idx="649">
                  <c:v>0.781127129750983</c:v>
                </c:pt>
                <c:pt idx="650">
                  <c:v>0.781127129750983</c:v>
                </c:pt>
                <c:pt idx="651">
                  <c:v>0.781127129750983</c:v>
                </c:pt>
                <c:pt idx="652">
                  <c:v>0.781127129750983</c:v>
                </c:pt>
                <c:pt idx="653">
                  <c:v>0.781127129750983</c:v>
                </c:pt>
                <c:pt idx="654">
                  <c:v>0.781127129750983</c:v>
                </c:pt>
                <c:pt idx="655">
                  <c:v>0.779816513761468</c:v>
                </c:pt>
                <c:pt idx="656">
                  <c:v>0.779816513761468</c:v>
                </c:pt>
                <c:pt idx="657">
                  <c:v>0.779816513761468</c:v>
                </c:pt>
                <c:pt idx="658">
                  <c:v>0.779816513761468</c:v>
                </c:pt>
                <c:pt idx="659">
                  <c:v>0.778505897771953</c:v>
                </c:pt>
                <c:pt idx="660">
                  <c:v>0.778505897771953</c:v>
                </c:pt>
                <c:pt idx="661">
                  <c:v>0.777195281782438</c:v>
                </c:pt>
                <c:pt idx="662">
                  <c:v>0.777195281782438</c:v>
                </c:pt>
                <c:pt idx="663">
                  <c:v>0.777195281782438</c:v>
                </c:pt>
                <c:pt idx="664">
                  <c:v>0.777195281782438</c:v>
                </c:pt>
                <c:pt idx="665">
                  <c:v>0.777195281782438</c:v>
                </c:pt>
                <c:pt idx="666">
                  <c:v>0.777195281782438</c:v>
                </c:pt>
                <c:pt idx="667">
                  <c:v>0.777195281782438</c:v>
                </c:pt>
                <c:pt idx="668">
                  <c:v>0.775884665792923</c:v>
                </c:pt>
                <c:pt idx="669">
                  <c:v>0.775884665792923</c:v>
                </c:pt>
                <c:pt idx="670">
                  <c:v>0.774574049803408</c:v>
                </c:pt>
                <c:pt idx="671">
                  <c:v>0.773263433813892</c:v>
                </c:pt>
                <c:pt idx="672">
                  <c:v>0.771952817824377</c:v>
                </c:pt>
                <c:pt idx="673">
                  <c:v>0.770642201834862</c:v>
                </c:pt>
                <c:pt idx="674">
                  <c:v>0.770642201834862</c:v>
                </c:pt>
                <c:pt idx="675">
                  <c:v>0.770642201834862</c:v>
                </c:pt>
                <c:pt idx="676">
                  <c:v>0.769331585845347</c:v>
                </c:pt>
                <c:pt idx="677">
                  <c:v>0.769331585845347</c:v>
                </c:pt>
                <c:pt idx="678">
                  <c:v>0.769331585845347</c:v>
                </c:pt>
                <c:pt idx="679">
                  <c:v>0.769331585845347</c:v>
                </c:pt>
                <c:pt idx="680">
                  <c:v>0.769331585845347</c:v>
                </c:pt>
                <c:pt idx="681">
                  <c:v>0.769331585845347</c:v>
                </c:pt>
                <c:pt idx="682">
                  <c:v>0.768020969855832</c:v>
                </c:pt>
                <c:pt idx="683">
                  <c:v>0.766710353866317</c:v>
                </c:pt>
                <c:pt idx="684">
                  <c:v>0.766710353866317</c:v>
                </c:pt>
                <c:pt idx="685">
                  <c:v>0.766710353866317</c:v>
                </c:pt>
                <c:pt idx="686">
                  <c:v>0.766710353866317</c:v>
                </c:pt>
                <c:pt idx="687">
                  <c:v>0.765399737876802</c:v>
                </c:pt>
                <c:pt idx="688">
                  <c:v>0.765399737876802</c:v>
                </c:pt>
                <c:pt idx="689">
                  <c:v>0.765399737876802</c:v>
                </c:pt>
                <c:pt idx="690">
                  <c:v>0.765399737876802</c:v>
                </c:pt>
                <c:pt idx="691">
                  <c:v>0.764089121887287</c:v>
                </c:pt>
                <c:pt idx="692">
                  <c:v>0.762778505897772</c:v>
                </c:pt>
                <c:pt idx="693">
                  <c:v>0.762778505897772</c:v>
                </c:pt>
                <c:pt idx="694">
                  <c:v>0.761467889908257</c:v>
                </c:pt>
                <c:pt idx="695">
                  <c:v>0.760157273918742</c:v>
                </c:pt>
                <c:pt idx="696">
                  <c:v>0.760157273918742</c:v>
                </c:pt>
                <c:pt idx="697">
                  <c:v>0.758846657929227</c:v>
                </c:pt>
                <c:pt idx="698">
                  <c:v>0.758846657929227</c:v>
                </c:pt>
                <c:pt idx="699">
                  <c:v>0.758846657929227</c:v>
                </c:pt>
                <c:pt idx="700">
                  <c:v>0.757536041939712</c:v>
                </c:pt>
                <c:pt idx="701">
                  <c:v>0.756225425950197</c:v>
                </c:pt>
                <c:pt idx="702">
                  <c:v>0.754914809960681</c:v>
                </c:pt>
                <c:pt idx="703">
                  <c:v>0.753604193971166</c:v>
                </c:pt>
                <c:pt idx="704">
                  <c:v>0.752293577981651</c:v>
                </c:pt>
                <c:pt idx="705">
                  <c:v>0.752293577981651</c:v>
                </c:pt>
                <c:pt idx="706">
                  <c:v>0.752293577981651</c:v>
                </c:pt>
                <c:pt idx="707">
                  <c:v>0.752293577981651</c:v>
                </c:pt>
                <c:pt idx="708">
                  <c:v>0.752293577981651</c:v>
                </c:pt>
                <c:pt idx="709">
                  <c:v>0.752293577981651</c:v>
                </c:pt>
                <c:pt idx="710">
                  <c:v>0.750982961992136</c:v>
                </c:pt>
                <c:pt idx="711">
                  <c:v>0.749672346002621</c:v>
                </c:pt>
                <c:pt idx="712">
                  <c:v>0.749672346002621</c:v>
                </c:pt>
                <c:pt idx="713">
                  <c:v>0.749672346002621</c:v>
                </c:pt>
                <c:pt idx="714">
                  <c:v>0.749672346002621</c:v>
                </c:pt>
                <c:pt idx="715">
                  <c:v>0.748361730013106</c:v>
                </c:pt>
                <c:pt idx="716">
                  <c:v>0.748361730013106</c:v>
                </c:pt>
                <c:pt idx="717">
                  <c:v>0.747051114023591</c:v>
                </c:pt>
                <c:pt idx="718">
                  <c:v>0.745740498034076</c:v>
                </c:pt>
                <c:pt idx="719">
                  <c:v>0.745740498034076</c:v>
                </c:pt>
                <c:pt idx="720">
                  <c:v>0.745740498034076</c:v>
                </c:pt>
                <c:pt idx="721">
                  <c:v>0.745740498034076</c:v>
                </c:pt>
                <c:pt idx="722">
                  <c:v>0.744429882044561</c:v>
                </c:pt>
                <c:pt idx="723">
                  <c:v>0.744429882044561</c:v>
                </c:pt>
                <c:pt idx="724">
                  <c:v>0.744429882044561</c:v>
                </c:pt>
                <c:pt idx="725">
                  <c:v>0.744429882044561</c:v>
                </c:pt>
                <c:pt idx="726">
                  <c:v>0.744429882044561</c:v>
                </c:pt>
                <c:pt idx="727">
                  <c:v>0.744429882044561</c:v>
                </c:pt>
                <c:pt idx="728">
                  <c:v>0.744429882044561</c:v>
                </c:pt>
                <c:pt idx="729">
                  <c:v>0.744429882044561</c:v>
                </c:pt>
                <c:pt idx="730">
                  <c:v>0.744429882044561</c:v>
                </c:pt>
                <c:pt idx="731">
                  <c:v>0.744429882044561</c:v>
                </c:pt>
                <c:pt idx="732">
                  <c:v>0.743119266055046</c:v>
                </c:pt>
                <c:pt idx="733">
                  <c:v>0.741808650065531</c:v>
                </c:pt>
                <c:pt idx="734">
                  <c:v>0.741808650065531</c:v>
                </c:pt>
                <c:pt idx="735">
                  <c:v>0.740498034076016</c:v>
                </c:pt>
                <c:pt idx="736">
                  <c:v>0.740498034076016</c:v>
                </c:pt>
                <c:pt idx="737">
                  <c:v>0.740498034076016</c:v>
                </c:pt>
                <c:pt idx="738">
                  <c:v>0.740498034076016</c:v>
                </c:pt>
                <c:pt idx="739">
                  <c:v>0.739187418086501</c:v>
                </c:pt>
                <c:pt idx="740">
                  <c:v>0.739187418086501</c:v>
                </c:pt>
                <c:pt idx="741">
                  <c:v>0.737876802096986</c:v>
                </c:pt>
                <c:pt idx="742">
                  <c:v>0.73656618610747</c:v>
                </c:pt>
                <c:pt idx="743">
                  <c:v>0.735255570117955</c:v>
                </c:pt>
                <c:pt idx="744">
                  <c:v>0.735255570117955</c:v>
                </c:pt>
                <c:pt idx="745">
                  <c:v>0.735255570117955</c:v>
                </c:pt>
                <c:pt idx="746">
                  <c:v>0.735255570117955</c:v>
                </c:pt>
                <c:pt idx="747">
                  <c:v>0.735255570117955</c:v>
                </c:pt>
                <c:pt idx="748">
                  <c:v>0.735255570117955</c:v>
                </c:pt>
                <c:pt idx="749">
                  <c:v>0.735255570117955</c:v>
                </c:pt>
                <c:pt idx="750">
                  <c:v>0.735255570117955</c:v>
                </c:pt>
                <c:pt idx="751">
                  <c:v>0.735255570117955</c:v>
                </c:pt>
                <c:pt idx="752">
                  <c:v>0.735255570117955</c:v>
                </c:pt>
                <c:pt idx="753">
                  <c:v>0.73394495412844</c:v>
                </c:pt>
                <c:pt idx="754">
                  <c:v>0.73394495412844</c:v>
                </c:pt>
                <c:pt idx="755">
                  <c:v>0.73394495412844</c:v>
                </c:pt>
                <c:pt idx="756">
                  <c:v>0.73394495412844</c:v>
                </c:pt>
                <c:pt idx="757">
                  <c:v>0.73394495412844</c:v>
                </c:pt>
                <c:pt idx="758">
                  <c:v>0.73394495412844</c:v>
                </c:pt>
                <c:pt idx="759">
                  <c:v>0.73394495412844</c:v>
                </c:pt>
                <c:pt idx="760">
                  <c:v>0.73394495412844</c:v>
                </c:pt>
                <c:pt idx="761">
                  <c:v>0.732634338138925</c:v>
                </c:pt>
                <c:pt idx="762">
                  <c:v>0.732634338138925</c:v>
                </c:pt>
                <c:pt idx="763">
                  <c:v>0.732634338138925</c:v>
                </c:pt>
                <c:pt idx="764">
                  <c:v>0.73132372214941</c:v>
                </c:pt>
                <c:pt idx="765">
                  <c:v>0.730013106159895</c:v>
                </c:pt>
                <c:pt idx="766">
                  <c:v>0.730013106159895</c:v>
                </c:pt>
                <c:pt idx="767">
                  <c:v>0.730013106159895</c:v>
                </c:pt>
                <c:pt idx="768">
                  <c:v>0.72870249017038</c:v>
                </c:pt>
                <c:pt idx="769">
                  <c:v>0.727391874180865</c:v>
                </c:pt>
                <c:pt idx="770">
                  <c:v>0.727391874180865</c:v>
                </c:pt>
                <c:pt idx="771">
                  <c:v>0.72608125819135</c:v>
                </c:pt>
                <c:pt idx="772">
                  <c:v>0.72608125819135</c:v>
                </c:pt>
                <c:pt idx="773">
                  <c:v>0.72608125819135</c:v>
                </c:pt>
                <c:pt idx="774">
                  <c:v>0.72608125819135</c:v>
                </c:pt>
                <c:pt idx="775">
                  <c:v>0.724770642201835</c:v>
                </c:pt>
                <c:pt idx="776">
                  <c:v>0.724770642201835</c:v>
                </c:pt>
                <c:pt idx="777">
                  <c:v>0.72346002621232</c:v>
                </c:pt>
                <c:pt idx="778">
                  <c:v>0.72346002621232</c:v>
                </c:pt>
                <c:pt idx="779">
                  <c:v>0.72346002621232</c:v>
                </c:pt>
                <c:pt idx="780">
                  <c:v>0.72346002621232</c:v>
                </c:pt>
                <c:pt idx="781">
                  <c:v>0.722149410222805</c:v>
                </c:pt>
                <c:pt idx="782">
                  <c:v>0.722149410222805</c:v>
                </c:pt>
                <c:pt idx="783">
                  <c:v>0.722149410222805</c:v>
                </c:pt>
                <c:pt idx="784">
                  <c:v>0.722149410222805</c:v>
                </c:pt>
                <c:pt idx="785">
                  <c:v>0.72083879423329</c:v>
                </c:pt>
                <c:pt idx="786">
                  <c:v>0.719528178243775</c:v>
                </c:pt>
                <c:pt idx="787">
                  <c:v>0.718217562254259</c:v>
                </c:pt>
                <c:pt idx="788">
                  <c:v>0.718217562254259</c:v>
                </c:pt>
                <c:pt idx="789">
                  <c:v>0.718217562254259</c:v>
                </c:pt>
                <c:pt idx="790">
                  <c:v>0.718217562254259</c:v>
                </c:pt>
                <c:pt idx="791">
                  <c:v>0.716906946264744</c:v>
                </c:pt>
                <c:pt idx="792">
                  <c:v>0.715596330275229</c:v>
                </c:pt>
                <c:pt idx="793">
                  <c:v>0.714285714285714</c:v>
                </c:pt>
                <c:pt idx="794">
                  <c:v>0.714285714285714</c:v>
                </c:pt>
                <c:pt idx="795">
                  <c:v>0.714285714285714</c:v>
                </c:pt>
                <c:pt idx="796">
                  <c:v>0.712975098296199</c:v>
                </c:pt>
                <c:pt idx="797">
                  <c:v>0.711664482306684</c:v>
                </c:pt>
                <c:pt idx="798">
                  <c:v>0.711664482306684</c:v>
                </c:pt>
                <c:pt idx="799">
                  <c:v>0.711664482306684</c:v>
                </c:pt>
                <c:pt idx="800">
                  <c:v>0.710353866317169</c:v>
                </c:pt>
                <c:pt idx="801">
                  <c:v>0.710353866317169</c:v>
                </c:pt>
                <c:pt idx="802">
                  <c:v>0.710353866317169</c:v>
                </c:pt>
                <c:pt idx="803">
                  <c:v>0.710353866317169</c:v>
                </c:pt>
                <c:pt idx="804">
                  <c:v>0.709043250327654</c:v>
                </c:pt>
                <c:pt idx="805">
                  <c:v>0.707732634338139</c:v>
                </c:pt>
                <c:pt idx="806">
                  <c:v>0.706422018348624</c:v>
                </c:pt>
                <c:pt idx="807">
                  <c:v>0.706422018348624</c:v>
                </c:pt>
                <c:pt idx="808">
                  <c:v>0.706422018348624</c:v>
                </c:pt>
                <c:pt idx="809">
                  <c:v>0.705111402359109</c:v>
                </c:pt>
                <c:pt idx="810">
                  <c:v>0.705111402359109</c:v>
                </c:pt>
                <c:pt idx="811">
                  <c:v>0.705111402359109</c:v>
                </c:pt>
                <c:pt idx="812">
                  <c:v>0.703800786369594</c:v>
                </c:pt>
                <c:pt idx="813">
                  <c:v>0.703800786369594</c:v>
                </c:pt>
                <c:pt idx="814">
                  <c:v>0.703800786369594</c:v>
                </c:pt>
                <c:pt idx="815">
                  <c:v>0.703800786369594</c:v>
                </c:pt>
                <c:pt idx="816">
                  <c:v>0.703800786369594</c:v>
                </c:pt>
                <c:pt idx="817">
                  <c:v>0.702490170380079</c:v>
                </c:pt>
                <c:pt idx="818">
                  <c:v>0.701179554390563</c:v>
                </c:pt>
                <c:pt idx="819">
                  <c:v>0.699868938401048</c:v>
                </c:pt>
                <c:pt idx="820">
                  <c:v>0.699868938401048</c:v>
                </c:pt>
                <c:pt idx="821">
                  <c:v>0.699868938401048</c:v>
                </c:pt>
                <c:pt idx="822">
                  <c:v>0.698558322411533</c:v>
                </c:pt>
                <c:pt idx="823">
                  <c:v>0.698558322411533</c:v>
                </c:pt>
                <c:pt idx="824">
                  <c:v>0.697247706422018</c:v>
                </c:pt>
                <c:pt idx="825">
                  <c:v>0.697247706422018</c:v>
                </c:pt>
                <c:pt idx="826">
                  <c:v>0.697247706422018</c:v>
                </c:pt>
                <c:pt idx="827">
                  <c:v>0.695937090432503</c:v>
                </c:pt>
                <c:pt idx="828">
                  <c:v>0.695937090432503</c:v>
                </c:pt>
                <c:pt idx="829">
                  <c:v>0.695937090432503</c:v>
                </c:pt>
                <c:pt idx="830">
                  <c:v>0.694626474442988</c:v>
                </c:pt>
                <c:pt idx="831">
                  <c:v>0.694626474442988</c:v>
                </c:pt>
                <c:pt idx="832">
                  <c:v>0.694626474442988</c:v>
                </c:pt>
                <c:pt idx="833">
                  <c:v>0.693315858453473</c:v>
                </c:pt>
                <c:pt idx="834">
                  <c:v>0.693315858453473</c:v>
                </c:pt>
                <c:pt idx="835">
                  <c:v>0.693315858453473</c:v>
                </c:pt>
                <c:pt idx="836">
                  <c:v>0.693315858453473</c:v>
                </c:pt>
                <c:pt idx="837">
                  <c:v>0.692005242463958</c:v>
                </c:pt>
                <c:pt idx="838">
                  <c:v>0.692005242463958</c:v>
                </c:pt>
                <c:pt idx="839">
                  <c:v>0.690694626474443</c:v>
                </c:pt>
                <c:pt idx="840">
                  <c:v>0.689384010484928</c:v>
                </c:pt>
                <c:pt idx="841">
                  <c:v>0.689384010484928</c:v>
                </c:pt>
                <c:pt idx="842">
                  <c:v>0.689384010484928</c:v>
                </c:pt>
                <c:pt idx="843">
                  <c:v>0.689384010484928</c:v>
                </c:pt>
                <c:pt idx="844">
                  <c:v>0.688073394495413</c:v>
                </c:pt>
                <c:pt idx="845">
                  <c:v>0.688073394495413</c:v>
                </c:pt>
                <c:pt idx="846">
                  <c:v>0.686762778505898</c:v>
                </c:pt>
                <c:pt idx="847">
                  <c:v>0.686762778505898</c:v>
                </c:pt>
                <c:pt idx="848">
                  <c:v>0.685452162516383</c:v>
                </c:pt>
                <c:pt idx="849">
                  <c:v>0.685452162516383</c:v>
                </c:pt>
                <c:pt idx="850">
                  <c:v>0.685452162516383</c:v>
                </c:pt>
                <c:pt idx="851">
                  <c:v>0.685452162516383</c:v>
                </c:pt>
                <c:pt idx="852">
                  <c:v>0.685452162516383</c:v>
                </c:pt>
                <c:pt idx="853">
                  <c:v>0.685452162516383</c:v>
                </c:pt>
                <c:pt idx="854">
                  <c:v>0.685452162516383</c:v>
                </c:pt>
                <c:pt idx="855">
                  <c:v>0.685452162516383</c:v>
                </c:pt>
                <c:pt idx="856">
                  <c:v>0.685452162516383</c:v>
                </c:pt>
                <c:pt idx="857">
                  <c:v>0.684141546526868</c:v>
                </c:pt>
                <c:pt idx="858">
                  <c:v>0.684141546526868</c:v>
                </c:pt>
                <c:pt idx="859">
                  <c:v>0.684141546526868</c:v>
                </c:pt>
                <c:pt idx="860">
                  <c:v>0.684141546526868</c:v>
                </c:pt>
                <c:pt idx="861">
                  <c:v>0.682830930537352</c:v>
                </c:pt>
                <c:pt idx="862">
                  <c:v>0.682830930537352</c:v>
                </c:pt>
                <c:pt idx="863">
                  <c:v>0.681520314547837</c:v>
                </c:pt>
                <c:pt idx="864">
                  <c:v>0.681520314547837</c:v>
                </c:pt>
                <c:pt idx="865">
                  <c:v>0.681520314547837</c:v>
                </c:pt>
                <c:pt idx="866">
                  <c:v>0.681520314547837</c:v>
                </c:pt>
                <c:pt idx="867">
                  <c:v>0.681520314547837</c:v>
                </c:pt>
                <c:pt idx="868">
                  <c:v>0.681520314547837</c:v>
                </c:pt>
                <c:pt idx="869">
                  <c:v>0.681520314547837</c:v>
                </c:pt>
                <c:pt idx="870">
                  <c:v>0.681520314547837</c:v>
                </c:pt>
                <c:pt idx="871">
                  <c:v>0.681520314547837</c:v>
                </c:pt>
                <c:pt idx="872">
                  <c:v>0.681520314547837</c:v>
                </c:pt>
                <c:pt idx="873">
                  <c:v>0.681520314547837</c:v>
                </c:pt>
                <c:pt idx="874">
                  <c:v>0.681520314547837</c:v>
                </c:pt>
                <c:pt idx="875">
                  <c:v>0.681520314547837</c:v>
                </c:pt>
                <c:pt idx="876">
                  <c:v>0.681520314547837</c:v>
                </c:pt>
                <c:pt idx="877">
                  <c:v>0.680209698558322</c:v>
                </c:pt>
                <c:pt idx="878">
                  <c:v>0.678899082568807</c:v>
                </c:pt>
                <c:pt idx="879">
                  <c:v>0.677588466579292</c:v>
                </c:pt>
                <c:pt idx="880">
                  <c:v>0.676277850589777</c:v>
                </c:pt>
                <c:pt idx="881">
                  <c:v>0.676277850589777</c:v>
                </c:pt>
                <c:pt idx="882">
                  <c:v>0.674967234600262</c:v>
                </c:pt>
                <c:pt idx="883">
                  <c:v>0.674967234600262</c:v>
                </c:pt>
                <c:pt idx="884">
                  <c:v>0.674967234600262</c:v>
                </c:pt>
                <c:pt idx="885">
                  <c:v>0.674967234600262</c:v>
                </c:pt>
                <c:pt idx="886">
                  <c:v>0.673656618610747</c:v>
                </c:pt>
                <c:pt idx="887">
                  <c:v>0.673656618610747</c:v>
                </c:pt>
                <c:pt idx="888">
                  <c:v>0.672346002621232</c:v>
                </c:pt>
                <c:pt idx="889">
                  <c:v>0.672346002621232</c:v>
                </c:pt>
                <c:pt idx="890">
                  <c:v>0.672346002621232</c:v>
                </c:pt>
                <c:pt idx="891">
                  <c:v>0.671035386631717</c:v>
                </c:pt>
                <c:pt idx="892">
                  <c:v>0.669724770642202</c:v>
                </c:pt>
                <c:pt idx="893">
                  <c:v>0.668414154652687</c:v>
                </c:pt>
                <c:pt idx="894">
                  <c:v>0.668414154652687</c:v>
                </c:pt>
                <c:pt idx="895">
                  <c:v>0.668414154652687</c:v>
                </c:pt>
                <c:pt idx="896">
                  <c:v>0.667103538663172</c:v>
                </c:pt>
                <c:pt idx="897">
                  <c:v>0.667103538663172</c:v>
                </c:pt>
                <c:pt idx="898">
                  <c:v>0.665792922673657</c:v>
                </c:pt>
                <c:pt idx="899">
                  <c:v>0.665792922673657</c:v>
                </c:pt>
                <c:pt idx="900">
                  <c:v>0.664482306684141</c:v>
                </c:pt>
                <c:pt idx="901">
                  <c:v>0.663171690694626</c:v>
                </c:pt>
                <c:pt idx="902">
                  <c:v>0.661861074705111</c:v>
                </c:pt>
                <c:pt idx="903">
                  <c:v>0.660550458715596</c:v>
                </c:pt>
                <c:pt idx="904">
                  <c:v>0.660550458715596</c:v>
                </c:pt>
                <c:pt idx="905">
                  <c:v>0.659239842726081</c:v>
                </c:pt>
                <c:pt idx="906">
                  <c:v>0.659239842726081</c:v>
                </c:pt>
                <c:pt idx="907">
                  <c:v>0.659239842726081</c:v>
                </c:pt>
                <c:pt idx="908">
                  <c:v>0.657929226736566</c:v>
                </c:pt>
                <c:pt idx="909">
                  <c:v>0.656618610747051</c:v>
                </c:pt>
                <c:pt idx="910">
                  <c:v>0.656618610747051</c:v>
                </c:pt>
                <c:pt idx="911">
                  <c:v>0.656618610747051</c:v>
                </c:pt>
                <c:pt idx="912">
                  <c:v>0.655307994757536</c:v>
                </c:pt>
                <c:pt idx="913">
                  <c:v>0.653997378768021</c:v>
                </c:pt>
                <c:pt idx="914">
                  <c:v>0.653997378768021</c:v>
                </c:pt>
                <c:pt idx="915">
                  <c:v>0.653997378768021</c:v>
                </c:pt>
                <c:pt idx="916">
                  <c:v>0.653997378768021</c:v>
                </c:pt>
                <c:pt idx="917">
                  <c:v>0.653997378768021</c:v>
                </c:pt>
                <c:pt idx="918">
                  <c:v>0.653997378768021</c:v>
                </c:pt>
                <c:pt idx="919">
                  <c:v>0.653997378768021</c:v>
                </c:pt>
                <c:pt idx="920">
                  <c:v>0.652686762778506</c:v>
                </c:pt>
                <c:pt idx="921">
                  <c:v>0.651376146788991</c:v>
                </c:pt>
                <c:pt idx="922">
                  <c:v>0.651376146788991</c:v>
                </c:pt>
                <c:pt idx="923">
                  <c:v>0.651376146788991</c:v>
                </c:pt>
                <c:pt idx="924">
                  <c:v>0.650065530799476</c:v>
                </c:pt>
                <c:pt idx="925">
                  <c:v>0.648754914809961</c:v>
                </c:pt>
                <c:pt idx="926">
                  <c:v>0.647444298820446</c:v>
                </c:pt>
                <c:pt idx="927">
                  <c:v>0.647444298820446</c:v>
                </c:pt>
                <c:pt idx="928">
                  <c:v>0.64613368283093</c:v>
                </c:pt>
                <c:pt idx="929">
                  <c:v>0.644823066841415</c:v>
                </c:pt>
                <c:pt idx="930">
                  <c:v>0.6435124508519</c:v>
                </c:pt>
                <c:pt idx="931">
                  <c:v>0.642201834862385</c:v>
                </c:pt>
                <c:pt idx="932">
                  <c:v>0.642201834862385</c:v>
                </c:pt>
                <c:pt idx="933">
                  <c:v>0.642201834862385</c:v>
                </c:pt>
                <c:pt idx="934">
                  <c:v>0.642201834862385</c:v>
                </c:pt>
                <c:pt idx="935">
                  <c:v>0.642201834862385</c:v>
                </c:pt>
                <c:pt idx="936">
                  <c:v>0.642201834862385</c:v>
                </c:pt>
                <c:pt idx="937">
                  <c:v>0.642201834862385</c:v>
                </c:pt>
                <c:pt idx="938">
                  <c:v>0.642201834862385</c:v>
                </c:pt>
                <c:pt idx="939">
                  <c:v>0.64089121887287</c:v>
                </c:pt>
                <c:pt idx="940">
                  <c:v>0.64089121887287</c:v>
                </c:pt>
                <c:pt idx="941">
                  <c:v>0.639580602883355</c:v>
                </c:pt>
                <c:pt idx="942">
                  <c:v>0.639580602883355</c:v>
                </c:pt>
                <c:pt idx="943">
                  <c:v>0.639580602883355</c:v>
                </c:pt>
                <c:pt idx="944">
                  <c:v>0.639580602883355</c:v>
                </c:pt>
                <c:pt idx="945">
                  <c:v>0.639580602883355</c:v>
                </c:pt>
                <c:pt idx="946">
                  <c:v>0.639580602883355</c:v>
                </c:pt>
                <c:pt idx="947">
                  <c:v>0.639580602883355</c:v>
                </c:pt>
                <c:pt idx="948">
                  <c:v>0.63826998689384</c:v>
                </c:pt>
                <c:pt idx="949">
                  <c:v>0.63826998689384</c:v>
                </c:pt>
                <c:pt idx="950">
                  <c:v>0.63826998689384</c:v>
                </c:pt>
                <c:pt idx="951">
                  <c:v>0.63826998689384</c:v>
                </c:pt>
                <c:pt idx="952">
                  <c:v>0.63826998689384</c:v>
                </c:pt>
                <c:pt idx="953">
                  <c:v>0.636959370904325</c:v>
                </c:pt>
                <c:pt idx="954">
                  <c:v>0.636959370904325</c:v>
                </c:pt>
                <c:pt idx="955">
                  <c:v>0.636959370904325</c:v>
                </c:pt>
                <c:pt idx="956">
                  <c:v>0.63564875491481</c:v>
                </c:pt>
                <c:pt idx="957">
                  <c:v>0.634338138925295</c:v>
                </c:pt>
                <c:pt idx="958">
                  <c:v>0.634338138925295</c:v>
                </c:pt>
                <c:pt idx="959">
                  <c:v>0.634338138925295</c:v>
                </c:pt>
                <c:pt idx="960">
                  <c:v>0.63302752293578</c:v>
                </c:pt>
                <c:pt idx="961">
                  <c:v>0.631716906946265</c:v>
                </c:pt>
                <c:pt idx="962">
                  <c:v>0.63040629095675</c:v>
                </c:pt>
                <c:pt idx="963">
                  <c:v>0.63040629095675</c:v>
                </c:pt>
                <c:pt idx="964">
                  <c:v>0.63040629095675</c:v>
                </c:pt>
                <c:pt idx="965">
                  <c:v>0.629095674967235</c:v>
                </c:pt>
                <c:pt idx="966">
                  <c:v>0.629095674967235</c:v>
                </c:pt>
                <c:pt idx="967">
                  <c:v>0.627785058977719</c:v>
                </c:pt>
                <c:pt idx="968">
                  <c:v>0.627785058977719</c:v>
                </c:pt>
                <c:pt idx="969">
                  <c:v>0.626474442988204</c:v>
                </c:pt>
                <c:pt idx="970">
                  <c:v>0.626474442988204</c:v>
                </c:pt>
                <c:pt idx="971">
                  <c:v>0.626474442988204</c:v>
                </c:pt>
                <c:pt idx="972">
                  <c:v>0.626474442988204</c:v>
                </c:pt>
                <c:pt idx="973">
                  <c:v>0.625163826998689</c:v>
                </c:pt>
                <c:pt idx="974">
                  <c:v>0.625163826998689</c:v>
                </c:pt>
                <c:pt idx="975">
                  <c:v>0.623853211009174</c:v>
                </c:pt>
                <c:pt idx="976">
                  <c:v>0.622542595019659</c:v>
                </c:pt>
                <c:pt idx="977">
                  <c:v>0.622542595019659</c:v>
                </c:pt>
                <c:pt idx="978">
                  <c:v>0.621231979030144</c:v>
                </c:pt>
                <c:pt idx="979">
                  <c:v>0.621231979030144</c:v>
                </c:pt>
                <c:pt idx="980">
                  <c:v>0.619921363040629</c:v>
                </c:pt>
                <c:pt idx="981">
                  <c:v>0.619921363040629</c:v>
                </c:pt>
                <c:pt idx="982">
                  <c:v>0.619921363040629</c:v>
                </c:pt>
                <c:pt idx="983">
                  <c:v>0.619921363040629</c:v>
                </c:pt>
                <c:pt idx="984">
                  <c:v>0.619921363040629</c:v>
                </c:pt>
                <c:pt idx="985">
                  <c:v>0.619921363040629</c:v>
                </c:pt>
                <c:pt idx="986">
                  <c:v>0.618610747051114</c:v>
                </c:pt>
                <c:pt idx="987">
                  <c:v>0.618610747051114</c:v>
                </c:pt>
                <c:pt idx="988">
                  <c:v>0.617300131061599</c:v>
                </c:pt>
                <c:pt idx="989">
                  <c:v>0.617300131061599</c:v>
                </c:pt>
                <c:pt idx="990">
                  <c:v>0.617300131061599</c:v>
                </c:pt>
                <c:pt idx="991">
                  <c:v>0.617300131061599</c:v>
                </c:pt>
                <c:pt idx="992">
                  <c:v>0.617300131061599</c:v>
                </c:pt>
                <c:pt idx="993">
                  <c:v>0.615989515072084</c:v>
                </c:pt>
                <c:pt idx="994">
                  <c:v>0.614678899082569</c:v>
                </c:pt>
                <c:pt idx="995">
                  <c:v>0.614678899082569</c:v>
                </c:pt>
                <c:pt idx="996">
                  <c:v>0.614678899082569</c:v>
                </c:pt>
                <c:pt idx="997">
                  <c:v>0.614678899082569</c:v>
                </c:pt>
                <c:pt idx="998">
                  <c:v>0.614678899082569</c:v>
                </c:pt>
                <c:pt idx="999">
                  <c:v>0.613368283093054</c:v>
                </c:pt>
                <c:pt idx="1000">
                  <c:v>0.613368283093054</c:v>
                </c:pt>
                <c:pt idx="1001">
                  <c:v>0.613368283093054</c:v>
                </c:pt>
                <c:pt idx="1002">
                  <c:v>0.613368283093054</c:v>
                </c:pt>
                <c:pt idx="1003">
                  <c:v>0.612057667103539</c:v>
                </c:pt>
                <c:pt idx="1004">
                  <c:v>0.612057667103539</c:v>
                </c:pt>
                <c:pt idx="1005">
                  <c:v>0.612057667103539</c:v>
                </c:pt>
                <c:pt idx="1006">
                  <c:v>0.612057667103539</c:v>
                </c:pt>
                <c:pt idx="1007">
                  <c:v>0.610747051114024</c:v>
                </c:pt>
                <c:pt idx="1008">
                  <c:v>0.610747051114024</c:v>
                </c:pt>
                <c:pt idx="1009">
                  <c:v>0.610747051114024</c:v>
                </c:pt>
                <c:pt idx="1010">
                  <c:v>0.609436435124508</c:v>
                </c:pt>
                <c:pt idx="1011">
                  <c:v>0.609436435124508</c:v>
                </c:pt>
                <c:pt idx="1012">
                  <c:v>0.608125819134993</c:v>
                </c:pt>
                <c:pt idx="1013">
                  <c:v>0.606815203145478</c:v>
                </c:pt>
                <c:pt idx="1014">
                  <c:v>0.606815203145478</c:v>
                </c:pt>
                <c:pt idx="1015">
                  <c:v>0.606815203145478</c:v>
                </c:pt>
                <c:pt idx="1016">
                  <c:v>0.605504587155963</c:v>
                </c:pt>
                <c:pt idx="1017">
                  <c:v>0.604193971166448</c:v>
                </c:pt>
                <c:pt idx="1018">
                  <c:v>0.604193971166448</c:v>
                </c:pt>
                <c:pt idx="1019">
                  <c:v>0.604193971166448</c:v>
                </c:pt>
                <c:pt idx="1020">
                  <c:v>0.604193971166448</c:v>
                </c:pt>
                <c:pt idx="1021">
                  <c:v>0.602883355176933</c:v>
                </c:pt>
                <c:pt idx="1022">
                  <c:v>0.602883355176933</c:v>
                </c:pt>
                <c:pt idx="1023">
                  <c:v>0.602883355176933</c:v>
                </c:pt>
                <c:pt idx="1024">
                  <c:v>0.602883355176933</c:v>
                </c:pt>
                <c:pt idx="1025">
                  <c:v>0.602883355176933</c:v>
                </c:pt>
                <c:pt idx="1026">
                  <c:v>0.602883355176933</c:v>
                </c:pt>
                <c:pt idx="1027">
                  <c:v>0.601572739187418</c:v>
                </c:pt>
                <c:pt idx="1028">
                  <c:v>0.601572739187418</c:v>
                </c:pt>
                <c:pt idx="1029">
                  <c:v>0.601572739187418</c:v>
                </c:pt>
                <c:pt idx="1030">
                  <c:v>0.601572739187418</c:v>
                </c:pt>
                <c:pt idx="1031">
                  <c:v>0.601572739187418</c:v>
                </c:pt>
                <c:pt idx="1032">
                  <c:v>0.600262123197903</c:v>
                </c:pt>
                <c:pt idx="1033">
                  <c:v>0.598951507208388</c:v>
                </c:pt>
                <c:pt idx="1034">
                  <c:v>0.597640891218873</c:v>
                </c:pt>
                <c:pt idx="1035">
                  <c:v>0.596330275229358</c:v>
                </c:pt>
                <c:pt idx="1036">
                  <c:v>0.595019659239843</c:v>
                </c:pt>
                <c:pt idx="1037">
                  <c:v>0.595019659239843</c:v>
                </c:pt>
                <c:pt idx="1038">
                  <c:v>0.593709043250328</c:v>
                </c:pt>
                <c:pt idx="1039">
                  <c:v>0.592398427260813</c:v>
                </c:pt>
                <c:pt idx="1040">
                  <c:v>0.591087811271297</c:v>
                </c:pt>
                <c:pt idx="1041">
                  <c:v>0.589777195281782</c:v>
                </c:pt>
                <c:pt idx="1042">
                  <c:v>0.589777195281782</c:v>
                </c:pt>
                <c:pt idx="1043">
                  <c:v>0.589777195281782</c:v>
                </c:pt>
                <c:pt idx="1044">
                  <c:v>0.588466579292267</c:v>
                </c:pt>
                <c:pt idx="1045">
                  <c:v>0.587155963302752</c:v>
                </c:pt>
                <c:pt idx="1046">
                  <c:v>0.587155963302752</c:v>
                </c:pt>
                <c:pt idx="1047">
                  <c:v>0.585845347313237</c:v>
                </c:pt>
                <c:pt idx="1048">
                  <c:v>0.585845347313237</c:v>
                </c:pt>
                <c:pt idx="1049">
                  <c:v>0.585845347313237</c:v>
                </c:pt>
                <c:pt idx="1050">
                  <c:v>0.584534731323722</c:v>
                </c:pt>
                <c:pt idx="1051">
                  <c:v>0.583224115334207</c:v>
                </c:pt>
                <c:pt idx="1052">
                  <c:v>0.581913499344692</c:v>
                </c:pt>
                <c:pt idx="1053">
                  <c:v>0.581913499344692</c:v>
                </c:pt>
                <c:pt idx="1054">
                  <c:v>0.581913499344692</c:v>
                </c:pt>
                <c:pt idx="1055">
                  <c:v>0.581913499344692</c:v>
                </c:pt>
                <c:pt idx="1056">
                  <c:v>0.580602883355177</c:v>
                </c:pt>
                <c:pt idx="1057">
                  <c:v>0.580602883355177</c:v>
                </c:pt>
                <c:pt idx="1058">
                  <c:v>0.580602883355177</c:v>
                </c:pt>
                <c:pt idx="1059">
                  <c:v>0.580602883355177</c:v>
                </c:pt>
                <c:pt idx="1060">
                  <c:v>0.580602883355177</c:v>
                </c:pt>
                <c:pt idx="1061">
                  <c:v>0.580602883355177</c:v>
                </c:pt>
                <c:pt idx="1062">
                  <c:v>0.579292267365662</c:v>
                </c:pt>
                <c:pt idx="1063">
                  <c:v>0.579292267365662</c:v>
                </c:pt>
                <c:pt idx="1064">
                  <c:v>0.579292267365662</c:v>
                </c:pt>
                <c:pt idx="1065">
                  <c:v>0.579292267365662</c:v>
                </c:pt>
                <c:pt idx="1066">
                  <c:v>0.577981651376147</c:v>
                </c:pt>
                <c:pt idx="1067">
                  <c:v>0.577981651376147</c:v>
                </c:pt>
                <c:pt idx="1068">
                  <c:v>0.576671035386632</c:v>
                </c:pt>
                <c:pt idx="1069">
                  <c:v>0.576671035386632</c:v>
                </c:pt>
                <c:pt idx="1070">
                  <c:v>0.575360419397117</c:v>
                </c:pt>
                <c:pt idx="1071">
                  <c:v>0.575360419397117</c:v>
                </c:pt>
                <c:pt idx="1072">
                  <c:v>0.574049803407602</c:v>
                </c:pt>
                <c:pt idx="1073">
                  <c:v>0.572739187418086</c:v>
                </c:pt>
                <c:pt idx="1074">
                  <c:v>0.572739187418086</c:v>
                </c:pt>
                <c:pt idx="1075">
                  <c:v>0.572739187418086</c:v>
                </c:pt>
                <c:pt idx="1076">
                  <c:v>0.571428571428571</c:v>
                </c:pt>
                <c:pt idx="1077">
                  <c:v>0.571428571428571</c:v>
                </c:pt>
                <c:pt idx="1078">
                  <c:v>0.571428571428571</c:v>
                </c:pt>
                <c:pt idx="1079">
                  <c:v>0.571428571428571</c:v>
                </c:pt>
                <c:pt idx="1080">
                  <c:v>0.571428571428571</c:v>
                </c:pt>
                <c:pt idx="1081">
                  <c:v>0.570117955439056</c:v>
                </c:pt>
                <c:pt idx="1082">
                  <c:v>0.570117955439056</c:v>
                </c:pt>
                <c:pt idx="1083">
                  <c:v>0.570117955439056</c:v>
                </c:pt>
                <c:pt idx="1084">
                  <c:v>0.570117955439056</c:v>
                </c:pt>
                <c:pt idx="1085">
                  <c:v>0.568807339449541</c:v>
                </c:pt>
                <c:pt idx="1086">
                  <c:v>0.567496723460026</c:v>
                </c:pt>
                <c:pt idx="1087">
                  <c:v>0.566186107470511</c:v>
                </c:pt>
                <c:pt idx="1088">
                  <c:v>0.564875491480996</c:v>
                </c:pt>
                <c:pt idx="1089">
                  <c:v>0.563564875491481</c:v>
                </c:pt>
                <c:pt idx="1090">
                  <c:v>0.563564875491481</c:v>
                </c:pt>
                <c:pt idx="1091">
                  <c:v>0.563564875491481</c:v>
                </c:pt>
                <c:pt idx="1092">
                  <c:v>0.563564875491481</c:v>
                </c:pt>
                <c:pt idx="1093">
                  <c:v>0.563564875491481</c:v>
                </c:pt>
                <c:pt idx="1094">
                  <c:v>0.563564875491481</c:v>
                </c:pt>
                <c:pt idx="1095">
                  <c:v>0.563564875491481</c:v>
                </c:pt>
                <c:pt idx="1096">
                  <c:v>0.563564875491481</c:v>
                </c:pt>
                <c:pt idx="1097">
                  <c:v>0.563564875491481</c:v>
                </c:pt>
                <c:pt idx="1098">
                  <c:v>0.562254259501966</c:v>
                </c:pt>
                <c:pt idx="1099">
                  <c:v>0.562254259501966</c:v>
                </c:pt>
                <c:pt idx="1100">
                  <c:v>0.562254259501966</c:v>
                </c:pt>
                <c:pt idx="1101">
                  <c:v>0.560943643512451</c:v>
                </c:pt>
                <c:pt idx="1102">
                  <c:v>0.559633027522936</c:v>
                </c:pt>
                <c:pt idx="1103">
                  <c:v>0.559633027522936</c:v>
                </c:pt>
                <c:pt idx="1104">
                  <c:v>0.559633027522936</c:v>
                </c:pt>
                <c:pt idx="1105">
                  <c:v>0.559633027522936</c:v>
                </c:pt>
                <c:pt idx="1106">
                  <c:v>0.559633027522936</c:v>
                </c:pt>
                <c:pt idx="1107">
                  <c:v>0.559633027522936</c:v>
                </c:pt>
                <c:pt idx="1108">
                  <c:v>0.558322411533421</c:v>
                </c:pt>
                <c:pt idx="1109">
                  <c:v>0.558322411533421</c:v>
                </c:pt>
                <c:pt idx="1110">
                  <c:v>0.558322411533421</c:v>
                </c:pt>
                <c:pt idx="1111">
                  <c:v>0.558322411533421</c:v>
                </c:pt>
                <c:pt idx="1112">
                  <c:v>0.558322411533421</c:v>
                </c:pt>
                <c:pt idx="1113">
                  <c:v>0.557011795543906</c:v>
                </c:pt>
                <c:pt idx="1114">
                  <c:v>0.555701179554391</c:v>
                </c:pt>
                <c:pt idx="1115">
                  <c:v>0.555701179554391</c:v>
                </c:pt>
                <c:pt idx="1116">
                  <c:v>0.554390563564875</c:v>
                </c:pt>
                <c:pt idx="1117">
                  <c:v>0.554390563564875</c:v>
                </c:pt>
                <c:pt idx="1118">
                  <c:v>0.55307994757536</c:v>
                </c:pt>
                <c:pt idx="1119">
                  <c:v>0.55307994757536</c:v>
                </c:pt>
                <c:pt idx="1120">
                  <c:v>0.551769331585845</c:v>
                </c:pt>
                <c:pt idx="1121">
                  <c:v>0.551769331585845</c:v>
                </c:pt>
                <c:pt idx="1122">
                  <c:v>0.551769331585845</c:v>
                </c:pt>
                <c:pt idx="1123">
                  <c:v>0.551769331585845</c:v>
                </c:pt>
                <c:pt idx="1124">
                  <c:v>0.55045871559633</c:v>
                </c:pt>
                <c:pt idx="1125">
                  <c:v>0.55045871559633</c:v>
                </c:pt>
                <c:pt idx="1126">
                  <c:v>0.549148099606815</c:v>
                </c:pt>
                <c:pt idx="1127">
                  <c:v>0.5478374836173</c:v>
                </c:pt>
                <c:pt idx="1128">
                  <c:v>0.546526867627785</c:v>
                </c:pt>
                <c:pt idx="1129">
                  <c:v>0.546526867627785</c:v>
                </c:pt>
                <c:pt idx="1130">
                  <c:v>0.54521625163827</c:v>
                </c:pt>
                <c:pt idx="1131">
                  <c:v>0.543905635648755</c:v>
                </c:pt>
                <c:pt idx="1132">
                  <c:v>0.543905635648755</c:v>
                </c:pt>
                <c:pt idx="1133">
                  <c:v>0.543905635648755</c:v>
                </c:pt>
                <c:pt idx="1134">
                  <c:v>0.543905635648755</c:v>
                </c:pt>
                <c:pt idx="1135">
                  <c:v>0.543905635648755</c:v>
                </c:pt>
                <c:pt idx="1136">
                  <c:v>0.54259501965924</c:v>
                </c:pt>
                <c:pt idx="1137">
                  <c:v>0.54259501965924</c:v>
                </c:pt>
                <c:pt idx="1138">
                  <c:v>0.54259501965924</c:v>
                </c:pt>
                <c:pt idx="1139">
                  <c:v>0.541284403669725</c:v>
                </c:pt>
                <c:pt idx="1140">
                  <c:v>0.541284403669725</c:v>
                </c:pt>
                <c:pt idx="1141">
                  <c:v>0.541284403669725</c:v>
                </c:pt>
                <c:pt idx="1142">
                  <c:v>0.53997378768021</c:v>
                </c:pt>
                <c:pt idx="1143">
                  <c:v>0.53997378768021</c:v>
                </c:pt>
                <c:pt idx="1144">
                  <c:v>0.538663171690695</c:v>
                </c:pt>
                <c:pt idx="1145">
                  <c:v>0.538663171690695</c:v>
                </c:pt>
                <c:pt idx="1146">
                  <c:v>0.53735255570118</c:v>
                </c:pt>
                <c:pt idx="1147">
                  <c:v>0.53735255570118</c:v>
                </c:pt>
                <c:pt idx="1148">
                  <c:v>0.536041939711664</c:v>
                </c:pt>
                <c:pt idx="1149">
                  <c:v>0.536041939711664</c:v>
                </c:pt>
                <c:pt idx="1150">
                  <c:v>0.536041939711664</c:v>
                </c:pt>
                <c:pt idx="1151">
                  <c:v>0.534731323722149</c:v>
                </c:pt>
                <c:pt idx="1152">
                  <c:v>0.533420707732634</c:v>
                </c:pt>
                <c:pt idx="1153">
                  <c:v>0.532110091743119</c:v>
                </c:pt>
                <c:pt idx="1154">
                  <c:v>0.532110091743119</c:v>
                </c:pt>
                <c:pt idx="1155">
                  <c:v>0.532110091743119</c:v>
                </c:pt>
                <c:pt idx="1156">
                  <c:v>0.530799475753604</c:v>
                </c:pt>
                <c:pt idx="1157">
                  <c:v>0.529488859764089</c:v>
                </c:pt>
                <c:pt idx="1158">
                  <c:v>0.529488859764089</c:v>
                </c:pt>
                <c:pt idx="1159">
                  <c:v>0.528178243774574</c:v>
                </c:pt>
                <c:pt idx="1160">
                  <c:v>0.526867627785059</c:v>
                </c:pt>
                <c:pt idx="1161">
                  <c:v>0.525557011795544</c:v>
                </c:pt>
                <c:pt idx="1162">
                  <c:v>0.525557011795544</c:v>
                </c:pt>
                <c:pt idx="1163">
                  <c:v>0.525557011795544</c:v>
                </c:pt>
                <c:pt idx="1164">
                  <c:v>0.524246395806029</c:v>
                </c:pt>
                <c:pt idx="1165">
                  <c:v>0.524246395806029</c:v>
                </c:pt>
                <c:pt idx="1166">
                  <c:v>0.522935779816514</c:v>
                </c:pt>
                <c:pt idx="1167">
                  <c:v>0.521625163826999</c:v>
                </c:pt>
                <c:pt idx="1168">
                  <c:v>0.521625163826999</c:v>
                </c:pt>
                <c:pt idx="1169">
                  <c:v>0.521625163826999</c:v>
                </c:pt>
                <c:pt idx="1170">
                  <c:v>0.520314547837484</c:v>
                </c:pt>
                <c:pt idx="1171">
                  <c:v>0.520314547837484</c:v>
                </c:pt>
                <c:pt idx="1172">
                  <c:v>0.520314547837484</c:v>
                </c:pt>
                <c:pt idx="1173">
                  <c:v>0.519003931847969</c:v>
                </c:pt>
                <c:pt idx="1174">
                  <c:v>0.519003931847969</c:v>
                </c:pt>
                <c:pt idx="1175">
                  <c:v>0.519003931847969</c:v>
                </c:pt>
                <c:pt idx="1176">
                  <c:v>0.519003931847969</c:v>
                </c:pt>
                <c:pt idx="1177">
                  <c:v>0.519003931847969</c:v>
                </c:pt>
                <c:pt idx="1178">
                  <c:v>0.519003931847969</c:v>
                </c:pt>
                <c:pt idx="1179">
                  <c:v>0.519003931847969</c:v>
                </c:pt>
                <c:pt idx="1180">
                  <c:v>0.517693315858453</c:v>
                </c:pt>
                <c:pt idx="1181">
                  <c:v>0.517693315858453</c:v>
                </c:pt>
                <c:pt idx="1182">
                  <c:v>0.517693315858453</c:v>
                </c:pt>
                <c:pt idx="1183">
                  <c:v>0.517693315858453</c:v>
                </c:pt>
                <c:pt idx="1184">
                  <c:v>0.516382699868938</c:v>
                </c:pt>
                <c:pt idx="1185">
                  <c:v>0.516382699868938</c:v>
                </c:pt>
                <c:pt idx="1186">
                  <c:v>0.515072083879423</c:v>
                </c:pt>
                <c:pt idx="1187">
                  <c:v>0.513761467889908</c:v>
                </c:pt>
                <c:pt idx="1188">
                  <c:v>0.513761467889908</c:v>
                </c:pt>
                <c:pt idx="1189">
                  <c:v>0.513761467889908</c:v>
                </c:pt>
                <c:pt idx="1190">
                  <c:v>0.512450851900393</c:v>
                </c:pt>
                <c:pt idx="1191">
                  <c:v>0.512450851900393</c:v>
                </c:pt>
                <c:pt idx="1192">
                  <c:v>0.512450851900393</c:v>
                </c:pt>
                <c:pt idx="1193">
                  <c:v>0.512450851900393</c:v>
                </c:pt>
                <c:pt idx="1194">
                  <c:v>0.511140235910878</c:v>
                </c:pt>
                <c:pt idx="1195">
                  <c:v>0.511140235910878</c:v>
                </c:pt>
                <c:pt idx="1196">
                  <c:v>0.509829619921363</c:v>
                </c:pt>
                <c:pt idx="1197">
                  <c:v>0.508519003931848</c:v>
                </c:pt>
                <c:pt idx="1198">
                  <c:v>0.507208387942333</c:v>
                </c:pt>
                <c:pt idx="1199">
                  <c:v>0.507208387942333</c:v>
                </c:pt>
                <c:pt idx="1200">
                  <c:v>0.505897771952818</c:v>
                </c:pt>
                <c:pt idx="1201">
                  <c:v>0.505897771952818</c:v>
                </c:pt>
                <c:pt idx="1202">
                  <c:v>0.504587155963303</c:v>
                </c:pt>
                <c:pt idx="1203">
                  <c:v>0.503276539973788</c:v>
                </c:pt>
                <c:pt idx="1204">
                  <c:v>0.501965923984273</c:v>
                </c:pt>
                <c:pt idx="1205">
                  <c:v>0.501965923984273</c:v>
                </c:pt>
                <c:pt idx="1206">
                  <c:v>0.501965923984273</c:v>
                </c:pt>
                <c:pt idx="1207">
                  <c:v>0.500655307994758</c:v>
                </c:pt>
                <c:pt idx="1208">
                  <c:v>0.499344692005242</c:v>
                </c:pt>
                <c:pt idx="1209">
                  <c:v>0.499344692005242</c:v>
                </c:pt>
                <c:pt idx="1210">
                  <c:v>0.499344692005242</c:v>
                </c:pt>
                <c:pt idx="1211">
                  <c:v>0.499344692005242</c:v>
                </c:pt>
                <c:pt idx="1212">
                  <c:v>0.498034076015727</c:v>
                </c:pt>
                <c:pt idx="1213">
                  <c:v>0.498034076015727</c:v>
                </c:pt>
                <c:pt idx="1214">
                  <c:v>0.498034076015727</c:v>
                </c:pt>
                <c:pt idx="1215">
                  <c:v>0.498034076015727</c:v>
                </c:pt>
                <c:pt idx="1216">
                  <c:v>0.498034076015727</c:v>
                </c:pt>
                <c:pt idx="1217">
                  <c:v>0.498034076015727</c:v>
                </c:pt>
                <c:pt idx="1218">
                  <c:v>0.498034076015727</c:v>
                </c:pt>
                <c:pt idx="1219">
                  <c:v>0.498034076015727</c:v>
                </c:pt>
                <c:pt idx="1220">
                  <c:v>0.498034076015727</c:v>
                </c:pt>
                <c:pt idx="1221">
                  <c:v>0.498034076015727</c:v>
                </c:pt>
                <c:pt idx="1222">
                  <c:v>0.498034076015727</c:v>
                </c:pt>
                <c:pt idx="1223">
                  <c:v>0.496723460026212</c:v>
                </c:pt>
                <c:pt idx="1224">
                  <c:v>0.496723460026212</c:v>
                </c:pt>
                <c:pt idx="1225">
                  <c:v>0.495412844036697</c:v>
                </c:pt>
                <c:pt idx="1226">
                  <c:v>0.495412844036697</c:v>
                </c:pt>
                <c:pt idx="1227">
                  <c:v>0.494102228047182</c:v>
                </c:pt>
                <c:pt idx="1228">
                  <c:v>0.492791612057667</c:v>
                </c:pt>
                <c:pt idx="1229">
                  <c:v>0.491480996068152</c:v>
                </c:pt>
                <c:pt idx="1230">
                  <c:v>0.490170380078637</c:v>
                </c:pt>
                <c:pt idx="1231">
                  <c:v>0.490170380078637</c:v>
                </c:pt>
                <c:pt idx="1232">
                  <c:v>0.490170380078637</c:v>
                </c:pt>
                <c:pt idx="1233">
                  <c:v>0.488859764089122</c:v>
                </c:pt>
                <c:pt idx="1234">
                  <c:v>0.488859764089122</c:v>
                </c:pt>
                <c:pt idx="1235">
                  <c:v>0.488859764089122</c:v>
                </c:pt>
                <c:pt idx="1236">
                  <c:v>0.488859764089122</c:v>
                </c:pt>
                <c:pt idx="1237">
                  <c:v>0.487549148099607</c:v>
                </c:pt>
                <c:pt idx="1238">
                  <c:v>0.487549148099607</c:v>
                </c:pt>
                <c:pt idx="1239">
                  <c:v>0.487549148099607</c:v>
                </c:pt>
                <c:pt idx="1240">
                  <c:v>0.486238532110092</c:v>
                </c:pt>
                <c:pt idx="1241">
                  <c:v>0.484927916120577</c:v>
                </c:pt>
                <c:pt idx="1242">
                  <c:v>0.483617300131062</c:v>
                </c:pt>
                <c:pt idx="1243">
                  <c:v>0.483617300131062</c:v>
                </c:pt>
                <c:pt idx="1244">
                  <c:v>0.482306684141546</c:v>
                </c:pt>
                <c:pt idx="1245">
                  <c:v>0.480996068152031</c:v>
                </c:pt>
                <c:pt idx="1246">
                  <c:v>0.479685452162516</c:v>
                </c:pt>
                <c:pt idx="1247">
                  <c:v>0.479685452162516</c:v>
                </c:pt>
                <c:pt idx="1248">
                  <c:v>0.479685452162516</c:v>
                </c:pt>
                <c:pt idx="1249">
                  <c:v>0.479685452162516</c:v>
                </c:pt>
                <c:pt idx="1250">
                  <c:v>0.479685452162516</c:v>
                </c:pt>
                <c:pt idx="1251">
                  <c:v>0.478374836173001</c:v>
                </c:pt>
                <c:pt idx="1252">
                  <c:v>0.477064220183486</c:v>
                </c:pt>
                <c:pt idx="1253">
                  <c:v>0.475753604193971</c:v>
                </c:pt>
                <c:pt idx="1254">
                  <c:v>0.474442988204456</c:v>
                </c:pt>
                <c:pt idx="1255">
                  <c:v>0.473132372214941</c:v>
                </c:pt>
                <c:pt idx="1256">
                  <c:v>0.473132372214941</c:v>
                </c:pt>
                <c:pt idx="1257">
                  <c:v>0.471821756225426</c:v>
                </c:pt>
                <c:pt idx="1258">
                  <c:v>0.470511140235911</c:v>
                </c:pt>
                <c:pt idx="1259">
                  <c:v>0.470511140235911</c:v>
                </c:pt>
                <c:pt idx="1260">
                  <c:v>0.469200524246396</c:v>
                </c:pt>
                <c:pt idx="1261">
                  <c:v>0.469200524246396</c:v>
                </c:pt>
                <c:pt idx="1262">
                  <c:v>0.469200524246396</c:v>
                </c:pt>
                <c:pt idx="1263">
                  <c:v>0.469200524246396</c:v>
                </c:pt>
                <c:pt idx="1264">
                  <c:v>0.467889908256881</c:v>
                </c:pt>
                <c:pt idx="1265">
                  <c:v>0.466579292267366</c:v>
                </c:pt>
                <c:pt idx="1266">
                  <c:v>0.466579292267366</c:v>
                </c:pt>
                <c:pt idx="1267">
                  <c:v>0.466579292267366</c:v>
                </c:pt>
                <c:pt idx="1268">
                  <c:v>0.466579292267366</c:v>
                </c:pt>
                <c:pt idx="1269">
                  <c:v>0.466579292267366</c:v>
                </c:pt>
                <c:pt idx="1270">
                  <c:v>0.466579292267366</c:v>
                </c:pt>
                <c:pt idx="1271">
                  <c:v>0.466579292267366</c:v>
                </c:pt>
                <c:pt idx="1272">
                  <c:v>0.466579292267366</c:v>
                </c:pt>
                <c:pt idx="1273">
                  <c:v>0.465268676277851</c:v>
                </c:pt>
                <c:pt idx="1274">
                  <c:v>0.463958060288335</c:v>
                </c:pt>
                <c:pt idx="1275">
                  <c:v>0.463958060288335</c:v>
                </c:pt>
                <c:pt idx="1276">
                  <c:v>0.463958060288335</c:v>
                </c:pt>
                <c:pt idx="1277">
                  <c:v>0.46264744429882</c:v>
                </c:pt>
                <c:pt idx="1278">
                  <c:v>0.46264744429882</c:v>
                </c:pt>
                <c:pt idx="1279">
                  <c:v>0.46264744429882</c:v>
                </c:pt>
                <c:pt idx="1280">
                  <c:v>0.461336828309305</c:v>
                </c:pt>
                <c:pt idx="1281">
                  <c:v>0.46002621231979</c:v>
                </c:pt>
                <c:pt idx="1282">
                  <c:v>0.46002621231979</c:v>
                </c:pt>
                <c:pt idx="1283">
                  <c:v>0.46002621231979</c:v>
                </c:pt>
                <c:pt idx="1284">
                  <c:v>0.46002621231979</c:v>
                </c:pt>
                <c:pt idx="1285">
                  <c:v>0.458715596330275</c:v>
                </c:pt>
                <c:pt idx="1286">
                  <c:v>0.45740498034076</c:v>
                </c:pt>
                <c:pt idx="1287">
                  <c:v>0.45740498034076</c:v>
                </c:pt>
                <c:pt idx="1288">
                  <c:v>0.456094364351245</c:v>
                </c:pt>
                <c:pt idx="1289">
                  <c:v>0.456094364351245</c:v>
                </c:pt>
                <c:pt idx="1290">
                  <c:v>0.456094364351245</c:v>
                </c:pt>
                <c:pt idx="1291">
                  <c:v>0.456094364351245</c:v>
                </c:pt>
                <c:pt idx="1292">
                  <c:v>0.456094364351245</c:v>
                </c:pt>
                <c:pt idx="1293">
                  <c:v>0.456094364351245</c:v>
                </c:pt>
                <c:pt idx="1294">
                  <c:v>0.456094364351245</c:v>
                </c:pt>
                <c:pt idx="1295">
                  <c:v>0.45478374836173</c:v>
                </c:pt>
                <c:pt idx="1296">
                  <c:v>0.45478374836173</c:v>
                </c:pt>
                <c:pt idx="1297">
                  <c:v>0.453473132372215</c:v>
                </c:pt>
                <c:pt idx="1298">
                  <c:v>0.4521625163827</c:v>
                </c:pt>
                <c:pt idx="1299">
                  <c:v>0.450851900393185</c:v>
                </c:pt>
                <c:pt idx="1300">
                  <c:v>0.450851900393185</c:v>
                </c:pt>
                <c:pt idx="1301">
                  <c:v>0.44954128440367</c:v>
                </c:pt>
                <c:pt idx="1302">
                  <c:v>0.448230668414155</c:v>
                </c:pt>
                <c:pt idx="1303">
                  <c:v>0.448230668414155</c:v>
                </c:pt>
                <c:pt idx="1304">
                  <c:v>0.448230668414155</c:v>
                </c:pt>
                <c:pt idx="1305">
                  <c:v>0.448230668414155</c:v>
                </c:pt>
                <c:pt idx="1306">
                  <c:v>0.448230668414155</c:v>
                </c:pt>
                <c:pt idx="1307">
                  <c:v>0.448230668414155</c:v>
                </c:pt>
                <c:pt idx="1308">
                  <c:v>0.44692005242464</c:v>
                </c:pt>
                <c:pt idx="1309">
                  <c:v>0.44692005242464</c:v>
                </c:pt>
                <c:pt idx="1310">
                  <c:v>0.445609436435124</c:v>
                </c:pt>
                <c:pt idx="1311">
                  <c:v>0.444298820445609</c:v>
                </c:pt>
                <c:pt idx="1312">
                  <c:v>0.444298820445609</c:v>
                </c:pt>
                <c:pt idx="1313">
                  <c:v>0.442988204456094</c:v>
                </c:pt>
                <c:pt idx="1314">
                  <c:v>0.442988204456094</c:v>
                </c:pt>
                <c:pt idx="1315">
                  <c:v>0.441677588466579</c:v>
                </c:pt>
                <c:pt idx="1316">
                  <c:v>0.441677588466579</c:v>
                </c:pt>
                <c:pt idx="1317">
                  <c:v>0.440366972477064</c:v>
                </c:pt>
                <c:pt idx="1318">
                  <c:v>0.439056356487549</c:v>
                </c:pt>
                <c:pt idx="1319">
                  <c:v>0.439056356487549</c:v>
                </c:pt>
                <c:pt idx="1320">
                  <c:v>0.439056356487549</c:v>
                </c:pt>
                <c:pt idx="1321">
                  <c:v>0.439056356487549</c:v>
                </c:pt>
                <c:pt idx="1322">
                  <c:v>0.437745740498034</c:v>
                </c:pt>
                <c:pt idx="1323">
                  <c:v>0.436435124508519</c:v>
                </c:pt>
                <c:pt idx="1324">
                  <c:v>0.435124508519004</c:v>
                </c:pt>
                <c:pt idx="1325">
                  <c:v>0.433813892529489</c:v>
                </c:pt>
                <c:pt idx="1326">
                  <c:v>0.433813892529489</c:v>
                </c:pt>
                <c:pt idx="1327">
                  <c:v>0.433813892529489</c:v>
                </c:pt>
                <c:pt idx="1328">
                  <c:v>0.432503276539974</c:v>
                </c:pt>
                <c:pt idx="1329">
                  <c:v>0.432503276539974</c:v>
                </c:pt>
                <c:pt idx="1330">
                  <c:v>0.432503276539974</c:v>
                </c:pt>
                <c:pt idx="1331">
                  <c:v>0.432503276539974</c:v>
                </c:pt>
                <c:pt idx="1332">
                  <c:v>0.432503276539974</c:v>
                </c:pt>
                <c:pt idx="1333">
                  <c:v>0.432503276539974</c:v>
                </c:pt>
                <c:pt idx="1334">
                  <c:v>0.432503276539974</c:v>
                </c:pt>
                <c:pt idx="1335">
                  <c:v>0.432503276539974</c:v>
                </c:pt>
                <c:pt idx="1336">
                  <c:v>0.431192660550459</c:v>
                </c:pt>
                <c:pt idx="1337">
                  <c:v>0.431192660550459</c:v>
                </c:pt>
                <c:pt idx="1338">
                  <c:v>0.429882044560944</c:v>
                </c:pt>
                <c:pt idx="1339">
                  <c:v>0.429882044560944</c:v>
                </c:pt>
                <c:pt idx="1340">
                  <c:v>0.428571428571429</c:v>
                </c:pt>
                <c:pt idx="1341">
                  <c:v>0.428571428571429</c:v>
                </c:pt>
                <c:pt idx="1342">
                  <c:v>0.427260812581913</c:v>
                </c:pt>
                <c:pt idx="1343">
                  <c:v>0.425950196592398</c:v>
                </c:pt>
                <c:pt idx="1344">
                  <c:v>0.424639580602883</c:v>
                </c:pt>
                <c:pt idx="1345">
                  <c:v>0.424639580602883</c:v>
                </c:pt>
                <c:pt idx="1346">
                  <c:v>0.424639580602883</c:v>
                </c:pt>
                <c:pt idx="1347">
                  <c:v>0.424639580602883</c:v>
                </c:pt>
                <c:pt idx="1348">
                  <c:v>0.424639580602883</c:v>
                </c:pt>
                <c:pt idx="1349">
                  <c:v>0.423328964613368</c:v>
                </c:pt>
                <c:pt idx="1350">
                  <c:v>0.422018348623853</c:v>
                </c:pt>
                <c:pt idx="1351">
                  <c:v>0.422018348623853</c:v>
                </c:pt>
                <c:pt idx="1352">
                  <c:v>0.422018348623853</c:v>
                </c:pt>
                <c:pt idx="1353">
                  <c:v>0.420707732634338</c:v>
                </c:pt>
                <c:pt idx="1354">
                  <c:v>0.420707732634338</c:v>
                </c:pt>
                <c:pt idx="1355">
                  <c:v>0.419397116644823</c:v>
                </c:pt>
                <c:pt idx="1356">
                  <c:v>0.418086500655308</c:v>
                </c:pt>
                <c:pt idx="1357">
                  <c:v>0.416775884665793</c:v>
                </c:pt>
                <c:pt idx="1358">
                  <c:v>0.415465268676278</c:v>
                </c:pt>
                <c:pt idx="1359">
                  <c:v>0.414154652686763</c:v>
                </c:pt>
                <c:pt idx="1360">
                  <c:v>0.414154652686763</c:v>
                </c:pt>
                <c:pt idx="1361">
                  <c:v>0.414154652686763</c:v>
                </c:pt>
                <c:pt idx="1362">
                  <c:v>0.414154652686763</c:v>
                </c:pt>
                <c:pt idx="1363">
                  <c:v>0.414154652686763</c:v>
                </c:pt>
                <c:pt idx="1364">
                  <c:v>0.414154652686763</c:v>
                </c:pt>
                <c:pt idx="1365">
                  <c:v>0.412844036697248</c:v>
                </c:pt>
                <c:pt idx="1366">
                  <c:v>0.412844036697248</c:v>
                </c:pt>
                <c:pt idx="1367">
                  <c:v>0.412844036697248</c:v>
                </c:pt>
                <c:pt idx="1368">
                  <c:v>0.412844036697248</c:v>
                </c:pt>
                <c:pt idx="1369">
                  <c:v>0.412844036697248</c:v>
                </c:pt>
                <c:pt idx="1370">
                  <c:v>0.411533420707733</c:v>
                </c:pt>
                <c:pt idx="1371">
                  <c:v>0.411533420707733</c:v>
                </c:pt>
                <c:pt idx="1372">
                  <c:v>0.410222804718218</c:v>
                </c:pt>
                <c:pt idx="1373">
                  <c:v>0.408912188728702</c:v>
                </c:pt>
                <c:pt idx="1374">
                  <c:v>0.408912188728702</c:v>
                </c:pt>
                <c:pt idx="1375">
                  <c:v>0.407601572739187</c:v>
                </c:pt>
                <c:pt idx="1376">
                  <c:v>0.406290956749672</c:v>
                </c:pt>
                <c:pt idx="1377">
                  <c:v>0.406290956749672</c:v>
                </c:pt>
                <c:pt idx="1378">
                  <c:v>0.406290956749672</c:v>
                </c:pt>
                <c:pt idx="1379">
                  <c:v>0.406290956749672</c:v>
                </c:pt>
                <c:pt idx="1380">
                  <c:v>0.404980340760157</c:v>
                </c:pt>
                <c:pt idx="1381">
                  <c:v>0.403669724770642</c:v>
                </c:pt>
                <c:pt idx="1382">
                  <c:v>0.403669724770642</c:v>
                </c:pt>
                <c:pt idx="1383">
                  <c:v>0.402359108781127</c:v>
                </c:pt>
                <c:pt idx="1384">
                  <c:v>0.402359108781127</c:v>
                </c:pt>
                <c:pt idx="1385">
                  <c:v>0.401048492791612</c:v>
                </c:pt>
                <c:pt idx="1386">
                  <c:v>0.399737876802097</c:v>
                </c:pt>
                <c:pt idx="1387">
                  <c:v>0.399737876802097</c:v>
                </c:pt>
                <c:pt idx="1388">
                  <c:v>0.399737876802097</c:v>
                </c:pt>
                <c:pt idx="1389">
                  <c:v>0.399737876802097</c:v>
                </c:pt>
                <c:pt idx="1390">
                  <c:v>0.398427260812582</c:v>
                </c:pt>
                <c:pt idx="1391">
                  <c:v>0.398427260812582</c:v>
                </c:pt>
                <c:pt idx="1392">
                  <c:v>0.397116644823067</c:v>
                </c:pt>
                <c:pt idx="1393">
                  <c:v>0.397116644823067</c:v>
                </c:pt>
                <c:pt idx="1394">
                  <c:v>0.397116644823067</c:v>
                </c:pt>
                <c:pt idx="1395">
                  <c:v>0.397116644823067</c:v>
                </c:pt>
                <c:pt idx="1396">
                  <c:v>0.397116644823067</c:v>
                </c:pt>
                <c:pt idx="1397">
                  <c:v>0.397116644823067</c:v>
                </c:pt>
                <c:pt idx="1398">
                  <c:v>0.395806028833552</c:v>
                </c:pt>
                <c:pt idx="1399">
                  <c:v>0.395806028833552</c:v>
                </c:pt>
                <c:pt idx="1400">
                  <c:v>0.395806028833552</c:v>
                </c:pt>
                <c:pt idx="1401">
                  <c:v>0.395806028833552</c:v>
                </c:pt>
                <c:pt idx="1402">
                  <c:v>0.395806028833552</c:v>
                </c:pt>
                <c:pt idx="1403">
                  <c:v>0.394495412844037</c:v>
                </c:pt>
                <c:pt idx="1404">
                  <c:v>0.394495412844037</c:v>
                </c:pt>
                <c:pt idx="1405">
                  <c:v>0.394495412844037</c:v>
                </c:pt>
                <c:pt idx="1406">
                  <c:v>0.393184796854522</c:v>
                </c:pt>
                <c:pt idx="1407">
                  <c:v>0.393184796854522</c:v>
                </c:pt>
                <c:pt idx="1408">
                  <c:v>0.393184796854522</c:v>
                </c:pt>
                <c:pt idx="1409">
                  <c:v>0.391874180865007</c:v>
                </c:pt>
                <c:pt idx="1410">
                  <c:v>0.391874180865007</c:v>
                </c:pt>
                <c:pt idx="1411">
                  <c:v>0.390563564875491</c:v>
                </c:pt>
                <c:pt idx="1412">
                  <c:v>0.390563564875491</c:v>
                </c:pt>
                <c:pt idx="1413">
                  <c:v>0.389252948885976</c:v>
                </c:pt>
                <c:pt idx="1414">
                  <c:v>0.389252948885976</c:v>
                </c:pt>
                <c:pt idx="1415">
                  <c:v>0.389252948885976</c:v>
                </c:pt>
                <c:pt idx="1416">
                  <c:v>0.389252948885976</c:v>
                </c:pt>
                <c:pt idx="1417">
                  <c:v>0.389252948885976</c:v>
                </c:pt>
                <c:pt idx="1418">
                  <c:v>0.387942332896461</c:v>
                </c:pt>
                <c:pt idx="1419">
                  <c:v>0.387942332896461</c:v>
                </c:pt>
                <c:pt idx="1420">
                  <c:v>0.387942332896461</c:v>
                </c:pt>
                <c:pt idx="1421">
                  <c:v>0.386631716906946</c:v>
                </c:pt>
                <c:pt idx="1422">
                  <c:v>0.386631716906946</c:v>
                </c:pt>
                <c:pt idx="1423">
                  <c:v>0.386631716906946</c:v>
                </c:pt>
                <c:pt idx="1424">
                  <c:v>0.386631716906946</c:v>
                </c:pt>
                <c:pt idx="1425">
                  <c:v>0.385321100917431</c:v>
                </c:pt>
                <c:pt idx="1426">
                  <c:v>0.385321100917431</c:v>
                </c:pt>
                <c:pt idx="1427">
                  <c:v>0.385321100917431</c:v>
                </c:pt>
                <c:pt idx="1428">
                  <c:v>0.384010484927916</c:v>
                </c:pt>
                <c:pt idx="1429">
                  <c:v>0.384010484927916</c:v>
                </c:pt>
                <c:pt idx="1430">
                  <c:v>0.382699868938401</c:v>
                </c:pt>
                <c:pt idx="1431">
                  <c:v>0.382699868938401</c:v>
                </c:pt>
                <c:pt idx="1432">
                  <c:v>0.381389252948886</c:v>
                </c:pt>
                <c:pt idx="1433">
                  <c:v>0.381389252948886</c:v>
                </c:pt>
                <c:pt idx="1434">
                  <c:v>0.381389252948886</c:v>
                </c:pt>
                <c:pt idx="1435">
                  <c:v>0.381389252948886</c:v>
                </c:pt>
                <c:pt idx="1436">
                  <c:v>0.380078636959371</c:v>
                </c:pt>
                <c:pt idx="1437">
                  <c:v>0.380078636959371</c:v>
                </c:pt>
                <c:pt idx="1438">
                  <c:v>0.380078636959371</c:v>
                </c:pt>
                <c:pt idx="1439">
                  <c:v>0.378768020969856</c:v>
                </c:pt>
                <c:pt idx="1440">
                  <c:v>0.378768020969856</c:v>
                </c:pt>
                <c:pt idx="1441">
                  <c:v>0.378768020969856</c:v>
                </c:pt>
                <c:pt idx="1442">
                  <c:v>0.378768020969856</c:v>
                </c:pt>
                <c:pt idx="1443">
                  <c:v>0.378768020969856</c:v>
                </c:pt>
                <c:pt idx="1444">
                  <c:v>0.377457404980341</c:v>
                </c:pt>
                <c:pt idx="1445">
                  <c:v>0.376146788990826</c:v>
                </c:pt>
                <c:pt idx="1446">
                  <c:v>0.376146788990826</c:v>
                </c:pt>
                <c:pt idx="1447">
                  <c:v>0.374836173001311</c:v>
                </c:pt>
                <c:pt idx="1448">
                  <c:v>0.373525557011796</c:v>
                </c:pt>
                <c:pt idx="1449">
                  <c:v>0.37221494102228</c:v>
                </c:pt>
                <c:pt idx="1450">
                  <c:v>0.37221494102228</c:v>
                </c:pt>
                <c:pt idx="1451">
                  <c:v>0.37221494102228</c:v>
                </c:pt>
                <c:pt idx="1452">
                  <c:v>0.370904325032765</c:v>
                </c:pt>
                <c:pt idx="1453">
                  <c:v>0.370904325032765</c:v>
                </c:pt>
                <c:pt idx="1454">
                  <c:v>0.36959370904325</c:v>
                </c:pt>
                <c:pt idx="1455">
                  <c:v>0.368283093053735</c:v>
                </c:pt>
                <c:pt idx="1456">
                  <c:v>0.368283093053735</c:v>
                </c:pt>
                <c:pt idx="1457">
                  <c:v>0.368283093053735</c:v>
                </c:pt>
                <c:pt idx="1458">
                  <c:v>0.368283093053735</c:v>
                </c:pt>
                <c:pt idx="1459">
                  <c:v>0.36697247706422</c:v>
                </c:pt>
                <c:pt idx="1460">
                  <c:v>0.36697247706422</c:v>
                </c:pt>
                <c:pt idx="1461">
                  <c:v>0.36697247706422</c:v>
                </c:pt>
                <c:pt idx="1462">
                  <c:v>0.36697247706422</c:v>
                </c:pt>
                <c:pt idx="1463">
                  <c:v>0.36697247706422</c:v>
                </c:pt>
                <c:pt idx="1464">
                  <c:v>0.365661861074705</c:v>
                </c:pt>
                <c:pt idx="1465">
                  <c:v>0.36435124508519</c:v>
                </c:pt>
                <c:pt idx="1466">
                  <c:v>0.36435124508519</c:v>
                </c:pt>
                <c:pt idx="1467">
                  <c:v>0.36435124508519</c:v>
                </c:pt>
                <c:pt idx="1468">
                  <c:v>0.36435124508519</c:v>
                </c:pt>
                <c:pt idx="1469">
                  <c:v>0.36435124508519</c:v>
                </c:pt>
                <c:pt idx="1470">
                  <c:v>0.36435124508519</c:v>
                </c:pt>
                <c:pt idx="1471">
                  <c:v>0.36435124508519</c:v>
                </c:pt>
                <c:pt idx="1472">
                  <c:v>0.363040629095675</c:v>
                </c:pt>
                <c:pt idx="1473">
                  <c:v>0.36173001310616</c:v>
                </c:pt>
                <c:pt idx="1474">
                  <c:v>0.36173001310616</c:v>
                </c:pt>
                <c:pt idx="1475">
                  <c:v>0.360419397116645</c:v>
                </c:pt>
                <c:pt idx="1476">
                  <c:v>0.360419397116645</c:v>
                </c:pt>
                <c:pt idx="1477">
                  <c:v>0.360419397116645</c:v>
                </c:pt>
                <c:pt idx="1478">
                  <c:v>0.35910878112713</c:v>
                </c:pt>
                <c:pt idx="1479">
                  <c:v>0.35910878112713</c:v>
                </c:pt>
                <c:pt idx="1480">
                  <c:v>0.357798165137615</c:v>
                </c:pt>
                <c:pt idx="1481">
                  <c:v>0.357798165137615</c:v>
                </c:pt>
                <c:pt idx="1482">
                  <c:v>0.3564875491481</c:v>
                </c:pt>
                <c:pt idx="1483">
                  <c:v>0.3564875491481</c:v>
                </c:pt>
                <c:pt idx="1484">
                  <c:v>0.3564875491481</c:v>
                </c:pt>
                <c:pt idx="1485">
                  <c:v>0.355176933158585</c:v>
                </c:pt>
                <c:pt idx="1486">
                  <c:v>0.353866317169069</c:v>
                </c:pt>
                <c:pt idx="1487">
                  <c:v>0.352555701179554</c:v>
                </c:pt>
                <c:pt idx="1488">
                  <c:v>0.351245085190039</c:v>
                </c:pt>
                <c:pt idx="1489">
                  <c:v>0.351245085190039</c:v>
                </c:pt>
                <c:pt idx="1490">
                  <c:v>0.349934469200524</c:v>
                </c:pt>
                <c:pt idx="1491">
                  <c:v>0.349934469200524</c:v>
                </c:pt>
                <c:pt idx="1492">
                  <c:v>0.349934469200524</c:v>
                </c:pt>
                <c:pt idx="1493">
                  <c:v>0.349934469200524</c:v>
                </c:pt>
                <c:pt idx="1494">
                  <c:v>0.348623853211009</c:v>
                </c:pt>
                <c:pt idx="1495">
                  <c:v>0.348623853211009</c:v>
                </c:pt>
                <c:pt idx="1496">
                  <c:v>0.347313237221494</c:v>
                </c:pt>
                <c:pt idx="1497">
                  <c:v>0.347313237221494</c:v>
                </c:pt>
                <c:pt idx="1498">
                  <c:v>0.347313237221494</c:v>
                </c:pt>
                <c:pt idx="1499">
                  <c:v>0.346002621231979</c:v>
                </c:pt>
                <c:pt idx="1500">
                  <c:v>0.344692005242464</c:v>
                </c:pt>
                <c:pt idx="1501">
                  <c:v>0.344692005242464</c:v>
                </c:pt>
                <c:pt idx="1502">
                  <c:v>0.344692005242464</c:v>
                </c:pt>
                <c:pt idx="1503">
                  <c:v>0.344692005242464</c:v>
                </c:pt>
                <c:pt idx="1504">
                  <c:v>0.344692005242464</c:v>
                </c:pt>
                <c:pt idx="1505">
                  <c:v>0.343381389252949</c:v>
                </c:pt>
                <c:pt idx="1506">
                  <c:v>0.342070773263434</c:v>
                </c:pt>
                <c:pt idx="1507">
                  <c:v>0.342070773263434</c:v>
                </c:pt>
                <c:pt idx="1508">
                  <c:v>0.340760157273919</c:v>
                </c:pt>
                <c:pt idx="1509">
                  <c:v>0.339449541284404</c:v>
                </c:pt>
                <c:pt idx="1510">
                  <c:v>0.339449541284404</c:v>
                </c:pt>
                <c:pt idx="1511">
                  <c:v>0.338138925294889</c:v>
                </c:pt>
                <c:pt idx="1512">
                  <c:v>0.336828309305373</c:v>
                </c:pt>
                <c:pt idx="1513">
                  <c:v>0.335517693315858</c:v>
                </c:pt>
                <c:pt idx="1514">
                  <c:v>0.335517693315858</c:v>
                </c:pt>
                <c:pt idx="1515">
                  <c:v>0.334207077326343</c:v>
                </c:pt>
                <c:pt idx="1516">
                  <c:v>0.334207077326343</c:v>
                </c:pt>
                <c:pt idx="1517">
                  <c:v>0.334207077326343</c:v>
                </c:pt>
                <c:pt idx="1518">
                  <c:v>0.334207077326343</c:v>
                </c:pt>
                <c:pt idx="1519">
                  <c:v>0.332896461336828</c:v>
                </c:pt>
                <c:pt idx="1520">
                  <c:v>0.332896461336828</c:v>
                </c:pt>
                <c:pt idx="1521">
                  <c:v>0.332896461336828</c:v>
                </c:pt>
                <c:pt idx="1522">
                  <c:v>0.331585845347313</c:v>
                </c:pt>
                <c:pt idx="1523">
                  <c:v>0.330275229357798</c:v>
                </c:pt>
                <c:pt idx="1524">
                  <c:v>0.330275229357798</c:v>
                </c:pt>
                <c:pt idx="1525">
                  <c:v>0.328964613368283</c:v>
                </c:pt>
                <c:pt idx="1526">
                  <c:v>0.327653997378768</c:v>
                </c:pt>
                <c:pt idx="1527">
                  <c:v>0.327653997378768</c:v>
                </c:pt>
                <c:pt idx="1528">
                  <c:v>0.327653997378768</c:v>
                </c:pt>
                <c:pt idx="1529">
                  <c:v>0.327653997378768</c:v>
                </c:pt>
                <c:pt idx="1530">
                  <c:v>0.326343381389253</c:v>
                </c:pt>
                <c:pt idx="1531">
                  <c:v>0.325032765399738</c:v>
                </c:pt>
                <c:pt idx="1532">
                  <c:v>0.325032765399738</c:v>
                </c:pt>
                <c:pt idx="1533">
                  <c:v>0.325032765399738</c:v>
                </c:pt>
                <c:pt idx="1534">
                  <c:v>0.323722149410223</c:v>
                </c:pt>
                <c:pt idx="1535">
                  <c:v>0.322411533420708</c:v>
                </c:pt>
                <c:pt idx="1536">
                  <c:v>0.321100917431193</c:v>
                </c:pt>
                <c:pt idx="1537">
                  <c:v>0.319790301441678</c:v>
                </c:pt>
                <c:pt idx="1538">
                  <c:v>0.318479685452162</c:v>
                </c:pt>
                <c:pt idx="1539">
                  <c:v>0.318479685452162</c:v>
                </c:pt>
                <c:pt idx="1540">
                  <c:v>0.317169069462647</c:v>
                </c:pt>
                <c:pt idx="1541">
                  <c:v>0.315858453473132</c:v>
                </c:pt>
                <c:pt idx="1542">
                  <c:v>0.314547837483617</c:v>
                </c:pt>
                <c:pt idx="1543">
                  <c:v>0.313237221494102</c:v>
                </c:pt>
                <c:pt idx="1544">
                  <c:v>0.313237221494102</c:v>
                </c:pt>
                <c:pt idx="1545">
                  <c:v>0.311926605504587</c:v>
                </c:pt>
                <c:pt idx="1546">
                  <c:v>0.310615989515072</c:v>
                </c:pt>
                <c:pt idx="1547">
                  <c:v>0.310615989515072</c:v>
                </c:pt>
                <c:pt idx="1548">
                  <c:v>0.309305373525557</c:v>
                </c:pt>
                <c:pt idx="1549">
                  <c:v>0.307994757536042</c:v>
                </c:pt>
                <c:pt idx="1550">
                  <c:v>0.306684141546527</c:v>
                </c:pt>
                <c:pt idx="1551">
                  <c:v>0.305373525557012</c:v>
                </c:pt>
                <c:pt idx="1552">
                  <c:v>0.304062909567497</c:v>
                </c:pt>
                <c:pt idx="1553">
                  <c:v>0.302752293577982</c:v>
                </c:pt>
                <c:pt idx="1554">
                  <c:v>0.301441677588467</c:v>
                </c:pt>
                <c:pt idx="1555">
                  <c:v>0.301441677588467</c:v>
                </c:pt>
                <c:pt idx="1556">
                  <c:v>0.301441677588467</c:v>
                </c:pt>
                <c:pt idx="1557">
                  <c:v>0.300131061598951</c:v>
                </c:pt>
                <c:pt idx="1558">
                  <c:v>0.300131061598951</c:v>
                </c:pt>
                <c:pt idx="1559">
                  <c:v>0.300131061598951</c:v>
                </c:pt>
                <c:pt idx="1560">
                  <c:v>0.300131061598951</c:v>
                </c:pt>
                <c:pt idx="1561">
                  <c:v>0.298820445609436</c:v>
                </c:pt>
                <c:pt idx="1562">
                  <c:v>0.297509829619921</c:v>
                </c:pt>
                <c:pt idx="1563">
                  <c:v>0.296199213630406</c:v>
                </c:pt>
                <c:pt idx="1564">
                  <c:v>0.294888597640891</c:v>
                </c:pt>
                <c:pt idx="1565">
                  <c:v>0.293577981651376</c:v>
                </c:pt>
                <c:pt idx="1566">
                  <c:v>0.292267365661861</c:v>
                </c:pt>
                <c:pt idx="1567">
                  <c:v>0.292267365661861</c:v>
                </c:pt>
                <c:pt idx="1568">
                  <c:v>0.290956749672346</c:v>
                </c:pt>
                <c:pt idx="1569">
                  <c:v>0.289646133682831</c:v>
                </c:pt>
                <c:pt idx="1570">
                  <c:v>0.289646133682831</c:v>
                </c:pt>
                <c:pt idx="1571">
                  <c:v>0.289646133682831</c:v>
                </c:pt>
                <c:pt idx="1572">
                  <c:v>0.289646133682831</c:v>
                </c:pt>
                <c:pt idx="1573">
                  <c:v>0.289646133682831</c:v>
                </c:pt>
                <c:pt idx="1574">
                  <c:v>0.289646133682831</c:v>
                </c:pt>
                <c:pt idx="1575">
                  <c:v>0.288335517693316</c:v>
                </c:pt>
                <c:pt idx="1576">
                  <c:v>0.287024901703801</c:v>
                </c:pt>
                <c:pt idx="1577">
                  <c:v>0.287024901703801</c:v>
                </c:pt>
                <c:pt idx="1578">
                  <c:v>0.285714285714286</c:v>
                </c:pt>
                <c:pt idx="1579">
                  <c:v>0.284403669724771</c:v>
                </c:pt>
                <c:pt idx="1580">
                  <c:v>0.284403669724771</c:v>
                </c:pt>
                <c:pt idx="1581">
                  <c:v>0.284403669724771</c:v>
                </c:pt>
                <c:pt idx="1582">
                  <c:v>0.284403669724771</c:v>
                </c:pt>
                <c:pt idx="1583">
                  <c:v>0.283093053735256</c:v>
                </c:pt>
                <c:pt idx="1584">
                  <c:v>0.283093053735256</c:v>
                </c:pt>
                <c:pt idx="1585">
                  <c:v>0.28178243774574</c:v>
                </c:pt>
                <c:pt idx="1586">
                  <c:v>0.280471821756225</c:v>
                </c:pt>
                <c:pt idx="1587">
                  <c:v>0.280471821756225</c:v>
                </c:pt>
                <c:pt idx="1588">
                  <c:v>0.280471821756225</c:v>
                </c:pt>
                <c:pt idx="1589">
                  <c:v>0.27916120576671</c:v>
                </c:pt>
                <c:pt idx="1590">
                  <c:v>0.27916120576671</c:v>
                </c:pt>
                <c:pt idx="1591">
                  <c:v>0.277850589777195</c:v>
                </c:pt>
                <c:pt idx="1592">
                  <c:v>0.27653997378768</c:v>
                </c:pt>
                <c:pt idx="1593">
                  <c:v>0.275229357798165</c:v>
                </c:pt>
                <c:pt idx="1594">
                  <c:v>0.275229357798165</c:v>
                </c:pt>
                <c:pt idx="1595">
                  <c:v>0.275229357798165</c:v>
                </c:pt>
                <c:pt idx="1596">
                  <c:v>0.27391874180865</c:v>
                </c:pt>
                <c:pt idx="1597">
                  <c:v>0.27391874180865</c:v>
                </c:pt>
                <c:pt idx="1598">
                  <c:v>0.272608125819135</c:v>
                </c:pt>
                <c:pt idx="1599">
                  <c:v>0.272608125819135</c:v>
                </c:pt>
                <c:pt idx="1600">
                  <c:v>0.272608125819135</c:v>
                </c:pt>
                <c:pt idx="1601">
                  <c:v>0.27129750982962</c:v>
                </c:pt>
                <c:pt idx="1602">
                  <c:v>0.269986893840105</c:v>
                </c:pt>
                <c:pt idx="1603">
                  <c:v>0.26867627785059</c:v>
                </c:pt>
                <c:pt idx="1604">
                  <c:v>0.267365661861075</c:v>
                </c:pt>
                <c:pt idx="1605">
                  <c:v>0.26605504587156</c:v>
                </c:pt>
                <c:pt idx="1606">
                  <c:v>0.264744429882045</c:v>
                </c:pt>
                <c:pt idx="1607">
                  <c:v>0.264744429882045</c:v>
                </c:pt>
                <c:pt idx="1608">
                  <c:v>0.264744429882045</c:v>
                </c:pt>
                <c:pt idx="1609">
                  <c:v>0.264744429882045</c:v>
                </c:pt>
                <c:pt idx="1610">
                  <c:v>0.264744429882045</c:v>
                </c:pt>
                <c:pt idx="1611">
                  <c:v>0.263433813892529</c:v>
                </c:pt>
                <c:pt idx="1612">
                  <c:v>0.262123197903014</c:v>
                </c:pt>
                <c:pt idx="1613">
                  <c:v>0.262123197903014</c:v>
                </c:pt>
                <c:pt idx="1614">
                  <c:v>0.260812581913499</c:v>
                </c:pt>
                <c:pt idx="1615">
                  <c:v>0.260812581913499</c:v>
                </c:pt>
                <c:pt idx="1616">
                  <c:v>0.260812581913499</c:v>
                </c:pt>
                <c:pt idx="1617">
                  <c:v>0.260812581913499</c:v>
                </c:pt>
                <c:pt idx="1618">
                  <c:v>0.259501965923984</c:v>
                </c:pt>
                <c:pt idx="1619">
                  <c:v>0.259501965923984</c:v>
                </c:pt>
                <c:pt idx="1620">
                  <c:v>0.258191349934469</c:v>
                </c:pt>
                <c:pt idx="1621">
                  <c:v>0.256880733944954</c:v>
                </c:pt>
                <c:pt idx="1622">
                  <c:v>0.256880733944954</c:v>
                </c:pt>
                <c:pt idx="1623">
                  <c:v>0.255570117955439</c:v>
                </c:pt>
                <c:pt idx="1624">
                  <c:v>0.255570117955439</c:v>
                </c:pt>
                <c:pt idx="1625">
                  <c:v>0.254259501965924</c:v>
                </c:pt>
                <c:pt idx="1626">
                  <c:v>0.252948885976409</c:v>
                </c:pt>
                <c:pt idx="1627">
                  <c:v>0.251638269986894</c:v>
                </c:pt>
                <c:pt idx="1628">
                  <c:v>0.250327653997379</c:v>
                </c:pt>
                <c:pt idx="1629">
                  <c:v>0.250327653997379</c:v>
                </c:pt>
                <c:pt idx="1630">
                  <c:v>0.249017038007864</c:v>
                </c:pt>
                <c:pt idx="1631">
                  <c:v>0.247706422018349</c:v>
                </c:pt>
                <c:pt idx="1632">
                  <c:v>0.246395806028834</c:v>
                </c:pt>
                <c:pt idx="1633">
                  <c:v>0.245085190039318</c:v>
                </c:pt>
                <c:pt idx="1634">
                  <c:v>0.243774574049803</c:v>
                </c:pt>
                <c:pt idx="1635">
                  <c:v>0.242463958060288</c:v>
                </c:pt>
                <c:pt idx="1636">
                  <c:v>0.241153342070773</c:v>
                </c:pt>
                <c:pt idx="1637">
                  <c:v>0.239842726081258</c:v>
                </c:pt>
                <c:pt idx="1638">
                  <c:v>0.238532110091743</c:v>
                </c:pt>
                <c:pt idx="1639">
                  <c:v>0.237221494102228</c:v>
                </c:pt>
                <c:pt idx="1640">
                  <c:v>0.237221494102228</c:v>
                </c:pt>
                <c:pt idx="1641">
                  <c:v>0.235910878112713</c:v>
                </c:pt>
                <c:pt idx="1642">
                  <c:v>0.235910878112713</c:v>
                </c:pt>
                <c:pt idx="1643">
                  <c:v>0.235910878112713</c:v>
                </c:pt>
                <c:pt idx="1644">
                  <c:v>0.235910878112713</c:v>
                </c:pt>
                <c:pt idx="1645">
                  <c:v>0.235910878112713</c:v>
                </c:pt>
                <c:pt idx="1646">
                  <c:v>0.234600262123198</c:v>
                </c:pt>
                <c:pt idx="1647">
                  <c:v>0.233289646133683</c:v>
                </c:pt>
                <c:pt idx="1648">
                  <c:v>0.233289646133683</c:v>
                </c:pt>
                <c:pt idx="1649">
                  <c:v>0.231979030144168</c:v>
                </c:pt>
                <c:pt idx="1650">
                  <c:v>0.231979030144168</c:v>
                </c:pt>
                <c:pt idx="1651">
                  <c:v>0.230668414154653</c:v>
                </c:pt>
                <c:pt idx="1652">
                  <c:v>0.229357798165138</c:v>
                </c:pt>
                <c:pt idx="1653">
                  <c:v>0.228047182175623</c:v>
                </c:pt>
                <c:pt idx="1654">
                  <c:v>0.228047182175623</c:v>
                </c:pt>
                <c:pt idx="1655">
                  <c:v>0.226736566186107</c:v>
                </c:pt>
                <c:pt idx="1656">
                  <c:v>0.225425950196592</c:v>
                </c:pt>
                <c:pt idx="1657">
                  <c:v>0.224115334207077</c:v>
                </c:pt>
                <c:pt idx="1658">
                  <c:v>0.224115334207077</c:v>
                </c:pt>
                <c:pt idx="1659">
                  <c:v>0.224115334207077</c:v>
                </c:pt>
                <c:pt idx="1660">
                  <c:v>0.222804718217562</c:v>
                </c:pt>
                <c:pt idx="1661">
                  <c:v>0.222804718217562</c:v>
                </c:pt>
                <c:pt idx="1662">
                  <c:v>0.222804718217562</c:v>
                </c:pt>
                <c:pt idx="1663">
                  <c:v>0.221494102228047</c:v>
                </c:pt>
                <c:pt idx="1664">
                  <c:v>0.221494102228047</c:v>
                </c:pt>
                <c:pt idx="1665">
                  <c:v>0.220183486238532</c:v>
                </c:pt>
                <c:pt idx="1666">
                  <c:v>0.218872870249017</c:v>
                </c:pt>
                <c:pt idx="1667">
                  <c:v>0.218872870249017</c:v>
                </c:pt>
                <c:pt idx="1668">
                  <c:v>0.217562254259502</c:v>
                </c:pt>
                <c:pt idx="1669">
                  <c:v>0.216251638269987</c:v>
                </c:pt>
                <c:pt idx="1670">
                  <c:v>0.214941022280472</c:v>
                </c:pt>
                <c:pt idx="1671">
                  <c:v>0.214941022280472</c:v>
                </c:pt>
                <c:pt idx="1672">
                  <c:v>0.213630406290957</c:v>
                </c:pt>
                <c:pt idx="1673">
                  <c:v>0.212319790301442</c:v>
                </c:pt>
                <c:pt idx="1674">
                  <c:v>0.211009174311927</c:v>
                </c:pt>
                <c:pt idx="1675">
                  <c:v>0.209698558322412</c:v>
                </c:pt>
                <c:pt idx="1676">
                  <c:v>0.209698558322412</c:v>
                </c:pt>
                <c:pt idx="1677">
                  <c:v>0.209698558322412</c:v>
                </c:pt>
                <c:pt idx="1678">
                  <c:v>0.208387942332896</c:v>
                </c:pt>
                <c:pt idx="1679">
                  <c:v>0.208387942332896</c:v>
                </c:pt>
                <c:pt idx="1680">
                  <c:v>0.208387942332896</c:v>
                </c:pt>
                <c:pt idx="1681">
                  <c:v>0.207077326343381</c:v>
                </c:pt>
                <c:pt idx="1682">
                  <c:v>0.205766710353866</c:v>
                </c:pt>
                <c:pt idx="1683">
                  <c:v>0.204456094364351</c:v>
                </c:pt>
                <c:pt idx="1684">
                  <c:v>0.203145478374836</c:v>
                </c:pt>
                <c:pt idx="1685">
                  <c:v>0.203145478374836</c:v>
                </c:pt>
                <c:pt idx="1686">
                  <c:v>0.201834862385321</c:v>
                </c:pt>
                <c:pt idx="1687">
                  <c:v>0.200524246395806</c:v>
                </c:pt>
                <c:pt idx="1688">
                  <c:v>0.199213630406291</c:v>
                </c:pt>
                <c:pt idx="1689">
                  <c:v>0.199213630406291</c:v>
                </c:pt>
                <c:pt idx="1690">
                  <c:v>0.199213630406291</c:v>
                </c:pt>
                <c:pt idx="1691">
                  <c:v>0.199213630406291</c:v>
                </c:pt>
                <c:pt idx="1692">
                  <c:v>0.197903014416776</c:v>
                </c:pt>
                <c:pt idx="1693">
                  <c:v>0.197903014416776</c:v>
                </c:pt>
                <c:pt idx="1694">
                  <c:v>0.197903014416776</c:v>
                </c:pt>
                <c:pt idx="1695">
                  <c:v>0.197903014416776</c:v>
                </c:pt>
                <c:pt idx="1696">
                  <c:v>0.197903014416776</c:v>
                </c:pt>
                <c:pt idx="1697">
                  <c:v>0.196592398427261</c:v>
                </c:pt>
                <c:pt idx="1698">
                  <c:v>0.195281782437746</c:v>
                </c:pt>
                <c:pt idx="1699">
                  <c:v>0.193971166448231</c:v>
                </c:pt>
                <c:pt idx="1700">
                  <c:v>0.192660550458716</c:v>
                </c:pt>
                <c:pt idx="1701">
                  <c:v>0.192660550458716</c:v>
                </c:pt>
                <c:pt idx="1702">
                  <c:v>0.192660550458716</c:v>
                </c:pt>
                <c:pt idx="1703">
                  <c:v>0.191349934469201</c:v>
                </c:pt>
                <c:pt idx="1704">
                  <c:v>0.191349934469201</c:v>
                </c:pt>
                <c:pt idx="1705">
                  <c:v>0.191349934469201</c:v>
                </c:pt>
                <c:pt idx="1706">
                  <c:v>0.190039318479685</c:v>
                </c:pt>
                <c:pt idx="1707">
                  <c:v>0.18872870249017</c:v>
                </c:pt>
                <c:pt idx="1708">
                  <c:v>0.187418086500655</c:v>
                </c:pt>
                <c:pt idx="1709">
                  <c:v>0.18610747051114</c:v>
                </c:pt>
                <c:pt idx="1710">
                  <c:v>0.184796854521625</c:v>
                </c:pt>
                <c:pt idx="1711">
                  <c:v>0.18348623853211</c:v>
                </c:pt>
                <c:pt idx="1712">
                  <c:v>0.18348623853211</c:v>
                </c:pt>
                <c:pt idx="1713">
                  <c:v>0.182175622542595</c:v>
                </c:pt>
                <c:pt idx="1714">
                  <c:v>0.18086500655308</c:v>
                </c:pt>
                <c:pt idx="1715">
                  <c:v>0.179554390563565</c:v>
                </c:pt>
                <c:pt idx="1716">
                  <c:v>0.17824377457405</c:v>
                </c:pt>
                <c:pt idx="1717">
                  <c:v>0.176933158584535</c:v>
                </c:pt>
                <c:pt idx="1718">
                  <c:v>0.17562254259502</c:v>
                </c:pt>
                <c:pt idx="1719">
                  <c:v>0.174311926605505</c:v>
                </c:pt>
                <c:pt idx="1720">
                  <c:v>0.174311926605505</c:v>
                </c:pt>
                <c:pt idx="1721">
                  <c:v>0.174311926605505</c:v>
                </c:pt>
                <c:pt idx="1722">
                  <c:v>0.174311926605505</c:v>
                </c:pt>
                <c:pt idx="1723">
                  <c:v>0.174311926605505</c:v>
                </c:pt>
                <c:pt idx="1724">
                  <c:v>0.17300131061599</c:v>
                </c:pt>
                <c:pt idx="1725">
                  <c:v>0.171690694626474</c:v>
                </c:pt>
                <c:pt idx="1726">
                  <c:v>0.171690694626474</c:v>
                </c:pt>
                <c:pt idx="1727">
                  <c:v>0.171690694626474</c:v>
                </c:pt>
                <c:pt idx="1728">
                  <c:v>0.171690694626474</c:v>
                </c:pt>
                <c:pt idx="1729">
                  <c:v>0.170380078636959</c:v>
                </c:pt>
                <c:pt idx="1730">
                  <c:v>0.169069462647444</c:v>
                </c:pt>
                <c:pt idx="1731">
                  <c:v>0.167758846657929</c:v>
                </c:pt>
                <c:pt idx="1732">
                  <c:v>0.166448230668414</c:v>
                </c:pt>
                <c:pt idx="1733">
                  <c:v>0.165137614678899</c:v>
                </c:pt>
                <c:pt idx="1734">
                  <c:v>0.163826998689384</c:v>
                </c:pt>
                <c:pt idx="1735">
                  <c:v>0.163826998689384</c:v>
                </c:pt>
                <c:pt idx="1736">
                  <c:v>0.163826998689384</c:v>
                </c:pt>
                <c:pt idx="1737">
                  <c:v>0.163826998689384</c:v>
                </c:pt>
                <c:pt idx="1738">
                  <c:v>0.162516382699869</c:v>
                </c:pt>
                <c:pt idx="1739">
                  <c:v>0.161205766710354</c:v>
                </c:pt>
                <c:pt idx="1740">
                  <c:v>0.161205766710354</c:v>
                </c:pt>
                <c:pt idx="1741">
                  <c:v>0.161205766710354</c:v>
                </c:pt>
                <c:pt idx="1742">
                  <c:v>0.159895150720839</c:v>
                </c:pt>
                <c:pt idx="1743">
                  <c:v>0.158584534731324</c:v>
                </c:pt>
                <c:pt idx="1744">
                  <c:v>0.157273918741809</c:v>
                </c:pt>
                <c:pt idx="1745">
                  <c:v>0.155963302752294</c:v>
                </c:pt>
                <c:pt idx="1746">
                  <c:v>0.154652686762779</c:v>
                </c:pt>
                <c:pt idx="1747">
                  <c:v>0.153342070773263</c:v>
                </c:pt>
                <c:pt idx="1748">
                  <c:v>0.152031454783748</c:v>
                </c:pt>
                <c:pt idx="1749">
                  <c:v>0.152031454783748</c:v>
                </c:pt>
                <c:pt idx="1750">
                  <c:v>0.150720838794233</c:v>
                </c:pt>
                <c:pt idx="1751">
                  <c:v>0.149410222804718</c:v>
                </c:pt>
                <c:pt idx="1752">
                  <c:v>0.148099606815203</c:v>
                </c:pt>
                <c:pt idx="1753">
                  <c:v>0.146788990825688</c:v>
                </c:pt>
                <c:pt idx="1754">
                  <c:v>0.145478374836173</c:v>
                </c:pt>
                <c:pt idx="1755">
                  <c:v>0.145478374836173</c:v>
                </c:pt>
                <c:pt idx="1756">
                  <c:v>0.144167758846658</c:v>
                </c:pt>
                <c:pt idx="1757">
                  <c:v>0.144167758846658</c:v>
                </c:pt>
                <c:pt idx="1758">
                  <c:v>0.142857142857143</c:v>
                </c:pt>
                <c:pt idx="1759">
                  <c:v>0.141546526867628</c:v>
                </c:pt>
                <c:pt idx="1760">
                  <c:v>0.141546526867628</c:v>
                </c:pt>
                <c:pt idx="1761">
                  <c:v>0.140235910878113</c:v>
                </c:pt>
                <c:pt idx="1762">
                  <c:v>0.138925294888598</c:v>
                </c:pt>
                <c:pt idx="1763">
                  <c:v>0.138925294888598</c:v>
                </c:pt>
                <c:pt idx="1764">
                  <c:v>0.137614678899083</c:v>
                </c:pt>
                <c:pt idx="1765">
                  <c:v>0.136304062909568</c:v>
                </c:pt>
                <c:pt idx="1766">
                  <c:v>0.134993446920052</c:v>
                </c:pt>
                <c:pt idx="1767">
                  <c:v>0.133682830930537</c:v>
                </c:pt>
                <c:pt idx="1768">
                  <c:v>0.133682830930537</c:v>
                </c:pt>
                <c:pt idx="1769">
                  <c:v>0.132372214941022</c:v>
                </c:pt>
                <c:pt idx="1770">
                  <c:v>0.131061598951507</c:v>
                </c:pt>
                <c:pt idx="1771">
                  <c:v>0.129750982961992</c:v>
                </c:pt>
                <c:pt idx="1772">
                  <c:v>0.128440366972477</c:v>
                </c:pt>
                <c:pt idx="1773">
                  <c:v>0.128440366972477</c:v>
                </c:pt>
                <c:pt idx="1774">
                  <c:v>0.128440366972477</c:v>
                </c:pt>
                <c:pt idx="1775">
                  <c:v>0.127129750982962</c:v>
                </c:pt>
                <c:pt idx="1776">
                  <c:v>0.125819134993447</c:v>
                </c:pt>
                <c:pt idx="1777">
                  <c:v>0.124508519003932</c:v>
                </c:pt>
                <c:pt idx="1778">
                  <c:v>0.124508519003932</c:v>
                </c:pt>
                <c:pt idx="1779">
                  <c:v>0.124508519003932</c:v>
                </c:pt>
                <c:pt idx="1780">
                  <c:v>0.124508519003932</c:v>
                </c:pt>
                <c:pt idx="1781">
                  <c:v>0.124508519003932</c:v>
                </c:pt>
                <c:pt idx="1782">
                  <c:v>0.124508519003932</c:v>
                </c:pt>
                <c:pt idx="1783">
                  <c:v>0.123197903014417</c:v>
                </c:pt>
                <c:pt idx="1784">
                  <c:v>0.121887287024902</c:v>
                </c:pt>
                <c:pt idx="1785">
                  <c:v>0.120576671035387</c:v>
                </c:pt>
                <c:pt idx="1786">
                  <c:v>0.120576671035387</c:v>
                </c:pt>
                <c:pt idx="1787">
                  <c:v>0.120576671035387</c:v>
                </c:pt>
                <c:pt idx="1788">
                  <c:v>0.120576671035387</c:v>
                </c:pt>
                <c:pt idx="1789">
                  <c:v>0.119266055045872</c:v>
                </c:pt>
                <c:pt idx="1790">
                  <c:v>0.119266055045872</c:v>
                </c:pt>
                <c:pt idx="1791">
                  <c:v>0.117955439056357</c:v>
                </c:pt>
                <c:pt idx="1792">
                  <c:v>0.116644823066841</c:v>
                </c:pt>
                <c:pt idx="1793">
                  <c:v>0.116644823066841</c:v>
                </c:pt>
                <c:pt idx="1794">
                  <c:v>0.115334207077326</c:v>
                </c:pt>
                <c:pt idx="1795">
                  <c:v>0.114023591087811</c:v>
                </c:pt>
                <c:pt idx="1796">
                  <c:v>0.114023591087811</c:v>
                </c:pt>
                <c:pt idx="1797">
                  <c:v>0.114023591087811</c:v>
                </c:pt>
                <c:pt idx="1798">
                  <c:v>0.112712975098296</c:v>
                </c:pt>
                <c:pt idx="1799">
                  <c:v>0.111402359108781</c:v>
                </c:pt>
                <c:pt idx="1800">
                  <c:v>0.111402359108781</c:v>
                </c:pt>
                <c:pt idx="1801">
                  <c:v>0.110091743119266</c:v>
                </c:pt>
                <c:pt idx="1802">
                  <c:v>0.110091743119266</c:v>
                </c:pt>
                <c:pt idx="1803">
                  <c:v>0.108781127129751</c:v>
                </c:pt>
                <c:pt idx="1804">
                  <c:v>0.107470511140236</c:v>
                </c:pt>
                <c:pt idx="1805">
                  <c:v>0.107470511140236</c:v>
                </c:pt>
                <c:pt idx="1806">
                  <c:v>0.107470511140236</c:v>
                </c:pt>
                <c:pt idx="1807">
                  <c:v>0.107470511140236</c:v>
                </c:pt>
                <c:pt idx="1808">
                  <c:v>0.106159895150721</c:v>
                </c:pt>
                <c:pt idx="1809">
                  <c:v>0.106159895150721</c:v>
                </c:pt>
                <c:pt idx="1810">
                  <c:v>0.106159895150721</c:v>
                </c:pt>
                <c:pt idx="1811">
                  <c:v>0.106159895150721</c:v>
                </c:pt>
                <c:pt idx="1812">
                  <c:v>0.104849279161206</c:v>
                </c:pt>
                <c:pt idx="1813">
                  <c:v>0.104849279161206</c:v>
                </c:pt>
                <c:pt idx="1814">
                  <c:v>0.104849279161206</c:v>
                </c:pt>
                <c:pt idx="1815">
                  <c:v>0.103538663171691</c:v>
                </c:pt>
                <c:pt idx="1816">
                  <c:v>0.102228047182176</c:v>
                </c:pt>
                <c:pt idx="1817">
                  <c:v>0.10091743119266</c:v>
                </c:pt>
                <c:pt idx="1818">
                  <c:v>0.0996068152031455</c:v>
                </c:pt>
                <c:pt idx="1819">
                  <c:v>0.0982961992136304</c:v>
                </c:pt>
                <c:pt idx="1820">
                  <c:v>0.0969855832241153</c:v>
                </c:pt>
                <c:pt idx="1821">
                  <c:v>0.0956749672346002</c:v>
                </c:pt>
                <c:pt idx="1822">
                  <c:v>0.0956749672346002</c:v>
                </c:pt>
                <c:pt idx="1823">
                  <c:v>0.0956749672346002</c:v>
                </c:pt>
                <c:pt idx="1824">
                  <c:v>0.0956749672346002</c:v>
                </c:pt>
                <c:pt idx="1825">
                  <c:v>0.0943643512450852</c:v>
                </c:pt>
                <c:pt idx="1826">
                  <c:v>0.0930537352555701</c:v>
                </c:pt>
                <c:pt idx="1827">
                  <c:v>0.091743119266055</c:v>
                </c:pt>
                <c:pt idx="1828">
                  <c:v>0.0904325032765399</c:v>
                </c:pt>
                <c:pt idx="1829">
                  <c:v>0.0891218872870248</c:v>
                </c:pt>
                <c:pt idx="1830">
                  <c:v>0.0878112712975099</c:v>
                </c:pt>
                <c:pt idx="1831">
                  <c:v>0.0865006553079948</c:v>
                </c:pt>
                <c:pt idx="1832">
                  <c:v>0.0851900393184797</c:v>
                </c:pt>
                <c:pt idx="1833">
                  <c:v>0.0838794233289646</c:v>
                </c:pt>
                <c:pt idx="1834">
                  <c:v>0.0838794233289646</c:v>
                </c:pt>
                <c:pt idx="1835">
                  <c:v>0.0838794233289646</c:v>
                </c:pt>
                <c:pt idx="1836">
                  <c:v>0.0825688073394495</c:v>
                </c:pt>
                <c:pt idx="1837">
                  <c:v>0.0812581913499345</c:v>
                </c:pt>
                <c:pt idx="1838">
                  <c:v>0.0799475753604194</c:v>
                </c:pt>
                <c:pt idx="1839">
                  <c:v>0.0799475753604194</c:v>
                </c:pt>
                <c:pt idx="1840">
                  <c:v>0.0786369593709043</c:v>
                </c:pt>
                <c:pt idx="1841">
                  <c:v>0.0786369593709043</c:v>
                </c:pt>
                <c:pt idx="1842">
                  <c:v>0.0773263433813892</c:v>
                </c:pt>
                <c:pt idx="1843">
                  <c:v>0.0760157273918742</c:v>
                </c:pt>
                <c:pt idx="1844">
                  <c:v>0.0747051114023591</c:v>
                </c:pt>
                <c:pt idx="1845">
                  <c:v>0.073394495412844</c:v>
                </c:pt>
                <c:pt idx="1846">
                  <c:v>0.073394495412844</c:v>
                </c:pt>
                <c:pt idx="1847">
                  <c:v>0.073394495412844</c:v>
                </c:pt>
                <c:pt idx="1848">
                  <c:v>0.0720838794233289</c:v>
                </c:pt>
                <c:pt idx="1849">
                  <c:v>0.0707732634338138</c:v>
                </c:pt>
                <c:pt idx="1850">
                  <c:v>0.0694626474442988</c:v>
                </c:pt>
                <c:pt idx="1851">
                  <c:v>0.0681520314547838</c:v>
                </c:pt>
                <c:pt idx="1852">
                  <c:v>0.0681520314547838</c:v>
                </c:pt>
                <c:pt idx="1853">
                  <c:v>0.0681520314547838</c:v>
                </c:pt>
                <c:pt idx="1854">
                  <c:v>0.0668414154652687</c:v>
                </c:pt>
                <c:pt idx="1855">
                  <c:v>0.0668414154652687</c:v>
                </c:pt>
                <c:pt idx="1856">
                  <c:v>0.0655307994757536</c:v>
                </c:pt>
                <c:pt idx="1857">
                  <c:v>0.0642201834862385</c:v>
                </c:pt>
                <c:pt idx="1858">
                  <c:v>0.0629095674967235</c:v>
                </c:pt>
                <c:pt idx="1859">
                  <c:v>0.0629095674967235</c:v>
                </c:pt>
                <c:pt idx="1860">
                  <c:v>0.0615989515072084</c:v>
                </c:pt>
                <c:pt idx="1861">
                  <c:v>0.0602883355176933</c:v>
                </c:pt>
                <c:pt idx="1862">
                  <c:v>0.0589777195281782</c:v>
                </c:pt>
                <c:pt idx="1863">
                  <c:v>0.0576671035386632</c:v>
                </c:pt>
                <c:pt idx="1864">
                  <c:v>0.0576671035386632</c:v>
                </c:pt>
                <c:pt idx="1865">
                  <c:v>0.0563564875491481</c:v>
                </c:pt>
                <c:pt idx="1866">
                  <c:v>0.055045871559633</c:v>
                </c:pt>
                <c:pt idx="1867">
                  <c:v>0.0537352555701179</c:v>
                </c:pt>
                <c:pt idx="1868">
                  <c:v>0.0524246395806028</c:v>
                </c:pt>
                <c:pt idx="1869">
                  <c:v>0.0524246395806028</c:v>
                </c:pt>
                <c:pt idx="1870">
                  <c:v>0.0511140235910878</c:v>
                </c:pt>
                <c:pt idx="1871">
                  <c:v>0.0511140235910878</c:v>
                </c:pt>
                <c:pt idx="1872">
                  <c:v>0.0498034076015727</c:v>
                </c:pt>
                <c:pt idx="1873">
                  <c:v>0.0484927916120577</c:v>
                </c:pt>
                <c:pt idx="1874">
                  <c:v>0.0471821756225426</c:v>
                </c:pt>
                <c:pt idx="1875">
                  <c:v>0.0458715596330275</c:v>
                </c:pt>
                <c:pt idx="1876">
                  <c:v>0.0445609436435125</c:v>
                </c:pt>
                <c:pt idx="1877">
                  <c:v>0.0432503276539974</c:v>
                </c:pt>
                <c:pt idx="1878">
                  <c:v>0.0419397116644823</c:v>
                </c:pt>
                <c:pt idx="1879">
                  <c:v>0.0406290956749672</c:v>
                </c:pt>
                <c:pt idx="1880">
                  <c:v>0.0393184796854522</c:v>
                </c:pt>
                <c:pt idx="1881">
                  <c:v>0.0393184796854522</c:v>
                </c:pt>
                <c:pt idx="1882">
                  <c:v>0.0380078636959371</c:v>
                </c:pt>
                <c:pt idx="1883">
                  <c:v>0.0380078636959371</c:v>
                </c:pt>
                <c:pt idx="1884">
                  <c:v>0.036697247706422</c:v>
                </c:pt>
                <c:pt idx="1885">
                  <c:v>0.036697247706422</c:v>
                </c:pt>
                <c:pt idx="1886">
                  <c:v>0.036697247706422</c:v>
                </c:pt>
                <c:pt idx="1887">
                  <c:v>0.036697247706422</c:v>
                </c:pt>
                <c:pt idx="1888">
                  <c:v>0.0353866317169069</c:v>
                </c:pt>
                <c:pt idx="1889">
                  <c:v>0.0340760157273918</c:v>
                </c:pt>
                <c:pt idx="1890">
                  <c:v>0.0340760157273918</c:v>
                </c:pt>
                <c:pt idx="1891">
                  <c:v>0.0327653997378768</c:v>
                </c:pt>
                <c:pt idx="1892">
                  <c:v>0.0314547837483617</c:v>
                </c:pt>
                <c:pt idx="1893">
                  <c:v>0.0314547837483617</c:v>
                </c:pt>
                <c:pt idx="1894">
                  <c:v>0.0314547837483617</c:v>
                </c:pt>
                <c:pt idx="1895">
                  <c:v>0.0301441677588466</c:v>
                </c:pt>
                <c:pt idx="1896">
                  <c:v>0.0288335517693315</c:v>
                </c:pt>
                <c:pt idx="1897">
                  <c:v>0.0275229357798165</c:v>
                </c:pt>
                <c:pt idx="1898">
                  <c:v>0.0262123197903015</c:v>
                </c:pt>
                <c:pt idx="1899">
                  <c:v>0.0249017038007864</c:v>
                </c:pt>
                <c:pt idx="1900">
                  <c:v>0.0235910878112713</c:v>
                </c:pt>
                <c:pt idx="1901">
                  <c:v>0.0222804718217562</c:v>
                </c:pt>
                <c:pt idx="1902">
                  <c:v>0.0222804718217562</c:v>
                </c:pt>
                <c:pt idx="1903">
                  <c:v>0.0209698558322412</c:v>
                </c:pt>
                <c:pt idx="1904">
                  <c:v>0.0209698558322412</c:v>
                </c:pt>
                <c:pt idx="1905">
                  <c:v>0.0196592398427261</c:v>
                </c:pt>
                <c:pt idx="1906">
                  <c:v>0.018348623853211</c:v>
                </c:pt>
                <c:pt idx="1907">
                  <c:v>0.018348623853211</c:v>
                </c:pt>
                <c:pt idx="1908">
                  <c:v>0.0170380078636959</c:v>
                </c:pt>
                <c:pt idx="1909">
                  <c:v>0.0170380078636959</c:v>
                </c:pt>
                <c:pt idx="1910">
                  <c:v>0.0157273918741808</c:v>
                </c:pt>
                <c:pt idx="1911">
                  <c:v>0.0157273918741808</c:v>
                </c:pt>
                <c:pt idx="1912">
                  <c:v>0.0157273918741808</c:v>
                </c:pt>
                <c:pt idx="1913">
                  <c:v>0.0157273918741808</c:v>
                </c:pt>
                <c:pt idx="1914">
                  <c:v>0.0144167758846658</c:v>
                </c:pt>
                <c:pt idx="1915">
                  <c:v>0.0144167758846658</c:v>
                </c:pt>
                <c:pt idx="1916">
                  <c:v>0.0144167758846658</c:v>
                </c:pt>
                <c:pt idx="1917">
                  <c:v>0.0131061598951507</c:v>
                </c:pt>
                <c:pt idx="1918">
                  <c:v>0.0117955439056356</c:v>
                </c:pt>
                <c:pt idx="1919">
                  <c:v>0.0104849279161205</c:v>
                </c:pt>
                <c:pt idx="1920">
                  <c:v>0.0104849279161205</c:v>
                </c:pt>
                <c:pt idx="1921">
                  <c:v>0.00917431192660545</c:v>
                </c:pt>
                <c:pt idx="1922">
                  <c:v>0.00917431192660545</c:v>
                </c:pt>
                <c:pt idx="1923">
                  <c:v>0.00786369593709046</c:v>
                </c:pt>
                <c:pt idx="1924">
                  <c:v>0.00655307994757537</c:v>
                </c:pt>
                <c:pt idx="1925">
                  <c:v>0.00524246395806027</c:v>
                </c:pt>
                <c:pt idx="1926">
                  <c:v>0.00524246395806027</c:v>
                </c:pt>
                <c:pt idx="1927">
                  <c:v>0.00524246395806027</c:v>
                </c:pt>
                <c:pt idx="1928">
                  <c:v>0.00393184796854518</c:v>
                </c:pt>
                <c:pt idx="1929">
                  <c:v>0.00393184796854518</c:v>
                </c:pt>
                <c:pt idx="1930">
                  <c:v>0.00262123197903019</c:v>
                </c:pt>
                <c:pt idx="1931">
                  <c:v>0.0013106159895151</c:v>
                </c:pt>
                <c:pt idx="1932">
                  <c:v>0.0</c:v>
                </c:pt>
                <c:pt idx="1933">
                  <c:v>0.0</c:v>
                </c:pt>
              </c:numCache>
            </c:numRef>
          </c:yVal>
          <c:smooth val="0"/>
        </c:ser>
        <c:ser>
          <c:idx val="4"/>
          <c:order val="8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Logistic Regression'!$BS$4:$BS$1937</c:f>
              <c:numCache>
                <c:formatCode>General</c:formatCode>
                <c:ptCount val="1934"/>
                <c:pt idx="0">
                  <c:v>1.0</c:v>
                </c:pt>
                <c:pt idx="1">
                  <c:v>0.999145299145299</c:v>
                </c:pt>
                <c:pt idx="2">
                  <c:v>0.998290598290598</c:v>
                </c:pt>
                <c:pt idx="3">
                  <c:v>0.997435897435897</c:v>
                </c:pt>
                <c:pt idx="4">
                  <c:v>0.997435897435897</c:v>
                </c:pt>
                <c:pt idx="5">
                  <c:v>0.996581196581197</c:v>
                </c:pt>
                <c:pt idx="6">
                  <c:v>0.995726495726496</c:v>
                </c:pt>
                <c:pt idx="7">
                  <c:v>0.994871794871795</c:v>
                </c:pt>
                <c:pt idx="8">
                  <c:v>0.994017094017094</c:v>
                </c:pt>
                <c:pt idx="9">
                  <c:v>0.993162393162393</c:v>
                </c:pt>
                <c:pt idx="10">
                  <c:v>0.992307692307692</c:v>
                </c:pt>
                <c:pt idx="11">
                  <c:v>0.991452991452991</c:v>
                </c:pt>
                <c:pt idx="12">
                  <c:v>0.990598290598291</c:v>
                </c:pt>
                <c:pt idx="13">
                  <c:v>0.990598290598291</c:v>
                </c:pt>
                <c:pt idx="14">
                  <c:v>0.98974358974359</c:v>
                </c:pt>
                <c:pt idx="15">
                  <c:v>0.988888888888889</c:v>
                </c:pt>
                <c:pt idx="16">
                  <c:v>0.988034188034188</c:v>
                </c:pt>
                <c:pt idx="17">
                  <c:v>0.987179487179487</c:v>
                </c:pt>
                <c:pt idx="18">
                  <c:v>0.986324786324786</c:v>
                </c:pt>
                <c:pt idx="19">
                  <c:v>0.985470085470085</c:v>
                </c:pt>
                <c:pt idx="20">
                  <c:v>0.984615384615385</c:v>
                </c:pt>
                <c:pt idx="21">
                  <c:v>0.983760683760684</c:v>
                </c:pt>
                <c:pt idx="22">
                  <c:v>0.982905982905983</c:v>
                </c:pt>
                <c:pt idx="23">
                  <c:v>0.982051282051282</c:v>
                </c:pt>
                <c:pt idx="24">
                  <c:v>0.982051282051282</c:v>
                </c:pt>
                <c:pt idx="25">
                  <c:v>0.981196581196581</c:v>
                </c:pt>
                <c:pt idx="26">
                  <c:v>0.98034188034188</c:v>
                </c:pt>
                <c:pt idx="27">
                  <c:v>0.979487179487179</c:v>
                </c:pt>
                <c:pt idx="28">
                  <c:v>0.978632478632479</c:v>
                </c:pt>
                <c:pt idx="29">
                  <c:v>0.977777777777778</c:v>
                </c:pt>
                <c:pt idx="30">
                  <c:v>0.976923076923077</c:v>
                </c:pt>
                <c:pt idx="31">
                  <c:v>0.976068376068376</c:v>
                </c:pt>
                <c:pt idx="32">
                  <c:v>0.975213675213675</c:v>
                </c:pt>
                <c:pt idx="33">
                  <c:v>0.974358974358974</c:v>
                </c:pt>
                <c:pt idx="34">
                  <c:v>0.974358974358974</c:v>
                </c:pt>
                <c:pt idx="35">
                  <c:v>0.973504273504273</c:v>
                </c:pt>
                <c:pt idx="36">
                  <c:v>0.972649572649573</c:v>
                </c:pt>
                <c:pt idx="37">
                  <c:v>0.971794871794872</c:v>
                </c:pt>
                <c:pt idx="38">
                  <c:v>0.970940170940171</c:v>
                </c:pt>
                <c:pt idx="39">
                  <c:v>0.97008547008547</c:v>
                </c:pt>
                <c:pt idx="40">
                  <c:v>0.969230769230769</c:v>
                </c:pt>
                <c:pt idx="41">
                  <c:v>0.968376068376068</c:v>
                </c:pt>
                <c:pt idx="42">
                  <c:v>0.967521367521367</c:v>
                </c:pt>
                <c:pt idx="43">
                  <c:v>0.966666666666667</c:v>
                </c:pt>
                <c:pt idx="44">
                  <c:v>0.965811965811966</c:v>
                </c:pt>
                <c:pt idx="45">
                  <c:v>0.965811965811966</c:v>
                </c:pt>
                <c:pt idx="46">
                  <c:v>0.964957264957265</c:v>
                </c:pt>
                <c:pt idx="47">
                  <c:v>0.964957264957265</c:v>
                </c:pt>
                <c:pt idx="48">
                  <c:v>0.964957264957265</c:v>
                </c:pt>
                <c:pt idx="49">
                  <c:v>0.964102564102564</c:v>
                </c:pt>
                <c:pt idx="50">
                  <c:v>0.963247863247863</c:v>
                </c:pt>
                <c:pt idx="51">
                  <c:v>0.962393162393162</c:v>
                </c:pt>
                <c:pt idx="52">
                  <c:v>0.961538461538462</c:v>
                </c:pt>
                <c:pt idx="53">
                  <c:v>0.960683760683761</c:v>
                </c:pt>
                <c:pt idx="54">
                  <c:v>0.95982905982906</c:v>
                </c:pt>
                <c:pt idx="55">
                  <c:v>0.958974358974359</c:v>
                </c:pt>
                <c:pt idx="56">
                  <c:v>0.958119658119658</c:v>
                </c:pt>
                <c:pt idx="57">
                  <c:v>0.957264957264957</c:v>
                </c:pt>
                <c:pt idx="58">
                  <c:v>0.957264957264957</c:v>
                </c:pt>
                <c:pt idx="59">
                  <c:v>0.956410256410256</c:v>
                </c:pt>
                <c:pt idx="60">
                  <c:v>0.956410256410256</c:v>
                </c:pt>
                <c:pt idx="61">
                  <c:v>0.955555555555556</c:v>
                </c:pt>
                <c:pt idx="62">
                  <c:v>0.954700854700855</c:v>
                </c:pt>
                <c:pt idx="63">
                  <c:v>0.953846153846154</c:v>
                </c:pt>
                <c:pt idx="64">
                  <c:v>0.953846153846154</c:v>
                </c:pt>
                <c:pt idx="65">
                  <c:v>0.952991452991453</c:v>
                </c:pt>
                <c:pt idx="66">
                  <c:v>0.952136752136752</c:v>
                </c:pt>
                <c:pt idx="67">
                  <c:v>0.951282051282051</c:v>
                </c:pt>
                <c:pt idx="68">
                  <c:v>0.95042735042735</c:v>
                </c:pt>
                <c:pt idx="69">
                  <c:v>0.949572649572649</c:v>
                </c:pt>
                <c:pt idx="70">
                  <c:v>0.948717948717949</c:v>
                </c:pt>
                <c:pt idx="71">
                  <c:v>0.947863247863248</c:v>
                </c:pt>
                <c:pt idx="72">
                  <c:v>0.947008547008547</c:v>
                </c:pt>
                <c:pt idx="73">
                  <c:v>0.947008547008547</c:v>
                </c:pt>
                <c:pt idx="74">
                  <c:v>0.947008547008547</c:v>
                </c:pt>
                <c:pt idx="75">
                  <c:v>0.946153846153846</c:v>
                </c:pt>
                <c:pt idx="76">
                  <c:v>0.945299145299145</c:v>
                </c:pt>
                <c:pt idx="77">
                  <c:v>0.944444444444444</c:v>
                </c:pt>
                <c:pt idx="78">
                  <c:v>0.943589743589744</c:v>
                </c:pt>
                <c:pt idx="79">
                  <c:v>0.943589743589744</c:v>
                </c:pt>
                <c:pt idx="80">
                  <c:v>0.942735042735043</c:v>
                </c:pt>
                <c:pt idx="81">
                  <c:v>0.941880341880342</c:v>
                </c:pt>
                <c:pt idx="82">
                  <c:v>0.941025641025641</c:v>
                </c:pt>
                <c:pt idx="83">
                  <c:v>0.941025641025641</c:v>
                </c:pt>
                <c:pt idx="84">
                  <c:v>0.941025641025641</c:v>
                </c:pt>
                <c:pt idx="85">
                  <c:v>0.94017094017094</c:v>
                </c:pt>
                <c:pt idx="86">
                  <c:v>0.939316239316239</c:v>
                </c:pt>
                <c:pt idx="87">
                  <c:v>0.938461538461538</c:v>
                </c:pt>
                <c:pt idx="88">
                  <c:v>0.937606837606838</c:v>
                </c:pt>
                <c:pt idx="89">
                  <c:v>0.936752136752137</c:v>
                </c:pt>
                <c:pt idx="90">
                  <c:v>0.935897435897436</c:v>
                </c:pt>
                <c:pt idx="91">
                  <c:v>0.935042735042735</c:v>
                </c:pt>
                <c:pt idx="92">
                  <c:v>0.935042735042735</c:v>
                </c:pt>
                <c:pt idx="93">
                  <c:v>0.934188034188034</c:v>
                </c:pt>
                <c:pt idx="94">
                  <c:v>0.933333333333333</c:v>
                </c:pt>
                <c:pt idx="95">
                  <c:v>0.932478632478632</c:v>
                </c:pt>
                <c:pt idx="96">
                  <c:v>0.931623931623932</c:v>
                </c:pt>
                <c:pt idx="97">
                  <c:v>0.930769230769231</c:v>
                </c:pt>
                <c:pt idx="98">
                  <c:v>0.92991452991453</c:v>
                </c:pt>
                <c:pt idx="99">
                  <c:v>0.929059829059829</c:v>
                </c:pt>
                <c:pt idx="100">
                  <c:v>0.928205128205128</c:v>
                </c:pt>
                <c:pt idx="101">
                  <c:v>0.927350427350427</c:v>
                </c:pt>
                <c:pt idx="102">
                  <c:v>0.927350427350427</c:v>
                </c:pt>
                <c:pt idx="103">
                  <c:v>0.926495726495727</c:v>
                </c:pt>
                <c:pt idx="104">
                  <c:v>0.926495726495727</c:v>
                </c:pt>
                <c:pt idx="105">
                  <c:v>0.925641025641026</c:v>
                </c:pt>
                <c:pt idx="106">
                  <c:v>0.924786324786325</c:v>
                </c:pt>
                <c:pt idx="107">
                  <c:v>0.923931623931624</c:v>
                </c:pt>
                <c:pt idx="108">
                  <c:v>0.923076923076923</c:v>
                </c:pt>
                <c:pt idx="109">
                  <c:v>0.922222222222222</c:v>
                </c:pt>
                <c:pt idx="110">
                  <c:v>0.921367521367521</c:v>
                </c:pt>
                <c:pt idx="111">
                  <c:v>0.920512820512821</c:v>
                </c:pt>
                <c:pt idx="112">
                  <c:v>0.91965811965812</c:v>
                </c:pt>
                <c:pt idx="113">
                  <c:v>0.918803418803419</c:v>
                </c:pt>
                <c:pt idx="114">
                  <c:v>0.917948717948718</c:v>
                </c:pt>
                <c:pt idx="115">
                  <c:v>0.917094017094017</c:v>
                </c:pt>
                <c:pt idx="116">
                  <c:v>0.916239316239316</c:v>
                </c:pt>
                <c:pt idx="117">
                  <c:v>0.916239316239316</c:v>
                </c:pt>
                <c:pt idx="118">
                  <c:v>0.915384615384615</c:v>
                </c:pt>
                <c:pt idx="119">
                  <c:v>0.914529914529914</c:v>
                </c:pt>
                <c:pt idx="120">
                  <c:v>0.913675213675214</c:v>
                </c:pt>
                <c:pt idx="121">
                  <c:v>0.912820512820513</c:v>
                </c:pt>
                <c:pt idx="122">
                  <c:v>0.911965811965812</c:v>
                </c:pt>
                <c:pt idx="123">
                  <c:v>0.911965811965812</c:v>
                </c:pt>
                <c:pt idx="124">
                  <c:v>0.911111111111111</c:v>
                </c:pt>
                <c:pt idx="125">
                  <c:v>0.91025641025641</c:v>
                </c:pt>
                <c:pt idx="126">
                  <c:v>0.909401709401709</c:v>
                </c:pt>
                <c:pt idx="127">
                  <c:v>0.908547008547009</c:v>
                </c:pt>
                <c:pt idx="128">
                  <c:v>0.907692307692308</c:v>
                </c:pt>
                <c:pt idx="129">
                  <c:v>0.906837606837607</c:v>
                </c:pt>
                <c:pt idx="130">
                  <c:v>0.905982905982906</c:v>
                </c:pt>
                <c:pt idx="131">
                  <c:v>0.905128205128205</c:v>
                </c:pt>
                <c:pt idx="132">
                  <c:v>0.904273504273504</c:v>
                </c:pt>
                <c:pt idx="133">
                  <c:v>0.903418803418803</c:v>
                </c:pt>
                <c:pt idx="134">
                  <c:v>0.902564102564103</c:v>
                </c:pt>
                <c:pt idx="135">
                  <c:v>0.901709401709402</c:v>
                </c:pt>
                <c:pt idx="136">
                  <c:v>0.900854700854701</c:v>
                </c:pt>
                <c:pt idx="137">
                  <c:v>0.900854700854701</c:v>
                </c:pt>
                <c:pt idx="138">
                  <c:v>0.9</c:v>
                </c:pt>
                <c:pt idx="139">
                  <c:v>0.899145299145299</c:v>
                </c:pt>
                <c:pt idx="140">
                  <c:v>0.898290598290598</c:v>
                </c:pt>
                <c:pt idx="141">
                  <c:v>0.897435897435897</c:v>
                </c:pt>
                <c:pt idx="142">
                  <c:v>0.896581196581197</c:v>
                </c:pt>
                <c:pt idx="143">
                  <c:v>0.895726495726496</c:v>
                </c:pt>
                <c:pt idx="144">
                  <c:v>0.894871794871795</c:v>
                </c:pt>
                <c:pt idx="145">
                  <c:v>0.894871794871795</c:v>
                </c:pt>
                <c:pt idx="146">
                  <c:v>0.894017094017094</c:v>
                </c:pt>
                <c:pt idx="147">
                  <c:v>0.893162393162393</c:v>
                </c:pt>
                <c:pt idx="148">
                  <c:v>0.892307692307692</c:v>
                </c:pt>
                <c:pt idx="149">
                  <c:v>0.891452991452991</c:v>
                </c:pt>
                <c:pt idx="150">
                  <c:v>0.891452991452991</c:v>
                </c:pt>
                <c:pt idx="151">
                  <c:v>0.89059829059829</c:v>
                </c:pt>
                <c:pt idx="152">
                  <c:v>0.88974358974359</c:v>
                </c:pt>
                <c:pt idx="153">
                  <c:v>0.888888888888889</c:v>
                </c:pt>
                <c:pt idx="154">
                  <c:v>0.888034188034188</c:v>
                </c:pt>
                <c:pt idx="155">
                  <c:v>0.887179487179487</c:v>
                </c:pt>
                <c:pt idx="156">
                  <c:v>0.886324786324786</c:v>
                </c:pt>
                <c:pt idx="157">
                  <c:v>0.885470085470085</c:v>
                </c:pt>
                <c:pt idx="158">
                  <c:v>0.884615384615385</c:v>
                </c:pt>
                <c:pt idx="159">
                  <c:v>0.883760683760684</c:v>
                </c:pt>
                <c:pt idx="160">
                  <c:v>0.882905982905983</c:v>
                </c:pt>
                <c:pt idx="161">
                  <c:v>0.882051282051282</c:v>
                </c:pt>
                <c:pt idx="162">
                  <c:v>0.882051282051282</c:v>
                </c:pt>
                <c:pt idx="163">
                  <c:v>0.882051282051282</c:v>
                </c:pt>
                <c:pt idx="164">
                  <c:v>0.881196581196581</c:v>
                </c:pt>
                <c:pt idx="165">
                  <c:v>0.881196581196581</c:v>
                </c:pt>
                <c:pt idx="166">
                  <c:v>0.88034188034188</c:v>
                </c:pt>
                <c:pt idx="167">
                  <c:v>0.88034188034188</c:v>
                </c:pt>
                <c:pt idx="168">
                  <c:v>0.88034188034188</c:v>
                </c:pt>
                <c:pt idx="169">
                  <c:v>0.879487179487179</c:v>
                </c:pt>
                <c:pt idx="170">
                  <c:v>0.878632478632479</c:v>
                </c:pt>
                <c:pt idx="171">
                  <c:v>0.877777777777778</c:v>
                </c:pt>
                <c:pt idx="172">
                  <c:v>0.876923076923077</c:v>
                </c:pt>
                <c:pt idx="173">
                  <c:v>0.876068376068376</c:v>
                </c:pt>
                <c:pt idx="174">
                  <c:v>0.875213675213675</c:v>
                </c:pt>
                <c:pt idx="175">
                  <c:v>0.875213675213675</c:v>
                </c:pt>
                <c:pt idx="176">
                  <c:v>0.874358974358974</c:v>
                </c:pt>
                <c:pt idx="177">
                  <c:v>0.873504273504273</c:v>
                </c:pt>
                <c:pt idx="178">
                  <c:v>0.872649572649573</c:v>
                </c:pt>
                <c:pt idx="179">
                  <c:v>0.871794871794872</c:v>
                </c:pt>
                <c:pt idx="180">
                  <c:v>0.870940170940171</c:v>
                </c:pt>
                <c:pt idx="181">
                  <c:v>0.87008547008547</c:v>
                </c:pt>
                <c:pt idx="182">
                  <c:v>0.87008547008547</c:v>
                </c:pt>
                <c:pt idx="183">
                  <c:v>0.87008547008547</c:v>
                </c:pt>
                <c:pt idx="184">
                  <c:v>0.869230769230769</c:v>
                </c:pt>
                <c:pt idx="185">
                  <c:v>0.868376068376068</c:v>
                </c:pt>
                <c:pt idx="186">
                  <c:v>0.868376068376068</c:v>
                </c:pt>
                <c:pt idx="187">
                  <c:v>0.868376068376068</c:v>
                </c:pt>
                <c:pt idx="188">
                  <c:v>0.867521367521367</c:v>
                </c:pt>
                <c:pt idx="189">
                  <c:v>0.866666666666667</c:v>
                </c:pt>
                <c:pt idx="190">
                  <c:v>0.866666666666667</c:v>
                </c:pt>
                <c:pt idx="191">
                  <c:v>0.865811965811966</c:v>
                </c:pt>
                <c:pt idx="192">
                  <c:v>0.864957264957265</c:v>
                </c:pt>
                <c:pt idx="193">
                  <c:v>0.864102564102564</c:v>
                </c:pt>
                <c:pt idx="194">
                  <c:v>0.863247863247863</c:v>
                </c:pt>
                <c:pt idx="195">
                  <c:v>0.862393162393162</c:v>
                </c:pt>
                <c:pt idx="196">
                  <c:v>0.861538461538462</c:v>
                </c:pt>
                <c:pt idx="197">
                  <c:v>0.861538461538462</c:v>
                </c:pt>
                <c:pt idx="198">
                  <c:v>0.860683760683761</c:v>
                </c:pt>
                <c:pt idx="199">
                  <c:v>0.85982905982906</c:v>
                </c:pt>
                <c:pt idx="200">
                  <c:v>0.858974358974359</c:v>
                </c:pt>
                <c:pt idx="201">
                  <c:v>0.858119658119658</c:v>
                </c:pt>
                <c:pt idx="202">
                  <c:v>0.858119658119658</c:v>
                </c:pt>
                <c:pt idx="203">
                  <c:v>0.857264957264957</c:v>
                </c:pt>
                <c:pt idx="204">
                  <c:v>0.856410256410256</c:v>
                </c:pt>
                <c:pt idx="205">
                  <c:v>0.855555555555556</c:v>
                </c:pt>
                <c:pt idx="206">
                  <c:v>0.854700854700855</c:v>
                </c:pt>
                <c:pt idx="207">
                  <c:v>0.853846153846154</c:v>
                </c:pt>
                <c:pt idx="208">
                  <c:v>0.852991452991453</c:v>
                </c:pt>
                <c:pt idx="209">
                  <c:v>0.852136752136752</c:v>
                </c:pt>
                <c:pt idx="210">
                  <c:v>0.851282051282051</c:v>
                </c:pt>
                <c:pt idx="211">
                  <c:v>0.851282051282051</c:v>
                </c:pt>
                <c:pt idx="212">
                  <c:v>0.851282051282051</c:v>
                </c:pt>
                <c:pt idx="213">
                  <c:v>0.85042735042735</c:v>
                </c:pt>
                <c:pt idx="214">
                  <c:v>0.849572649572649</c:v>
                </c:pt>
                <c:pt idx="215">
                  <c:v>0.848717948717949</c:v>
                </c:pt>
                <c:pt idx="216">
                  <c:v>0.848717948717949</c:v>
                </c:pt>
                <c:pt idx="217">
                  <c:v>0.847863247863248</c:v>
                </c:pt>
                <c:pt idx="218">
                  <c:v>0.847008547008547</c:v>
                </c:pt>
                <c:pt idx="219">
                  <c:v>0.846153846153846</c:v>
                </c:pt>
                <c:pt idx="220">
                  <c:v>0.846153846153846</c:v>
                </c:pt>
                <c:pt idx="221">
                  <c:v>0.846153846153846</c:v>
                </c:pt>
                <c:pt idx="222">
                  <c:v>0.845299145299145</c:v>
                </c:pt>
                <c:pt idx="223">
                  <c:v>0.844444444444444</c:v>
                </c:pt>
                <c:pt idx="224">
                  <c:v>0.843589743589744</c:v>
                </c:pt>
                <c:pt idx="225">
                  <c:v>0.842735042735043</c:v>
                </c:pt>
                <c:pt idx="226">
                  <c:v>0.841880341880342</c:v>
                </c:pt>
                <c:pt idx="227">
                  <c:v>0.841025641025641</c:v>
                </c:pt>
                <c:pt idx="228">
                  <c:v>0.84017094017094</c:v>
                </c:pt>
                <c:pt idx="229">
                  <c:v>0.839316239316239</c:v>
                </c:pt>
                <c:pt idx="230">
                  <c:v>0.839316239316239</c:v>
                </c:pt>
                <c:pt idx="231">
                  <c:v>0.838461538461538</c:v>
                </c:pt>
                <c:pt idx="232">
                  <c:v>0.837606837606838</c:v>
                </c:pt>
                <c:pt idx="233">
                  <c:v>0.837606837606838</c:v>
                </c:pt>
                <c:pt idx="234">
                  <c:v>0.836752136752137</c:v>
                </c:pt>
                <c:pt idx="235">
                  <c:v>0.835897435897436</c:v>
                </c:pt>
                <c:pt idx="236">
                  <c:v>0.835042735042735</c:v>
                </c:pt>
                <c:pt idx="237">
                  <c:v>0.834188034188034</c:v>
                </c:pt>
                <c:pt idx="238">
                  <c:v>0.833333333333333</c:v>
                </c:pt>
                <c:pt idx="239">
                  <c:v>0.833333333333333</c:v>
                </c:pt>
                <c:pt idx="240">
                  <c:v>0.833333333333333</c:v>
                </c:pt>
                <c:pt idx="241">
                  <c:v>0.833333333333333</c:v>
                </c:pt>
                <c:pt idx="242">
                  <c:v>0.833333333333333</c:v>
                </c:pt>
                <c:pt idx="243">
                  <c:v>0.832478632478632</c:v>
                </c:pt>
                <c:pt idx="244">
                  <c:v>0.832478632478632</c:v>
                </c:pt>
                <c:pt idx="245">
                  <c:v>0.831623931623932</c:v>
                </c:pt>
                <c:pt idx="246">
                  <c:v>0.830769230769231</c:v>
                </c:pt>
                <c:pt idx="247">
                  <c:v>0.82991452991453</c:v>
                </c:pt>
                <c:pt idx="248">
                  <c:v>0.82991452991453</c:v>
                </c:pt>
                <c:pt idx="249">
                  <c:v>0.829059829059829</c:v>
                </c:pt>
                <c:pt idx="250">
                  <c:v>0.828205128205128</c:v>
                </c:pt>
                <c:pt idx="251">
                  <c:v>0.827350427350427</c:v>
                </c:pt>
                <c:pt idx="252">
                  <c:v>0.826495726495726</c:v>
                </c:pt>
                <c:pt idx="253">
                  <c:v>0.826495726495726</c:v>
                </c:pt>
                <c:pt idx="254">
                  <c:v>0.825641025641026</c:v>
                </c:pt>
                <c:pt idx="255">
                  <c:v>0.824786324786325</c:v>
                </c:pt>
                <c:pt idx="256">
                  <c:v>0.823931623931624</c:v>
                </c:pt>
                <c:pt idx="257">
                  <c:v>0.823076923076923</c:v>
                </c:pt>
                <c:pt idx="258">
                  <c:v>0.822222222222222</c:v>
                </c:pt>
                <c:pt idx="259">
                  <c:v>0.821367521367521</c:v>
                </c:pt>
                <c:pt idx="260">
                  <c:v>0.82051282051282</c:v>
                </c:pt>
                <c:pt idx="261">
                  <c:v>0.82051282051282</c:v>
                </c:pt>
                <c:pt idx="262">
                  <c:v>0.82051282051282</c:v>
                </c:pt>
                <c:pt idx="263">
                  <c:v>0.81965811965812</c:v>
                </c:pt>
                <c:pt idx="264">
                  <c:v>0.818803418803419</c:v>
                </c:pt>
                <c:pt idx="265">
                  <c:v>0.817948717948718</c:v>
                </c:pt>
                <c:pt idx="266">
                  <c:v>0.817094017094017</c:v>
                </c:pt>
                <c:pt idx="267">
                  <c:v>0.816239316239316</c:v>
                </c:pt>
                <c:pt idx="268">
                  <c:v>0.815384615384615</c:v>
                </c:pt>
                <c:pt idx="269">
                  <c:v>0.814529914529914</c:v>
                </c:pt>
                <c:pt idx="270">
                  <c:v>0.813675213675214</c:v>
                </c:pt>
                <c:pt idx="271">
                  <c:v>0.812820512820513</c:v>
                </c:pt>
                <c:pt idx="272">
                  <c:v>0.811965811965812</c:v>
                </c:pt>
                <c:pt idx="273">
                  <c:v>0.811965811965812</c:v>
                </c:pt>
                <c:pt idx="274">
                  <c:v>0.811111111111111</c:v>
                </c:pt>
                <c:pt idx="275">
                  <c:v>0.81025641025641</c:v>
                </c:pt>
                <c:pt idx="276">
                  <c:v>0.81025641025641</c:v>
                </c:pt>
                <c:pt idx="277">
                  <c:v>0.809401709401709</c:v>
                </c:pt>
                <c:pt idx="278">
                  <c:v>0.808547008547009</c:v>
                </c:pt>
                <c:pt idx="279">
                  <c:v>0.807692307692308</c:v>
                </c:pt>
                <c:pt idx="280">
                  <c:v>0.806837606837607</c:v>
                </c:pt>
                <c:pt idx="281">
                  <c:v>0.805982905982906</c:v>
                </c:pt>
                <c:pt idx="282">
                  <c:v>0.805128205128205</c:v>
                </c:pt>
                <c:pt idx="283">
                  <c:v>0.804273504273504</c:v>
                </c:pt>
                <c:pt idx="284">
                  <c:v>0.803418803418803</c:v>
                </c:pt>
                <c:pt idx="285">
                  <c:v>0.802564102564103</c:v>
                </c:pt>
                <c:pt idx="286">
                  <c:v>0.801709401709402</c:v>
                </c:pt>
                <c:pt idx="287">
                  <c:v>0.800854700854701</c:v>
                </c:pt>
                <c:pt idx="288">
                  <c:v>0.8</c:v>
                </c:pt>
                <c:pt idx="289">
                  <c:v>0.799145299145299</c:v>
                </c:pt>
                <c:pt idx="290">
                  <c:v>0.798290598290598</c:v>
                </c:pt>
                <c:pt idx="291">
                  <c:v>0.798290598290598</c:v>
                </c:pt>
                <c:pt idx="292">
                  <c:v>0.798290598290598</c:v>
                </c:pt>
                <c:pt idx="293">
                  <c:v>0.797435897435897</c:v>
                </c:pt>
                <c:pt idx="294">
                  <c:v>0.796581196581197</c:v>
                </c:pt>
                <c:pt idx="295">
                  <c:v>0.795726495726496</c:v>
                </c:pt>
                <c:pt idx="296">
                  <c:v>0.795726495726496</c:v>
                </c:pt>
                <c:pt idx="297">
                  <c:v>0.794871794871795</c:v>
                </c:pt>
                <c:pt idx="298">
                  <c:v>0.794017094017094</c:v>
                </c:pt>
                <c:pt idx="299">
                  <c:v>0.793162393162393</c:v>
                </c:pt>
                <c:pt idx="300">
                  <c:v>0.792307692307692</c:v>
                </c:pt>
                <c:pt idx="301">
                  <c:v>0.791452991452991</c:v>
                </c:pt>
                <c:pt idx="302">
                  <c:v>0.79059829059829</c:v>
                </c:pt>
                <c:pt idx="303">
                  <c:v>0.78974358974359</c:v>
                </c:pt>
                <c:pt idx="304">
                  <c:v>0.78974358974359</c:v>
                </c:pt>
                <c:pt idx="305">
                  <c:v>0.788888888888889</c:v>
                </c:pt>
                <c:pt idx="306">
                  <c:v>0.788888888888889</c:v>
                </c:pt>
                <c:pt idx="307">
                  <c:v>0.788034188034188</c:v>
                </c:pt>
                <c:pt idx="308">
                  <c:v>0.788034188034188</c:v>
                </c:pt>
                <c:pt idx="309">
                  <c:v>0.788034188034188</c:v>
                </c:pt>
                <c:pt idx="310">
                  <c:v>0.788034188034188</c:v>
                </c:pt>
                <c:pt idx="311">
                  <c:v>0.787179487179487</c:v>
                </c:pt>
                <c:pt idx="312">
                  <c:v>0.786324786324786</c:v>
                </c:pt>
                <c:pt idx="313">
                  <c:v>0.785470085470085</c:v>
                </c:pt>
                <c:pt idx="314">
                  <c:v>0.784615384615385</c:v>
                </c:pt>
                <c:pt idx="315">
                  <c:v>0.783760683760684</c:v>
                </c:pt>
                <c:pt idx="316">
                  <c:v>0.783760683760684</c:v>
                </c:pt>
                <c:pt idx="317">
                  <c:v>0.782905982905983</c:v>
                </c:pt>
                <c:pt idx="318">
                  <c:v>0.782905982905983</c:v>
                </c:pt>
                <c:pt idx="319">
                  <c:v>0.782051282051282</c:v>
                </c:pt>
                <c:pt idx="320">
                  <c:v>0.781196581196581</c:v>
                </c:pt>
                <c:pt idx="321">
                  <c:v>0.781196581196581</c:v>
                </c:pt>
                <c:pt idx="322">
                  <c:v>0.781196581196581</c:v>
                </c:pt>
                <c:pt idx="323">
                  <c:v>0.78034188034188</c:v>
                </c:pt>
                <c:pt idx="324">
                  <c:v>0.78034188034188</c:v>
                </c:pt>
                <c:pt idx="325">
                  <c:v>0.779487179487179</c:v>
                </c:pt>
                <c:pt idx="326">
                  <c:v>0.778632478632479</c:v>
                </c:pt>
                <c:pt idx="327">
                  <c:v>0.777777777777778</c:v>
                </c:pt>
                <c:pt idx="328">
                  <c:v>0.777777777777778</c:v>
                </c:pt>
                <c:pt idx="329">
                  <c:v>0.777777777777778</c:v>
                </c:pt>
                <c:pt idx="330">
                  <c:v>0.776923076923077</c:v>
                </c:pt>
                <c:pt idx="331">
                  <c:v>0.776068376068376</c:v>
                </c:pt>
                <c:pt idx="332">
                  <c:v>0.775213675213675</c:v>
                </c:pt>
                <c:pt idx="333">
                  <c:v>0.775213675213675</c:v>
                </c:pt>
                <c:pt idx="334">
                  <c:v>0.774358974358974</c:v>
                </c:pt>
                <c:pt idx="335">
                  <c:v>0.773504273504273</c:v>
                </c:pt>
                <c:pt idx="336">
                  <c:v>0.772649572649573</c:v>
                </c:pt>
                <c:pt idx="337">
                  <c:v>0.771794871794872</c:v>
                </c:pt>
                <c:pt idx="338">
                  <c:v>0.770940170940171</c:v>
                </c:pt>
                <c:pt idx="339">
                  <c:v>0.77008547008547</c:v>
                </c:pt>
                <c:pt idx="340">
                  <c:v>0.769230769230769</c:v>
                </c:pt>
                <c:pt idx="341">
                  <c:v>0.768376068376068</c:v>
                </c:pt>
                <c:pt idx="342">
                  <c:v>0.767521367521367</c:v>
                </c:pt>
                <c:pt idx="343">
                  <c:v>0.766666666666667</c:v>
                </c:pt>
                <c:pt idx="344">
                  <c:v>0.766666666666667</c:v>
                </c:pt>
                <c:pt idx="345">
                  <c:v>0.766666666666667</c:v>
                </c:pt>
                <c:pt idx="346">
                  <c:v>0.766666666666667</c:v>
                </c:pt>
                <c:pt idx="347">
                  <c:v>0.765811965811966</c:v>
                </c:pt>
                <c:pt idx="348">
                  <c:v>0.765811965811966</c:v>
                </c:pt>
                <c:pt idx="349">
                  <c:v>0.764957264957265</c:v>
                </c:pt>
                <c:pt idx="350">
                  <c:v>0.764102564102564</c:v>
                </c:pt>
                <c:pt idx="351">
                  <c:v>0.763247863247863</c:v>
                </c:pt>
                <c:pt idx="352">
                  <c:v>0.762393162393162</c:v>
                </c:pt>
                <c:pt idx="353">
                  <c:v>0.762393162393162</c:v>
                </c:pt>
                <c:pt idx="354">
                  <c:v>0.761538461538461</c:v>
                </c:pt>
                <c:pt idx="355">
                  <c:v>0.761538461538461</c:v>
                </c:pt>
                <c:pt idx="356">
                  <c:v>0.760683760683761</c:v>
                </c:pt>
                <c:pt idx="357">
                  <c:v>0.75982905982906</c:v>
                </c:pt>
                <c:pt idx="358">
                  <c:v>0.75982905982906</c:v>
                </c:pt>
                <c:pt idx="359">
                  <c:v>0.758974358974359</c:v>
                </c:pt>
                <c:pt idx="360">
                  <c:v>0.758974358974359</c:v>
                </c:pt>
                <c:pt idx="361">
                  <c:v>0.758119658119658</c:v>
                </c:pt>
                <c:pt idx="362">
                  <c:v>0.757264957264957</c:v>
                </c:pt>
                <c:pt idx="363">
                  <c:v>0.756410256410256</c:v>
                </c:pt>
                <c:pt idx="364">
                  <c:v>0.756410256410256</c:v>
                </c:pt>
                <c:pt idx="365">
                  <c:v>0.755555555555555</c:v>
                </c:pt>
                <c:pt idx="366">
                  <c:v>0.754700854700855</c:v>
                </c:pt>
                <c:pt idx="367">
                  <c:v>0.754700854700855</c:v>
                </c:pt>
                <c:pt idx="368">
                  <c:v>0.753846153846154</c:v>
                </c:pt>
                <c:pt idx="369">
                  <c:v>0.752991452991453</c:v>
                </c:pt>
                <c:pt idx="370">
                  <c:v>0.752136752136752</c:v>
                </c:pt>
                <c:pt idx="371">
                  <c:v>0.751282051282051</c:v>
                </c:pt>
                <c:pt idx="372">
                  <c:v>0.75042735042735</c:v>
                </c:pt>
                <c:pt idx="373">
                  <c:v>0.749572649572649</c:v>
                </c:pt>
                <c:pt idx="374">
                  <c:v>0.748717948717949</c:v>
                </c:pt>
                <c:pt idx="375">
                  <c:v>0.747863247863248</c:v>
                </c:pt>
                <c:pt idx="376">
                  <c:v>0.747008547008547</c:v>
                </c:pt>
                <c:pt idx="377">
                  <c:v>0.746153846153846</c:v>
                </c:pt>
                <c:pt idx="378">
                  <c:v>0.746153846153846</c:v>
                </c:pt>
                <c:pt idx="379">
                  <c:v>0.746153846153846</c:v>
                </c:pt>
                <c:pt idx="380">
                  <c:v>0.745299145299145</c:v>
                </c:pt>
                <c:pt idx="381">
                  <c:v>0.744444444444444</c:v>
                </c:pt>
                <c:pt idx="382">
                  <c:v>0.743589743589744</c:v>
                </c:pt>
                <c:pt idx="383">
                  <c:v>0.742735042735043</c:v>
                </c:pt>
                <c:pt idx="384">
                  <c:v>0.741880341880342</c:v>
                </c:pt>
                <c:pt idx="385">
                  <c:v>0.741025641025641</c:v>
                </c:pt>
                <c:pt idx="386">
                  <c:v>0.74017094017094</c:v>
                </c:pt>
                <c:pt idx="387">
                  <c:v>0.74017094017094</c:v>
                </c:pt>
                <c:pt idx="388">
                  <c:v>0.739316239316239</c:v>
                </c:pt>
                <c:pt idx="389">
                  <c:v>0.738461538461538</c:v>
                </c:pt>
                <c:pt idx="390">
                  <c:v>0.737606837606838</c:v>
                </c:pt>
                <c:pt idx="391">
                  <c:v>0.737606837606838</c:v>
                </c:pt>
                <c:pt idx="392">
                  <c:v>0.736752136752137</c:v>
                </c:pt>
                <c:pt idx="393">
                  <c:v>0.736752136752137</c:v>
                </c:pt>
                <c:pt idx="394">
                  <c:v>0.736752136752137</c:v>
                </c:pt>
                <c:pt idx="395">
                  <c:v>0.736752136752137</c:v>
                </c:pt>
                <c:pt idx="396">
                  <c:v>0.735897435897436</c:v>
                </c:pt>
                <c:pt idx="397">
                  <c:v>0.735042735042735</c:v>
                </c:pt>
                <c:pt idx="398">
                  <c:v>0.734188034188034</c:v>
                </c:pt>
                <c:pt idx="399">
                  <c:v>0.733333333333333</c:v>
                </c:pt>
                <c:pt idx="400">
                  <c:v>0.732478632478632</c:v>
                </c:pt>
                <c:pt idx="401">
                  <c:v>0.732478632478632</c:v>
                </c:pt>
                <c:pt idx="402">
                  <c:v>0.732478632478632</c:v>
                </c:pt>
                <c:pt idx="403">
                  <c:v>0.731623931623932</c:v>
                </c:pt>
                <c:pt idx="404">
                  <c:v>0.731623931623932</c:v>
                </c:pt>
                <c:pt idx="405">
                  <c:v>0.731623931623932</c:v>
                </c:pt>
                <c:pt idx="406">
                  <c:v>0.730769230769231</c:v>
                </c:pt>
                <c:pt idx="407">
                  <c:v>0.730769230769231</c:v>
                </c:pt>
                <c:pt idx="408">
                  <c:v>0.730769230769231</c:v>
                </c:pt>
                <c:pt idx="409">
                  <c:v>0.730769230769231</c:v>
                </c:pt>
                <c:pt idx="410">
                  <c:v>0.730769230769231</c:v>
                </c:pt>
                <c:pt idx="411">
                  <c:v>0.730769230769231</c:v>
                </c:pt>
                <c:pt idx="412">
                  <c:v>0.730769230769231</c:v>
                </c:pt>
                <c:pt idx="413">
                  <c:v>0.730769230769231</c:v>
                </c:pt>
                <c:pt idx="414">
                  <c:v>0.730769230769231</c:v>
                </c:pt>
                <c:pt idx="415">
                  <c:v>0.72991452991453</c:v>
                </c:pt>
                <c:pt idx="416">
                  <c:v>0.72991452991453</c:v>
                </c:pt>
                <c:pt idx="417">
                  <c:v>0.729059829059829</c:v>
                </c:pt>
                <c:pt idx="418">
                  <c:v>0.728205128205128</c:v>
                </c:pt>
                <c:pt idx="419">
                  <c:v>0.727350427350427</c:v>
                </c:pt>
                <c:pt idx="420">
                  <c:v>0.727350427350427</c:v>
                </c:pt>
                <c:pt idx="421">
                  <c:v>0.727350427350427</c:v>
                </c:pt>
                <c:pt idx="422">
                  <c:v>0.726495726495726</c:v>
                </c:pt>
                <c:pt idx="423">
                  <c:v>0.726495726495726</c:v>
                </c:pt>
                <c:pt idx="424">
                  <c:v>0.726495726495726</c:v>
                </c:pt>
                <c:pt idx="425">
                  <c:v>0.725641025641026</c:v>
                </c:pt>
                <c:pt idx="426">
                  <c:v>0.724786324786325</c:v>
                </c:pt>
                <c:pt idx="427">
                  <c:v>0.724786324786325</c:v>
                </c:pt>
                <c:pt idx="428">
                  <c:v>0.723931623931624</c:v>
                </c:pt>
                <c:pt idx="429">
                  <c:v>0.723076923076923</c:v>
                </c:pt>
                <c:pt idx="430">
                  <c:v>0.722222222222222</c:v>
                </c:pt>
                <c:pt idx="431">
                  <c:v>0.721367521367521</c:v>
                </c:pt>
                <c:pt idx="432">
                  <c:v>0.72051282051282</c:v>
                </c:pt>
                <c:pt idx="433">
                  <c:v>0.71965811965812</c:v>
                </c:pt>
                <c:pt idx="434">
                  <c:v>0.718803418803419</c:v>
                </c:pt>
                <c:pt idx="435">
                  <c:v>0.717948717948718</c:v>
                </c:pt>
                <c:pt idx="436">
                  <c:v>0.717094017094017</c:v>
                </c:pt>
                <c:pt idx="437">
                  <c:v>0.716239316239316</c:v>
                </c:pt>
                <c:pt idx="438">
                  <c:v>0.715384615384615</c:v>
                </c:pt>
                <c:pt idx="439">
                  <c:v>0.715384615384615</c:v>
                </c:pt>
                <c:pt idx="440">
                  <c:v>0.714529914529914</c:v>
                </c:pt>
                <c:pt idx="441">
                  <c:v>0.713675213675214</c:v>
                </c:pt>
                <c:pt idx="442">
                  <c:v>0.712820512820513</c:v>
                </c:pt>
                <c:pt idx="443">
                  <c:v>0.712820512820513</c:v>
                </c:pt>
                <c:pt idx="444">
                  <c:v>0.712820512820513</c:v>
                </c:pt>
                <c:pt idx="445">
                  <c:v>0.711965811965812</c:v>
                </c:pt>
                <c:pt idx="446">
                  <c:v>0.711111111111111</c:v>
                </c:pt>
                <c:pt idx="447">
                  <c:v>0.71025641025641</c:v>
                </c:pt>
                <c:pt idx="448">
                  <c:v>0.709401709401709</c:v>
                </c:pt>
                <c:pt idx="449">
                  <c:v>0.709401709401709</c:v>
                </c:pt>
                <c:pt idx="450">
                  <c:v>0.709401709401709</c:v>
                </c:pt>
                <c:pt idx="451">
                  <c:v>0.708547008547008</c:v>
                </c:pt>
                <c:pt idx="452">
                  <c:v>0.707692307692308</c:v>
                </c:pt>
                <c:pt idx="453">
                  <c:v>0.706837606837607</c:v>
                </c:pt>
                <c:pt idx="454">
                  <c:v>0.705982905982906</c:v>
                </c:pt>
                <c:pt idx="455">
                  <c:v>0.705128205128205</c:v>
                </c:pt>
                <c:pt idx="456">
                  <c:v>0.704273504273504</c:v>
                </c:pt>
                <c:pt idx="457">
                  <c:v>0.703418803418803</c:v>
                </c:pt>
                <c:pt idx="458">
                  <c:v>0.702564102564102</c:v>
                </c:pt>
                <c:pt idx="459">
                  <c:v>0.701709401709402</c:v>
                </c:pt>
                <c:pt idx="460">
                  <c:v>0.701709401709402</c:v>
                </c:pt>
                <c:pt idx="461">
                  <c:v>0.700854700854701</c:v>
                </c:pt>
                <c:pt idx="462">
                  <c:v>0.700854700854701</c:v>
                </c:pt>
                <c:pt idx="463">
                  <c:v>0.700854700854701</c:v>
                </c:pt>
                <c:pt idx="464">
                  <c:v>0.7</c:v>
                </c:pt>
                <c:pt idx="465">
                  <c:v>0.699145299145299</c:v>
                </c:pt>
                <c:pt idx="466">
                  <c:v>0.699145299145299</c:v>
                </c:pt>
                <c:pt idx="467">
                  <c:v>0.699145299145299</c:v>
                </c:pt>
                <c:pt idx="468">
                  <c:v>0.698290598290598</c:v>
                </c:pt>
                <c:pt idx="469">
                  <c:v>0.697435897435897</c:v>
                </c:pt>
                <c:pt idx="470">
                  <c:v>0.696581196581196</c:v>
                </c:pt>
                <c:pt idx="471">
                  <c:v>0.696581196581196</c:v>
                </c:pt>
                <c:pt idx="472">
                  <c:v>0.696581196581196</c:v>
                </c:pt>
                <c:pt idx="473">
                  <c:v>0.695726495726496</c:v>
                </c:pt>
                <c:pt idx="474">
                  <c:v>0.695726495726496</c:v>
                </c:pt>
                <c:pt idx="475">
                  <c:v>0.694871794871795</c:v>
                </c:pt>
                <c:pt idx="476">
                  <c:v>0.694017094017094</c:v>
                </c:pt>
                <c:pt idx="477">
                  <c:v>0.693162393162393</c:v>
                </c:pt>
                <c:pt idx="478">
                  <c:v>0.692307692307692</c:v>
                </c:pt>
                <c:pt idx="479">
                  <c:v>0.691452991452991</c:v>
                </c:pt>
                <c:pt idx="480">
                  <c:v>0.691452991452991</c:v>
                </c:pt>
                <c:pt idx="481">
                  <c:v>0.69059829059829</c:v>
                </c:pt>
                <c:pt idx="482">
                  <c:v>0.68974358974359</c:v>
                </c:pt>
                <c:pt idx="483">
                  <c:v>0.68974358974359</c:v>
                </c:pt>
                <c:pt idx="484">
                  <c:v>0.688888888888889</c:v>
                </c:pt>
                <c:pt idx="485">
                  <c:v>0.688034188034188</c:v>
                </c:pt>
                <c:pt idx="486">
                  <c:v>0.687179487179487</c:v>
                </c:pt>
                <c:pt idx="487">
                  <c:v>0.686324786324786</c:v>
                </c:pt>
                <c:pt idx="488">
                  <c:v>0.685470085470085</c:v>
                </c:pt>
                <c:pt idx="489">
                  <c:v>0.684615384615385</c:v>
                </c:pt>
                <c:pt idx="490">
                  <c:v>0.684615384615385</c:v>
                </c:pt>
                <c:pt idx="491">
                  <c:v>0.683760683760684</c:v>
                </c:pt>
                <c:pt idx="492">
                  <c:v>0.683760683760684</c:v>
                </c:pt>
                <c:pt idx="493">
                  <c:v>0.682905982905983</c:v>
                </c:pt>
                <c:pt idx="494">
                  <c:v>0.682051282051282</c:v>
                </c:pt>
                <c:pt idx="495">
                  <c:v>0.681196581196581</c:v>
                </c:pt>
                <c:pt idx="496">
                  <c:v>0.68034188034188</c:v>
                </c:pt>
                <c:pt idx="497">
                  <c:v>0.679487179487179</c:v>
                </c:pt>
                <c:pt idx="498">
                  <c:v>0.678632478632479</c:v>
                </c:pt>
                <c:pt idx="499">
                  <c:v>0.677777777777778</c:v>
                </c:pt>
                <c:pt idx="500">
                  <c:v>0.676923076923077</c:v>
                </c:pt>
                <c:pt idx="501">
                  <c:v>0.676068376068376</c:v>
                </c:pt>
                <c:pt idx="502">
                  <c:v>0.675213675213675</c:v>
                </c:pt>
                <c:pt idx="503">
                  <c:v>0.674358974358974</c:v>
                </c:pt>
                <c:pt idx="504">
                  <c:v>0.673504273504273</c:v>
                </c:pt>
                <c:pt idx="505">
                  <c:v>0.673504273504273</c:v>
                </c:pt>
                <c:pt idx="506">
                  <c:v>0.672649572649573</c:v>
                </c:pt>
                <c:pt idx="507">
                  <c:v>0.672649572649573</c:v>
                </c:pt>
                <c:pt idx="508">
                  <c:v>0.671794871794872</c:v>
                </c:pt>
                <c:pt idx="509">
                  <c:v>0.670940170940171</c:v>
                </c:pt>
                <c:pt idx="510">
                  <c:v>0.67008547008547</c:v>
                </c:pt>
                <c:pt idx="511">
                  <c:v>0.669230769230769</c:v>
                </c:pt>
                <c:pt idx="512">
                  <c:v>0.668376068376068</c:v>
                </c:pt>
                <c:pt idx="513">
                  <c:v>0.667521367521367</c:v>
                </c:pt>
                <c:pt idx="514">
                  <c:v>0.667521367521367</c:v>
                </c:pt>
                <c:pt idx="515">
                  <c:v>0.666666666666667</c:v>
                </c:pt>
                <c:pt idx="516">
                  <c:v>0.665811965811966</c:v>
                </c:pt>
                <c:pt idx="517">
                  <c:v>0.665811965811966</c:v>
                </c:pt>
                <c:pt idx="518">
                  <c:v>0.664957264957265</c:v>
                </c:pt>
                <c:pt idx="519">
                  <c:v>0.664102564102564</c:v>
                </c:pt>
                <c:pt idx="520">
                  <c:v>0.663247863247863</c:v>
                </c:pt>
                <c:pt idx="521">
                  <c:v>0.662393162393162</c:v>
                </c:pt>
                <c:pt idx="522">
                  <c:v>0.662393162393162</c:v>
                </c:pt>
                <c:pt idx="523">
                  <c:v>0.661538461538461</c:v>
                </c:pt>
                <c:pt idx="524">
                  <c:v>0.660683760683761</c:v>
                </c:pt>
                <c:pt idx="525">
                  <c:v>0.660683760683761</c:v>
                </c:pt>
                <c:pt idx="526">
                  <c:v>0.65982905982906</c:v>
                </c:pt>
                <c:pt idx="527">
                  <c:v>0.658974358974359</c:v>
                </c:pt>
                <c:pt idx="528">
                  <c:v>0.658974358974359</c:v>
                </c:pt>
                <c:pt idx="529">
                  <c:v>0.658119658119658</c:v>
                </c:pt>
                <c:pt idx="530">
                  <c:v>0.657264957264957</c:v>
                </c:pt>
                <c:pt idx="531">
                  <c:v>0.656410256410256</c:v>
                </c:pt>
                <c:pt idx="532">
                  <c:v>0.655555555555555</c:v>
                </c:pt>
                <c:pt idx="533">
                  <c:v>0.654700854700855</c:v>
                </c:pt>
                <c:pt idx="534">
                  <c:v>0.654700854700855</c:v>
                </c:pt>
                <c:pt idx="535">
                  <c:v>0.653846153846154</c:v>
                </c:pt>
                <c:pt idx="536">
                  <c:v>0.652991452991453</c:v>
                </c:pt>
                <c:pt idx="537">
                  <c:v>0.652136752136752</c:v>
                </c:pt>
                <c:pt idx="538">
                  <c:v>0.652136752136752</c:v>
                </c:pt>
                <c:pt idx="539">
                  <c:v>0.652136752136752</c:v>
                </c:pt>
                <c:pt idx="540">
                  <c:v>0.651282051282051</c:v>
                </c:pt>
                <c:pt idx="541">
                  <c:v>0.651282051282051</c:v>
                </c:pt>
                <c:pt idx="542">
                  <c:v>0.65042735042735</c:v>
                </c:pt>
                <c:pt idx="543">
                  <c:v>0.649572649572649</c:v>
                </c:pt>
                <c:pt idx="544">
                  <c:v>0.648717948717949</c:v>
                </c:pt>
                <c:pt idx="545">
                  <c:v>0.647863247863248</c:v>
                </c:pt>
                <c:pt idx="546">
                  <c:v>0.647008547008547</c:v>
                </c:pt>
                <c:pt idx="547">
                  <c:v>0.646153846153846</c:v>
                </c:pt>
                <c:pt idx="548">
                  <c:v>0.646153846153846</c:v>
                </c:pt>
                <c:pt idx="549">
                  <c:v>0.645299145299145</c:v>
                </c:pt>
                <c:pt idx="550">
                  <c:v>0.644444444444444</c:v>
                </c:pt>
                <c:pt idx="551">
                  <c:v>0.644444444444444</c:v>
                </c:pt>
                <c:pt idx="552">
                  <c:v>0.643589743589743</c:v>
                </c:pt>
                <c:pt idx="553">
                  <c:v>0.643589743589743</c:v>
                </c:pt>
                <c:pt idx="554">
                  <c:v>0.643589743589743</c:v>
                </c:pt>
                <c:pt idx="555">
                  <c:v>0.642735042735043</c:v>
                </c:pt>
                <c:pt idx="556">
                  <c:v>0.641880341880342</c:v>
                </c:pt>
                <c:pt idx="557">
                  <c:v>0.641025641025641</c:v>
                </c:pt>
                <c:pt idx="558">
                  <c:v>0.641025641025641</c:v>
                </c:pt>
                <c:pt idx="559">
                  <c:v>0.641025641025641</c:v>
                </c:pt>
                <c:pt idx="560">
                  <c:v>0.641025641025641</c:v>
                </c:pt>
                <c:pt idx="561">
                  <c:v>0.64017094017094</c:v>
                </c:pt>
                <c:pt idx="562">
                  <c:v>0.639316239316239</c:v>
                </c:pt>
                <c:pt idx="563">
                  <c:v>0.638461538461538</c:v>
                </c:pt>
                <c:pt idx="564">
                  <c:v>0.637606837606837</c:v>
                </c:pt>
                <c:pt idx="565">
                  <c:v>0.636752136752137</c:v>
                </c:pt>
                <c:pt idx="566">
                  <c:v>0.635897435897436</c:v>
                </c:pt>
                <c:pt idx="567">
                  <c:v>0.635042735042735</c:v>
                </c:pt>
                <c:pt idx="568">
                  <c:v>0.634188034188034</c:v>
                </c:pt>
                <c:pt idx="569">
                  <c:v>0.634188034188034</c:v>
                </c:pt>
                <c:pt idx="570">
                  <c:v>0.634188034188034</c:v>
                </c:pt>
                <c:pt idx="571">
                  <c:v>0.633333333333333</c:v>
                </c:pt>
                <c:pt idx="572">
                  <c:v>0.633333333333333</c:v>
                </c:pt>
                <c:pt idx="573">
                  <c:v>0.632478632478632</c:v>
                </c:pt>
                <c:pt idx="574">
                  <c:v>0.631623931623932</c:v>
                </c:pt>
                <c:pt idx="575">
                  <c:v>0.630769230769231</c:v>
                </c:pt>
                <c:pt idx="576">
                  <c:v>0.62991452991453</c:v>
                </c:pt>
                <c:pt idx="577">
                  <c:v>0.629059829059829</c:v>
                </c:pt>
                <c:pt idx="578">
                  <c:v>0.629059829059829</c:v>
                </c:pt>
                <c:pt idx="579">
                  <c:v>0.628205128205128</c:v>
                </c:pt>
                <c:pt idx="580">
                  <c:v>0.627350427350427</c:v>
                </c:pt>
                <c:pt idx="581">
                  <c:v>0.627350427350427</c:v>
                </c:pt>
                <c:pt idx="582">
                  <c:v>0.626495726495726</c:v>
                </c:pt>
                <c:pt idx="583">
                  <c:v>0.626495726495726</c:v>
                </c:pt>
                <c:pt idx="584">
                  <c:v>0.626495726495726</c:v>
                </c:pt>
                <c:pt idx="585">
                  <c:v>0.625641025641026</c:v>
                </c:pt>
                <c:pt idx="586">
                  <c:v>0.624786324786325</c:v>
                </c:pt>
                <c:pt idx="587">
                  <c:v>0.623931623931624</c:v>
                </c:pt>
                <c:pt idx="588">
                  <c:v>0.623076923076923</c:v>
                </c:pt>
                <c:pt idx="589">
                  <c:v>0.623076923076923</c:v>
                </c:pt>
                <c:pt idx="590">
                  <c:v>0.622222222222222</c:v>
                </c:pt>
                <c:pt idx="591">
                  <c:v>0.621367521367521</c:v>
                </c:pt>
                <c:pt idx="592">
                  <c:v>0.621367521367521</c:v>
                </c:pt>
                <c:pt idx="593">
                  <c:v>0.62051282051282</c:v>
                </c:pt>
                <c:pt idx="594">
                  <c:v>0.61965811965812</c:v>
                </c:pt>
                <c:pt idx="595">
                  <c:v>0.618803418803419</c:v>
                </c:pt>
                <c:pt idx="596">
                  <c:v>0.617948717948718</c:v>
                </c:pt>
                <c:pt idx="597">
                  <c:v>0.617094017094017</c:v>
                </c:pt>
                <c:pt idx="598">
                  <c:v>0.616239316239316</c:v>
                </c:pt>
                <c:pt idx="599">
                  <c:v>0.616239316239316</c:v>
                </c:pt>
                <c:pt idx="600">
                  <c:v>0.615384615384615</c:v>
                </c:pt>
                <c:pt idx="601">
                  <c:v>0.614529914529914</c:v>
                </c:pt>
                <c:pt idx="602">
                  <c:v>0.614529914529914</c:v>
                </c:pt>
                <c:pt idx="603">
                  <c:v>0.614529914529914</c:v>
                </c:pt>
                <c:pt idx="604">
                  <c:v>0.613675213675214</c:v>
                </c:pt>
                <c:pt idx="605">
                  <c:v>0.612820512820513</c:v>
                </c:pt>
                <c:pt idx="606">
                  <c:v>0.611965811965812</c:v>
                </c:pt>
                <c:pt idx="607">
                  <c:v>0.611111111111111</c:v>
                </c:pt>
                <c:pt idx="608">
                  <c:v>0.611111111111111</c:v>
                </c:pt>
                <c:pt idx="609">
                  <c:v>0.61025641025641</c:v>
                </c:pt>
                <c:pt idx="610">
                  <c:v>0.61025641025641</c:v>
                </c:pt>
                <c:pt idx="611">
                  <c:v>0.609401709401709</c:v>
                </c:pt>
                <c:pt idx="612">
                  <c:v>0.609401709401709</c:v>
                </c:pt>
                <c:pt idx="613">
                  <c:v>0.608547008547009</c:v>
                </c:pt>
                <c:pt idx="614">
                  <c:v>0.607692307692308</c:v>
                </c:pt>
                <c:pt idx="615">
                  <c:v>0.606837606837607</c:v>
                </c:pt>
                <c:pt idx="616">
                  <c:v>0.605982905982906</c:v>
                </c:pt>
                <c:pt idx="617">
                  <c:v>0.605128205128205</c:v>
                </c:pt>
                <c:pt idx="618">
                  <c:v>0.605128205128205</c:v>
                </c:pt>
                <c:pt idx="619">
                  <c:v>0.604273504273504</c:v>
                </c:pt>
                <c:pt idx="620">
                  <c:v>0.603418803418803</c:v>
                </c:pt>
                <c:pt idx="621">
                  <c:v>0.603418803418803</c:v>
                </c:pt>
                <c:pt idx="622">
                  <c:v>0.603418803418803</c:v>
                </c:pt>
                <c:pt idx="623">
                  <c:v>0.602564102564103</c:v>
                </c:pt>
                <c:pt idx="624">
                  <c:v>0.602564102564103</c:v>
                </c:pt>
                <c:pt idx="625">
                  <c:v>0.601709401709402</c:v>
                </c:pt>
                <c:pt idx="626">
                  <c:v>0.600854700854701</c:v>
                </c:pt>
                <c:pt idx="627">
                  <c:v>0.6</c:v>
                </c:pt>
                <c:pt idx="628">
                  <c:v>0.6</c:v>
                </c:pt>
                <c:pt idx="629">
                  <c:v>0.599145299145299</c:v>
                </c:pt>
                <c:pt idx="630">
                  <c:v>0.599145299145299</c:v>
                </c:pt>
                <c:pt idx="631">
                  <c:v>0.598290598290598</c:v>
                </c:pt>
                <c:pt idx="632">
                  <c:v>0.597435897435897</c:v>
                </c:pt>
                <c:pt idx="633">
                  <c:v>0.596581196581197</c:v>
                </c:pt>
                <c:pt idx="634">
                  <c:v>0.596581196581197</c:v>
                </c:pt>
                <c:pt idx="635">
                  <c:v>0.595726495726496</c:v>
                </c:pt>
                <c:pt idx="636">
                  <c:v>0.594871794871795</c:v>
                </c:pt>
                <c:pt idx="637">
                  <c:v>0.594871794871795</c:v>
                </c:pt>
                <c:pt idx="638">
                  <c:v>0.594871794871795</c:v>
                </c:pt>
                <c:pt idx="639">
                  <c:v>0.594017094017094</c:v>
                </c:pt>
                <c:pt idx="640">
                  <c:v>0.594017094017094</c:v>
                </c:pt>
                <c:pt idx="641">
                  <c:v>0.593162393162393</c:v>
                </c:pt>
                <c:pt idx="642">
                  <c:v>0.592307692307692</c:v>
                </c:pt>
                <c:pt idx="643">
                  <c:v>0.591452991452991</c:v>
                </c:pt>
                <c:pt idx="644">
                  <c:v>0.590598290598291</c:v>
                </c:pt>
                <c:pt idx="645">
                  <c:v>0.58974358974359</c:v>
                </c:pt>
                <c:pt idx="646">
                  <c:v>0.58974358974359</c:v>
                </c:pt>
                <c:pt idx="647">
                  <c:v>0.588888888888889</c:v>
                </c:pt>
                <c:pt idx="648">
                  <c:v>0.588034188034188</c:v>
                </c:pt>
                <c:pt idx="649">
                  <c:v>0.588034188034188</c:v>
                </c:pt>
                <c:pt idx="650">
                  <c:v>0.587179487179487</c:v>
                </c:pt>
                <c:pt idx="651">
                  <c:v>0.586324786324786</c:v>
                </c:pt>
                <c:pt idx="652">
                  <c:v>0.585470085470085</c:v>
                </c:pt>
                <c:pt idx="653">
                  <c:v>0.584615384615385</c:v>
                </c:pt>
                <c:pt idx="654">
                  <c:v>0.583760683760684</c:v>
                </c:pt>
                <c:pt idx="655">
                  <c:v>0.583760683760684</c:v>
                </c:pt>
                <c:pt idx="656">
                  <c:v>0.582905982905983</c:v>
                </c:pt>
                <c:pt idx="657">
                  <c:v>0.582051282051282</c:v>
                </c:pt>
                <c:pt idx="658">
                  <c:v>0.581196581196581</c:v>
                </c:pt>
                <c:pt idx="659">
                  <c:v>0.581196581196581</c:v>
                </c:pt>
                <c:pt idx="660">
                  <c:v>0.58034188034188</c:v>
                </c:pt>
                <c:pt idx="661">
                  <c:v>0.58034188034188</c:v>
                </c:pt>
                <c:pt idx="662">
                  <c:v>0.579487179487179</c:v>
                </c:pt>
                <c:pt idx="663">
                  <c:v>0.578632478632479</c:v>
                </c:pt>
                <c:pt idx="664">
                  <c:v>0.577777777777778</c:v>
                </c:pt>
                <c:pt idx="665">
                  <c:v>0.576923076923077</c:v>
                </c:pt>
                <c:pt idx="666">
                  <c:v>0.576068376068376</c:v>
                </c:pt>
                <c:pt idx="667">
                  <c:v>0.575213675213675</c:v>
                </c:pt>
                <c:pt idx="668">
                  <c:v>0.575213675213675</c:v>
                </c:pt>
                <c:pt idx="669">
                  <c:v>0.574358974358974</c:v>
                </c:pt>
                <c:pt idx="670">
                  <c:v>0.574358974358974</c:v>
                </c:pt>
                <c:pt idx="671">
                  <c:v>0.574358974358974</c:v>
                </c:pt>
                <c:pt idx="672">
                  <c:v>0.574358974358974</c:v>
                </c:pt>
                <c:pt idx="673">
                  <c:v>0.574358974358974</c:v>
                </c:pt>
                <c:pt idx="674">
                  <c:v>0.573504273504273</c:v>
                </c:pt>
                <c:pt idx="675">
                  <c:v>0.572649572649573</c:v>
                </c:pt>
                <c:pt idx="676">
                  <c:v>0.572649572649573</c:v>
                </c:pt>
                <c:pt idx="677">
                  <c:v>0.571794871794872</c:v>
                </c:pt>
                <c:pt idx="678">
                  <c:v>0.570940170940171</c:v>
                </c:pt>
                <c:pt idx="679">
                  <c:v>0.57008547008547</c:v>
                </c:pt>
                <c:pt idx="680">
                  <c:v>0.569230769230769</c:v>
                </c:pt>
                <c:pt idx="681">
                  <c:v>0.568376068376068</c:v>
                </c:pt>
                <c:pt idx="682">
                  <c:v>0.568376068376068</c:v>
                </c:pt>
                <c:pt idx="683">
                  <c:v>0.568376068376068</c:v>
                </c:pt>
                <c:pt idx="684">
                  <c:v>0.567521367521367</c:v>
                </c:pt>
                <c:pt idx="685">
                  <c:v>0.566666666666667</c:v>
                </c:pt>
                <c:pt idx="686">
                  <c:v>0.565811965811966</c:v>
                </c:pt>
                <c:pt idx="687">
                  <c:v>0.565811965811966</c:v>
                </c:pt>
                <c:pt idx="688">
                  <c:v>0.564957264957265</c:v>
                </c:pt>
                <c:pt idx="689">
                  <c:v>0.564102564102564</c:v>
                </c:pt>
                <c:pt idx="690">
                  <c:v>0.563247863247863</c:v>
                </c:pt>
                <c:pt idx="691">
                  <c:v>0.563247863247863</c:v>
                </c:pt>
                <c:pt idx="692">
                  <c:v>0.563247863247863</c:v>
                </c:pt>
                <c:pt idx="693">
                  <c:v>0.562393162393162</c:v>
                </c:pt>
                <c:pt idx="694">
                  <c:v>0.562393162393162</c:v>
                </c:pt>
                <c:pt idx="695">
                  <c:v>0.562393162393162</c:v>
                </c:pt>
                <c:pt idx="696">
                  <c:v>0.561538461538462</c:v>
                </c:pt>
                <c:pt idx="697">
                  <c:v>0.561538461538462</c:v>
                </c:pt>
                <c:pt idx="698">
                  <c:v>0.560683760683761</c:v>
                </c:pt>
                <c:pt idx="699">
                  <c:v>0.55982905982906</c:v>
                </c:pt>
                <c:pt idx="700">
                  <c:v>0.55982905982906</c:v>
                </c:pt>
                <c:pt idx="701">
                  <c:v>0.55982905982906</c:v>
                </c:pt>
                <c:pt idx="702">
                  <c:v>0.55982905982906</c:v>
                </c:pt>
                <c:pt idx="703">
                  <c:v>0.55982905982906</c:v>
                </c:pt>
                <c:pt idx="704">
                  <c:v>0.55982905982906</c:v>
                </c:pt>
                <c:pt idx="705">
                  <c:v>0.558974358974359</c:v>
                </c:pt>
                <c:pt idx="706">
                  <c:v>0.558119658119658</c:v>
                </c:pt>
                <c:pt idx="707">
                  <c:v>0.557264957264957</c:v>
                </c:pt>
                <c:pt idx="708">
                  <c:v>0.556410256410256</c:v>
                </c:pt>
                <c:pt idx="709">
                  <c:v>0.555555555555556</c:v>
                </c:pt>
                <c:pt idx="710">
                  <c:v>0.555555555555556</c:v>
                </c:pt>
                <c:pt idx="711">
                  <c:v>0.555555555555556</c:v>
                </c:pt>
                <c:pt idx="712">
                  <c:v>0.554700854700855</c:v>
                </c:pt>
                <c:pt idx="713">
                  <c:v>0.553846153846154</c:v>
                </c:pt>
                <c:pt idx="714">
                  <c:v>0.552991452991453</c:v>
                </c:pt>
                <c:pt idx="715">
                  <c:v>0.552991452991453</c:v>
                </c:pt>
                <c:pt idx="716">
                  <c:v>0.552136752136752</c:v>
                </c:pt>
                <c:pt idx="717">
                  <c:v>0.552136752136752</c:v>
                </c:pt>
                <c:pt idx="718">
                  <c:v>0.552136752136752</c:v>
                </c:pt>
                <c:pt idx="719">
                  <c:v>0.551282051282051</c:v>
                </c:pt>
                <c:pt idx="720">
                  <c:v>0.55042735042735</c:v>
                </c:pt>
                <c:pt idx="721">
                  <c:v>0.54957264957265</c:v>
                </c:pt>
                <c:pt idx="722">
                  <c:v>0.54957264957265</c:v>
                </c:pt>
                <c:pt idx="723">
                  <c:v>0.548717948717949</c:v>
                </c:pt>
                <c:pt idx="724">
                  <c:v>0.547863247863248</c:v>
                </c:pt>
                <c:pt idx="725">
                  <c:v>0.547008547008547</c:v>
                </c:pt>
                <c:pt idx="726">
                  <c:v>0.546153846153846</c:v>
                </c:pt>
                <c:pt idx="727">
                  <c:v>0.545299145299145</c:v>
                </c:pt>
                <c:pt idx="728">
                  <c:v>0.544444444444444</c:v>
                </c:pt>
                <c:pt idx="729">
                  <c:v>0.543589743589744</c:v>
                </c:pt>
                <c:pt idx="730">
                  <c:v>0.542735042735043</c:v>
                </c:pt>
                <c:pt idx="731">
                  <c:v>0.541880341880342</c:v>
                </c:pt>
                <c:pt idx="732">
                  <c:v>0.541880341880342</c:v>
                </c:pt>
                <c:pt idx="733">
                  <c:v>0.541880341880342</c:v>
                </c:pt>
                <c:pt idx="734">
                  <c:v>0.541025641025641</c:v>
                </c:pt>
                <c:pt idx="735">
                  <c:v>0.541025641025641</c:v>
                </c:pt>
                <c:pt idx="736">
                  <c:v>0.54017094017094</c:v>
                </c:pt>
                <c:pt idx="737">
                  <c:v>0.539316239316239</c:v>
                </c:pt>
                <c:pt idx="738">
                  <c:v>0.538461538461538</c:v>
                </c:pt>
                <c:pt idx="739">
                  <c:v>0.538461538461538</c:v>
                </c:pt>
                <c:pt idx="740">
                  <c:v>0.537606837606838</c:v>
                </c:pt>
                <c:pt idx="741">
                  <c:v>0.537606837606838</c:v>
                </c:pt>
                <c:pt idx="742">
                  <c:v>0.537606837606838</c:v>
                </c:pt>
                <c:pt idx="743">
                  <c:v>0.537606837606838</c:v>
                </c:pt>
                <c:pt idx="744">
                  <c:v>0.536752136752137</c:v>
                </c:pt>
                <c:pt idx="745">
                  <c:v>0.535897435897436</c:v>
                </c:pt>
                <c:pt idx="746">
                  <c:v>0.535042735042735</c:v>
                </c:pt>
                <c:pt idx="747">
                  <c:v>0.534188034188034</c:v>
                </c:pt>
                <c:pt idx="748">
                  <c:v>0.533333333333333</c:v>
                </c:pt>
                <c:pt idx="749">
                  <c:v>0.532478632478632</c:v>
                </c:pt>
                <c:pt idx="750">
                  <c:v>0.531623931623932</c:v>
                </c:pt>
                <c:pt idx="751">
                  <c:v>0.530769230769231</c:v>
                </c:pt>
                <c:pt idx="752">
                  <c:v>0.52991452991453</c:v>
                </c:pt>
                <c:pt idx="753">
                  <c:v>0.52991452991453</c:v>
                </c:pt>
                <c:pt idx="754">
                  <c:v>0.529059829059829</c:v>
                </c:pt>
                <c:pt idx="755">
                  <c:v>0.528205128205128</c:v>
                </c:pt>
                <c:pt idx="756">
                  <c:v>0.527350427350427</c:v>
                </c:pt>
                <c:pt idx="757">
                  <c:v>0.526495726495727</c:v>
                </c:pt>
                <c:pt idx="758">
                  <c:v>0.525641025641026</c:v>
                </c:pt>
                <c:pt idx="759">
                  <c:v>0.524786324786325</c:v>
                </c:pt>
                <c:pt idx="760">
                  <c:v>0.523931623931624</c:v>
                </c:pt>
                <c:pt idx="761">
                  <c:v>0.523931623931624</c:v>
                </c:pt>
                <c:pt idx="762">
                  <c:v>0.523076923076923</c:v>
                </c:pt>
                <c:pt idx="763">
                  <c:v>0.522222222222222</c:v>
                </c:pt>
                <c:pt idx="764">
                  <c:v>0.522222222222222</c:v>
                </c:pt>
                <c:pt idx="765">
                  <c:v>0.522222222222222</c:v>
                </c:pt>
                <c:pt idx="766">
                  <c:v>0.521367521367521</c:v>
                </c:pt>
                <c:pt idx="767">
                  <c:v>0.52051282051282</c:v>
                </c:pt>
                <c:pt idx="768">
                  <c:v>0.52051282051282</c:v>
                </c:pt>
                <c:pt idx="769">
                  <c:v>0.52051282051282</c:v>
                </c:pt>
                <c:pt idx="770">
                  <c:v>0.51965811965812</c:v>
                </c:pt>
                <c:pt idx="771">
                  <c:v>0.51965811965812</c:v>
                </c:pt>
                <c:pt idx="772">
                  <c:v>0.518803418803419</c:v>
                </c:pt>
                <c:pt idx="773">
                  <c:v>0.517948717948718</c:v>
                </c:pt>
                <c:pt idx="774">
                  <c:v>0.517094017094017</c:v>
                </c:pt>
                <c:pt idx="775">
                  <c:v>0.517094017094017</c:v>
                </c:pt>
                <c:pt idx="776">
                  <c:v>0.516239316239316</c:v>
                </c:pt>
                <c:pt idx="777">
                  <c:v>0.516239316239316</c:v>
                </c:pt>
                <c:pt idx="778">
                  <c:v>0.515384615384615</c:v>
                </c:pt>
                <c:pt idx="779">
                  <c:v>0.514529914529914</c:v>
                </c:pt>
                <c:pt idx="780">
                  <c:v>0.513675213675214</c:v>
                </c:pt>
                <c:pt idx="781">
                  <c:v>0.513675213675214</c:v>
                </c:pt>
                <c:pt idx="782">
                  <c:v>0.512820512820513</c:v>
                </c:pt>
                <c:pt idx="783">
                  <c:v>0.511965811965812</c:v>
                </c:pt>
                <c:pt idx="784">
                  <c:v>0.511111111111111</c:v>
                </c:pt>
                <c:pt idx="785">
                  <c:v>0.511111111111111</c:v>
                </c:pt>
                <c:pt idx="786">
                  <c:v>0.511111111111111</c:v>
                </c:pt>
                <c:pt idx="787">
                  <c:v>0.511111111111111</c:v>
                </c:pt>
                <c:pt idx="788">
                  <c:v>0.51025641025641</c:v>
                </c:pt>
                <c:pt idx="789">
                  <c:v>0.509401709401709</c:v>
                </c:pt>
                <c:pt idx="790">
                  <c:v>0.508547008547009</c:v>
                </c:pt>
                <c:pt idx="791">
                  <c:v>0.508547008547009</c:v>
                </c:pt>
                <c:pt idx="792">
                  <c:v>0.508547008547009</c:v>
                </c:pt>
                <c:pt idx="793">
                  <c:v>0.508547008547009</c:v>
                </c:pt>
                <c:pt idx="794">
                  <c:v>0.507692307692308</c:v>
                </c:pt>
                <c:pt idx="795">
                  <c:v>0.506837606837607</c:v>
                </c:pt>
                <c:pt idx="796">
                  <c:v>0.506837606837607</c:v>
                </c:pt>
                <c:pt idx="797">
                  <c:v>0.506837606837607</c:v>
                </c:pt>
                <c:pt idx="798">
                  <c:v>0.505982905982906</c:v>
                </c:pt>
                <c:pt idx="799">
                  <c:v>0.505128205128205</c:v>
                </c:pt>
                <c:pt idx="800">
                  <c:v>0.505128205128205</c:v>
                </c:pt>
                <c:pt idx="801">
                  <c:v>0.504273504273504</c:v>
                </c:pt>
                <c:pt idx="802">
                  <c:v>0.503418803418803</c:v>
                </c:pt>
                <c:pt idx="803">
                  <c:v>0.502564102564103</c:v>
                </c:pt>
                <c:pt idx="804">
                  <c:v>0.502564102564103</c:v>
                </c:pt>
                <c:pt idx="805">
                  <c:v>0.502564102564103</c:v>
                </c:pt>
                <c:pt idx="806">
                  <c:v>0.502564102564103</c:v>
                </c:pt>
                <c:pt idx="807">
                  <c:v>0.501709401709402</c:v>
                </c:pt>
                <c:pt idx="808">
                  <c:v>0.500854700854701</c:v>
                </c:pt>
                <c:pt idx="809">
                  <c:v>0.500854700854701</c:v>
                </c:pt>
                <c:pt idx="810">
                  <c:v>0.5</c:v>
                </c:pt>
                <c:pt idx="811">
                  <c:v>0.499145299145299</c:v>
                </c:pt>
                <c:pt idx="812">
                  <c:v>0.499145299145299</c:v>
                </c:pt>
                <c:pt idx="813">
                  <c:v>0.498290598290598</c:v>
                </c:pt>
                <c:pt idx="814">
                  <c:v>0.497435897435897</c:v>
                </c:pt>
                <c:pt idx="815">
                  <c:v>0.496581196581197</c:v>
                </c:pt>
                <c:pt idx="816">
                  <c:v>0.495726495726496</c:v>
                </c:pt>
                <c:pt idx="817">
                  <c:v>0.495726495726496</c:v>
                </c:pt>
                <c:pt idx="818">
                  <c:v>0.495726495726496</c:v>
                </c:pt>
                <c:pt idx="819">
                  <c:v>0.495726495726496</c:v>
                </c:pt>
                <c:pt idx="820">
                  <c:v>0.494871794871795</c:v>
                </c:pt>
                <c:pt idx="821">
                  <c:v>0.494017094017094</c:v>
                </c:pt>
                <c:pt idx="822">
                  <c:v>0.494017094017094</c:v>
                </c:pt>
                <c:pt idx="823">
                  <c:v>0.493162393162393</c:v>
                </c:pt>
                <c:pt idx="824">
                  <c:v>0.493162393162393</c:v>
                </c:pt>
                <c:pt idx="825">
                  <c:v>0.492307692307692</c:v>
                </c:pt>
                <c:pt idx="826">
                  <c:v>0.491452991452991</c:v>
                </c:pt>
                <c:pt idx="827">
                  <c:v>0.491452991452991</c:v>
                </c:pt>
                <c:pt idx="828">
                  <c:v>0.490598290598291</c:v>
                </c:pt>
                <c:pt idx="829">
                  <c:v>0.48974358974359</c:v>
                </c:pt>
                <c:pt idx="830">
                  <c:v>0.48974358974359</c:v>
                </c:pt>
                <c:pt idx="831">
                  <c:v>0.488888888888889</c:v>
                </c:pt>
                <c:pt idx="832">
                  <c:v>0.488034188034188</c:v>
                </c:pt>
                <c:pt idx="833">
                  <c:v>0.488034188034188</c:v>
                </c:pt>
                <c:pt idx="834">
                  <c:v>0.487179487179487</c:v>
                </c:pt>
                <c:pt idx="835">
                  <c:v>0.486324786324786</c:v>
                </c:pt>
                <c:pt idx="836">
                  <c:v>0.485470085470085</c:v>
                </c:pt>
                <c:pt idx="837">
                  <c:v>0.485470085470085</c:v>
                </c:pt>
                <c:pt idx="838">
                  <c:v>0.484615384615385</c:v>
                </c:pt>
                <c:pt idx="839">
                  <c:v>0.484615384615385</c:v>
                </c:pt>
                <c:pt idx="840">
                  <c:v>0.484615384615385</c:v>
                </c:pt>
                <c:pt idx="841">
                  <c:v>0.483760683760684</c:v>
                </c:pt>
                <c:pt idx="842">
                  <c:v>0.482905982905983</c:v>
                </c:pt>
                <c:pt idx="843">
                  <c:v>0.482051282051282</c:v>
                </c:pt>
                <c:pt idx="844">
                  <c:v>0.482051282051282</c:v>
                </c:pt>
                <c:pt idx="845">
                  <c:v>0.481196581196581</c:v>
                </c:pt>
                <c:pt idx="846">
                  <c:v>0.481196581196581</c:v>
                </c:pt>
                <c:pt idx="847">
                  <c:v>0.48034188034188</c:v>
                </c:pt>
                <c:pt idx="848">
                  <c:v>0.48034188034188</c:v>
                </c:pt>
                <c:pt idx="849">
                  <c:v>0.479487179487179</c:v>
                </c:pt>
                <c:pt idx="850">
                  <c:v>0.478632478632479</c:v>
                </c:pt>
                <c:pt idx="851">
                  <c:v>0.477777777777778</c:v>
                </c:pt>
                <c:pt idx="852">
                  <c:v>0.476923076923077</c:v>
                </c:pt>
                <c:pt idx="853">
                  <c:v>0.476068376068376</c:v>
                </c:pt>
                <c:pt idx="854">
                  <c:v>0.475213675213675</c:v>
                </c:pt>
                <c:pt idx="855">
                  <c:v>0.474358974358974</c:v>
                </c:pt>
                <c:pt idx="856">
                  <c:v>0.473504273504273</c:v>
                </c:pt>
                <c:pt idx="857">
                  <c:v>0.473504273504273</c:v>
                </c:pt>
                <c:pt idx="858">
                  <c:v>0.472649572649573</c:v>
                </c:pt>
                <c:pt idx="859">
                  <c:v>0.471794871794872</c:v>
                </c:pt>
                <c:pt idx="860">
                  <c:v>0.470940170940171</c:v>
                </c:pt>
                <c:pt idx="861">
                  <c:v>0.470940170940171</c:v>
                </c:pt>
                <c:pt idx="862">
                  <c:v>0.47008547008547</c:v>
                </c:pt>
                <c:pt idx="863">
                  <c:v>0.47008547008547</c:v>
                </c:pt>
                <c:pt idx="864">
                  <c:v>0.469230769230769</c:v>
                </c:pt>
                <c:pt idx="865">
                  <c:v>0.468376068376068</c:v>
                </c:pt>
                <c:pt idx="866">
                  <c:v>0.467521367521367</c:v>
                </c:pt>
                <c:pt idx="867">
                  <c:v>0.466666666666667</c:v>
                </c:pt>
                <c:pt idx="868">
                  <c:v>0.465811965811966</c:v>
                </c:pt>
                <c:pt idx="869">
                  <c:v>0.464957264957265</c:v>
                </c:pt>
                <c:pt idx="870">
                  <c:v>0.464102564102564</c:v>
                </c:pt>
                <c:pt idx="871">
                  <c:v>0.463247863247863</c:v>
                </c:pt>
                <c:pt idx="872">
                  <c:v>0.462393162393162</c:v>
                </c:pt>
                <c:pt idx="873">
                  <c:v>0.461538461538462</c:v>
                </c:pt>
                <c:pt idx="874">
                  <c:v>0.460683760683761</c:v>
                </c:pt>
                <c:pt idx="875">
                  <c:v>0.45982905982906</c:v>
                </c:pt>
                <c:pt idx="876">
                  <c:v>0.458974358974359</c:v>
                </c:pt>
                <c:pt idx="877">
                  <c:v>0.458974358974359</c:v>
                </c:pt>
                <c:pt idx="878">
                  <c:v>0.458974358974359</c:v>
                </c:pt>
                <c:pt idx="879">
                  <c:v>0.458974358974359</c:v>
                </c:pt>
                <c:pt idx="880">
                  <c:v>0.458974358974359</c:v>
                </c:pt>
                <c:pt idx="881">
                  <c:v>0.458119658119658</c:v>
                </c:pt>
                <c:pt idx="882">
                  <c:v>0.458119658119658</c:v>
                </c:pt>
                <c:pt idx="883">
                  <c:v>0.457264957264957</c:v>
                </c:pt>
                <c:pt idx="884">
                  <c:v>0.456410256410256</c:v>
                </c:pt>
                <c:pt idx="885">
                  <c:v>0.455555555555556</c:v>
                </c:pt>
                <c:pt idx="886">
                  <c:v>0.455555555555556</c:v>
                </c:pt>
                <c:pt idx="887">
                  <c:v>0.454700854700855</c:v>
                </c:pt>
                <c:pt idx="888">
                  <c:v>0.454700854700855</c:v>
                </c:pt>
                <c:pt idx="889">
                  <c:v>0.453846153846154</c:v>
                </c:pt>
                <c:pt idx="890">
                  <c:v>0.452991452991453</c:v>
                </c:pt>
                <c:pt idx="891">
                  <c:v>0.452991452991453</c:v>
                </c:pt>
                <c:pt idx="892">
                  <c:v>0.452991452991453</c:v>
                </c:pt>
                <c:pt idx="893">
                  <c:v>0.452991452991453</c:v>
                </c:pt>
                <c:pt idx="894">
                  <c:v>0.452136752136752</c:v>
                </c:pt>
                <c:pt idx="895">
                  <c:v>0.451282051282051</c:v>
                </c:pt>
                <c:pt idx="896">
                  <c:v>0.451282051282051</c:v>
                </c:pt>
                <c:pt idx="897">
                  <c:v>0.45042735042735</c:v>
                </c:pt>
                <c:pt idx="898">
                  <c:v>0.45042735042735</c:v>
                </c:pt>
                <c:pt idx="899">
                  <c:v>0.449572649572649</c:v>
                </c:pt>
                <c:pt idx="900">
                  <c:v>0.449572649572649</c:v>
                </c:pt>
                <c:pt idx="901">
                  <c:v>0.449572649572649</c:v>
                </c:pt>
                <c:pt idx="902">
                  <c:v>0.449572649572649</c:v>
                </c:pt>
                <c:pt idx="903">
                  <c:v>0.449572649572649</c:v>
                </c:pt>
                <c:pt idx="904">
                  <c:v>0.448717948717949</c:v>
                </c:pt>
                <c:pt idx="905">
                  <c:v>0.448717948717949</c:v>
                </c:pt>
                <c:pt idx="906">
                  <c:v>0.447863247863248</c:v>
                </c:pt>
                <c:pt idx="907">
                  <c:v>0.447008547008547</c:v>
                </c:pt>
                <c:pt idx="908">
                  <c:v>0.447008547008547</c:v>
                </c:pt>
                <c:pt idx="909">
                  <c:v>0.447008547008547</c:v>
                </c:pt>
                <c:pt idx="910">
                  <c:v>0.446153846153846</c:v>
                </c:pt>
                <c:pt idx="911">
                  <c:v>0.445299145299145</c:v>
                </c:pt>
                <c:pt idx="912">
                  <c:v>0.445299145299145</c:v>
                </c:pt>
                <c:pt idx="913">
                  <c:v>0.445299145299145</c:v>
                </c:pt>
                <c:pt idx="914">
                  <c:v>0.444444444444444</c:v>
                </c:pt>
                <c:pt idx="915">
                  <c:v>0.443589743589744</c:v>
                </c:pt>
                <c:pt idx="916">
                  <c:v>0.442735042735043</c:v>
                </c:pt>
                <c:pt idx="917">
                  <c:v>0.441880341880342</c:v>
                </c:pt>
                <c:pt idx="918">
                  <c:v>0.441025641025641</c:v>
                </c:pt>
                <c:pt idx="919">
                  <c:v>0.44017094017094</c:v>
                </c:pt>
                <c:pt idx="920">
                  <c:v>0.44017094017094</c:v>
                </c:pt>
                <c:pt idx="921">
                  <c:v>0.44017094017094</c:v>
                </c:pt>
                <c:pt idx="922">
                  <c:v>0.439316239316239</c:v>
                </c:pt>
                <c:pt idx="923">
                  <c:v>0.438461538461538</c:v>
                </c:pt>
                <c:pt idx="924">
                  <c:v>0.438461538461538</c:v>
                </c:pt>
                <c:pt idx="925">
                  <c:v>0.438461538461538</c:v>
                </c:pt>
                <c:pt idx="926">
                  <c:v>0.438461538461538</c:v>
                </c:pt>
                <c:pt idx="927">
                  <c:v>0.437606837606838</c:v>
                </c:pt>
                <c:pt idx="928">
                  <c:v>0.437606837606838</c:v>
                </c:pt>
                <c:pt idx="929">
                  <c:v>0.437606837606838</c:v>
                </c:pt>
                <c:pt idx="930">
                  <c:v>0.437606837606838</c:v>
                </c:pt>
                <c:pt idx="931">
                  <c:v>0.437606837606838</c:v>
                </c:pt>
                <c:pt idx="932">
                  <c:v>0.436752136752137</c:v>
                </c:pt>
                <c:pt idx="933">
                  <c:v>0.435897435897436</c:v>
                </c:pt>
                <c:pt idx="934">
                  <c:v>0.435042735042735</c:v>
                </c:pt>
                <c:pt idx="935">
                  <c:v>0.434188034188034</c:v>
                </c:pt>
                <c:pt idx="936">
                  <c:v>0.433333333333333</c:v>
                </c:pt>
                <c:pt idx="937">
                  <c:v>0.432478632478632</c:v>
                </c:pt>
                <c:pt idx="938">
                  <c:v>0.431623931623932</c:v>
                </c:pt>
                <c:pt idx="939">
                  <c:v>0.431623931623932</c:v>
                </c:pt>
                <c:pt idx="940">
                  <c:v>0.430769230769231</c:v>
                </c:pt>
                <c:pt idx="941">
                  <c:v>0.430769230769231</c:v>
                </c:pt>
                <c:pt idx="942">
                  <c:v>0.42991452991453</c:v>
                </c:pt>
                <c:pt idx="943">
                  <c:v>0.429059829059829</c:v>
                </c:pt>
                <c:pt idx="944">
                  <c:v>0.428205128205128</c:v>
                </c:pt>
                <c:pt idx="945">
                  <c:v>0.427350427350427</c:v>
                </c:pt>
                <c:pt idx="946">
                  <c:v>0.426495726495727</c:v>
                </c:pt>
                <c:pt idx="947">
                  <c:v>0.425641025641026</c:v>
                </c:pt>
                <c:pt idx="948">
                  <c:v>0.425641025641026</c:v>
                </c:pt>
                <c:pt idx="949">
                  <c:v>0.424786324786325</c:v>
                </c:pt>
                <c:pt idx="950">
                  <c:v>0.423931623931624</c:v>
                </c:pt>
                <c:pt idx="951">
                  <c:v>0.423076923076923</c:v>
                </c:pt>
                <c:pt idx="952">
                  <c:v>0.422222222222222</c:v>
                </c:pt>
                <c:pt idx="953">
                  <c:v>0.422222222222222</c:v>
                </c:pt>
                <c:pt idx="954">
                  <c:v>0.421367521367521</c:v>
                </c:pt>
                <c:pt idx="955">
                  <c:v>0.42051282051282</c:v>
                </c:pt>
                <c:pt idx="956">
                  <c:v>0.42051282051282</c:v>
                </c:pt>
                <c:pt idx="957">
                  <c:v>0.42051282051282</c:v>
                </c:pt>
                <c:pt idx="958">
                  <c:v>0.41965811965812</c:v>
                </c:pt>
                <c:pt idx="959">
                  <c:v>0.418803418803419</c:v>
                </c:pt>
                <c:pt idx="960">
                  <c:v>0.418803418803419</c:v>
                </c:pt>
                <c:pt idx="961">
                  <c:v>0.418803418803419</c:v>
                </c:pt>
                <c:pt idx="962">
                  <c:v>0.418803418803419</c:v>
                </c:pt>
                <c:pt idx="963">
                  <c:v>0.417948717948718</c:v>
                </c:pt>
                <c:pt idx="964">
                  <c:v>0.417094017094017</c:v>
                </c:pt>
                <c:pt idx="965">
                  <c:v>0.417094017094017</c:v>
                </c:pt>
                <c:pt idx="966">
                  <c:v>0.416239316239316</c:v>
                </c:pt>
                <c:pt idx="967">
                  <c:v>0.416239316239316</c:v>
                </c:pt>
                <c:pt idx="968">
                  <c:v>0.415384615384615</c:v>
                </c:pt>
                <c:pt idx="969">
                  <c:v>0.415384615384615</c:v>
                </c:pt>
                <c:pt idx="970">
                  <c:v>0.414529914529914</c:v>
                </c:pt>
                <c:pt idx="971">
                  <c:v>0.413675213675214</c:v>
                </c:pt>
                <c:pt idx="972">
                  <c:v>0.412820512820513</c:v>
                </c:pt>
                <c:pt idx="973">
                  <c:v>0.412820512820513</c:v>
                </c:pt>
                <c:pt idx="974">
                  <c:v>0.411965811965812</c:v>
                </c:pt>
                <c:pt idx="975">
                  <c:v>0.411965811965812</c:v>
                </c:pt>
                <c:pt idx="976">
                  <c:v>0.411965811965812</c:v>
                </c:pt>
                <c:pt idx="977">
                  <c:v>0.411111111111111</c:v>
                </c:pt>
                <c:pt idx="978">
                  <c:v>0.411111111111111</c:v>
                </c:pt>
                <c:pt idx="979">
                  <c:v>0.41025641025641</c:v>
                </c:pt>
                <c:pt idx="980">
                  <c:v>0.41025641025641</c:v>
                </c:pt>
                <c:pt idx="981">
                  <c:v>0.409401709401709</c:v>
                </c:pt>
                <c:pt idx="982">
                  <c:v>0.408547008547009</c:v>
                </c:pt>
                <c:pt idx="983">
                  <c:v>0.407692307692308</c:v>
                </c:pt>
                <c:pt idx="984">
                  <c:v>0.406837606837607</c:v>
                </c:pt>
                <c:pt idx="985">
                  <c:v>0.405982905982906</c:v>
                </c:pt>
                <c:pt idx="986">
                  <c:v>0.405982905982906</c:v>
                </c:pt>
                <c:pt idx="987">
                  <c:v>0.405128205128205</c:v>
                </c:pt>
                <c:pt idx="988">
                  <c:v>0.405128205128205</c:v>
                </c:pt>
                <c:pt idx="989">
                  <c:v>0.404273504273504</c:v>
                </c:pt>
                <c:pt idx="990">
                  <c:v>0.403418803418803</c:v>
                </c:pt>
                <c:pt idx="991">
                  <c:v>0.402564102564103</c:v>
                </c:pt>
                <c:pt idx="992">
                  <c:v>0.401709401709402</c:v>
                </c:pt>
                <c:pt idx="993">
                  <c:v>0.401709401709402</c:v>
                </c:pt>
                <c:pt idx="994">
                  <c:v>0.401709401709402</c:v>
                </c:pt>
                <c:pt idx="995">
                  <c:v>0.400854700854701</c:v>
                </c:pt>
                <c:pt idx="996">
                  <c:v>0.4</c:v>
                </c:pt>
                <c:pt idx="997">
                  <c:v>0.399145299145299</c:v>
                </c:pt>
                <c:pt idx="998">
                  <c:v>0.398290598290598</c:v>
                </c:pt>
                <c:pt idx="999">
                  <c:v>0.398290598290598</c:v>
                </c:pt>
                <c:pt idx="1000">
                  <c:v>0.397435897435897</c:v>
                </c:pt>
                <c:pt idx="1001">
                  <c:v>0.396581196581197</c:v>
                </c:pt>
                <c:pt idx="1002">
                  <c:v>0.395726495726496</c:v>
                </c:pt>
                <c:pt idx="1003">
                  <c:v>0.395726495726496</c:v>
                </c:pt>
                <c:pt idx="1004">
                  <c:v>0.394871794871795</c:v>
                </c:pt>
                <c:pt idx="1005">
                  <c:v>0.394017094017094</c:v>
                </c:pt>
                <c:pt idx="1006">
                  <c:v>0.393162393162393</c:v>
                </c:pt>
                <c:pt idx="1007">
                  <c:v>0.393162393162393</c:v>
                </c:pt>
                <c:pt idx="1008">
                  <c:v>0.392307692307692</c:v>
                </c:pt>
                <c:pt idx="1009">
                  <c:v>0.391452991452991</c:v>
                </c:pt>
                <c:pt idx="1010">
                  <c:v>0.391452991452991</c:v>
                </c:pt>
                <c:pt idx="1011">
                  <c:v>0.39059829059829</c:v>
                </c:pt>
                <c:pt idx="1012">
                  <c:v>0.39059829059829</c:v>
                </c:pt>
                <c:pt idx="1013">
                  <c:v>0.39059829059829</c:v>
                </c:pt>
                <c:pt idx="1014">
                  <c:v>0.38974358974359</c:v>
                </c:pt>
                <c:pt idx="1015">
                  <c:v>0.388888888888889</c:v>
                </c:pt>
                <c:pt idx="1016">
                  <c:v>0.388888888888889</c:v>
                </c:pt>
                <c:pt idx="1017">
                  <c:v>0.388888888888889</c:v>
                </c:pt>
                <c:pt idx="1018">
                  <c:v>0.388034188034188</c:v>
                </c:pt>
                <c:pt idx="1019">
                  <c:v>0.387179487179487</c:v>
                </c:pt>
                <c:pt idx="1020">
                  <c:v>0.386324786324786</c:v>
                </c:pt>
                <c:pt idx="1021">
                  <c:v>0.386324786324786</c:v>
                </c:pt>
                <c:pt idx="1022">
                  <c:v>0.385470085470085</c:v>
                </c:pt>
                <c:pt idx="1023">
                  <c:v>0.384615384615385</c:v>
                </c:pt>
                <c:pt idx="1024">
                  <c:v>0.383760683760684</c:v>
                </c:pt>
                <c:pt idx="1025">
                  <c:v>0.382905982905983</c:v>
                </c:pt>
                <c:pt idx="1026">
                  <c:v>0.382051282051282</c:v>
                </c:pt>
                <c:pt idx="1027">
                  <c:v>0.382051282051282</c:v>
                </c:pt>
                <c:pt idx="1028">
                  <c:v>0.381196581196581</c:v>
                </c:pt>
                <c:pt idx="1029">
                  <c:v>0.38034188034188</c:v>
                </c:pt>
                <c:pt idx="1030">
                  <c:v>0.379487179487179</c:v>
                </c:pt>
                <c:pt idx="1031">
                  <c:v>0.378632478632479</c:v>
                </c:pt>
                <c:pt idx="1032">
                  <c:v>0.378632478632479</c:v>
                </c:pt>
                <c:pt idx="1033">
                  <c:v>0.378632478632479</c:v>
                </c:pt>
                <c:pt idx="1034">
                  <c:v>0.378632478632479</c:v>
                </c:pt>
                <c:pt idx="1035">
                  <c:v>0.378632478632479</c:v>
                </c:pt>
                <c:pt idx="1036">
                  <c:v>0.378632478632479</c:v>
                </c:pt>
                <c:pt idx="1037">
                  <c:v>0.377777777777778</c:v>
                </c:pt>
                <c:pt idx="1038">
                  <c:v>0.377777777777778</c:v>
                </c:pt>
                <c:pt idx="1039">
                  <c:v>0.377777777777778</c:v>
                </c:pt>
                <c:pt idx="1040">
                  <c:v>0.377777777777778</c:v>
                </c:pt>
                <c:pt idx="1041">
                  <c:v>0.377777777777778</c:v>
                </c:pt>
                <c:pt idx="1042">
                  <c:v>0.376923076923077</c:v>
                </c:pt>
                <c:pt idx="1043">
                  <c:v>0.376068376068376</c:v>
                </c:pt>
                <c:pt idx="1044">
                  <c:v>0.376068376068376</c:v>
                </c:pt>
                <c:pt idx="1045">
                  <c:v>0.376068376068376</c:v>
                </c:pt>
                <c:pt idx="1046">
                  <c:v>0.375213675213675</c:v>
                </c:pt>
                <c:pt idx="1047">
                  <c:v>0.375213675213675</c:v>
                </c:pt>
                <c:pt idx="1048">
                  <c:v>0.374358974358974</c:v>
                </c:pt>
                <c:pt idx="1049">
                  <c:v>0.373504273504273</c:v>
                </c:pt>
                <c:pt idx="1050">
                  <c:v>0.373504273504273</c:v>
                </c:pt>
                <c:pt idx="1051">
                  <c:v>0.373504273504273</c:v>
                </c:pt>
                <c:pt idx="1052">
                  <c:v>0.373504273504273</c:v>
                </c:pt>
                <c:pt idx="1053">
                  <c:v>0.372649572649573</c:v>
                </c:pt>
                <c:pt idx="1054">
                  <c:v>0.371794871794872</c:v>
                </c:pt>
                <c:pt idx="1055">
                  <c:v>0.370940170940171</c:v>
                </c:pt>
                <c:pt idx="1056">
                  <c:v>0.370940170940171</c:v>
                </c:pt>
                <c:pt idx="1057">
                  <c:v>0.37008547008547</c:v>
                </c:pt>
                <c:pt idx="1058">
                  <c:v>0.369230769230769</c:v>
                </c:pt>
                <c:pt idx="1059">
                  <c:v>0.368376068376068</c:v>
                </c:pt>
                <c:pt idx="1060">
                  <c:v>0.367521367521367</c:v>
                </c:pt>
                <c:pt idx="1061">
                  <c:v>0.366666666666667</c:v>
                </c:pt>
                <c:pt idx="1062">
                  <c:v>0.366666666666667</c:v>
                </c:pt>
                <c:pt idx="1063">
                  <c:v>0.365811965811966</c:v>
                </c:pt>
                <c:pt idx="1064">
                  <c:v>0.364957264957265</c:v>
                </c:pt>
                <c:pt idx="1065">
                  <c:v>0.364102564102564</c:v>
                </c:pt>
                <c:pt idx="1066">
                  <c:v>0.364102564102564</c:v>
                </c:pt>
                <c:pt idx="1067">
                  <c:v>0.363247863247863</c:v>
                </c:pt>
                <c:pt idx="1068">
                  <c:v>0.363247863247863</c:v>
                </c:pt>
                <c:pt idx="1069">
                  <c:v>0.362393162393162</c:v>
                </c:pt>
                <c:pt idx="1070">
                  <c:v>0.362393162393162</c:v>
                </c:pt>
                <c:pt idx="1071">
                  <c:v>0.361538461538462</c:v>
                </c:pt>
                <c:pt idx="1072">
                  <c:v>0.361538461538462</c:v>
                </c:pt>
                <c:pt idx="1073">
                  <c:v>0.361538461538462</c:v>
                </c:pt>
                <c:pt idx="1074">
                  <c:v>0.360683760683761</c:v>
                </c:pt>
                <c:pt idx="1075">
                  <c:v>0.35982905982906</c:v>
                </c:pt>
                <c:pt idx="1076">
                  <c:v>0.35982905982906</c:v>
                </c:pt>
                <c:pt idx="1077">
                  <c:v>0.358974358974359</c:v>
                </c:pt>
                <c:pt idx="1078">
                  <c:v>0.358119658119658</c:v>
                </c:pt>
                <c:pt idx="1079">
                  <c:v>0.357264957264957</c:v>
                </c:pt>
                <c:pt idx="1080">
                  <c:v>0.356410256410256</c:v>
                </c:pt>
                <c:pt idx="1081">
                  <c:v>0.356410256410256</c:v>
                </c:pt>
                <c:pt idx="1082">
                  <c:v>0.355555555555555</c:v>
                </c:pt>
                <c:pt idx="1083">
                  <c:v>0.354700854700855</c:v>
                </c:pt>
                <c:pt idx="1084">
                  <c:v>0.353846153846154</c:v>
                </c:pt>
                <c:pt idx="1085">
                  <c:v>0.353846153846154</c:v>
                </c:pt>
                <c:pt idx="1086">
                  <c:v>0.353846153846154</c:v>
                </c:pt>
                <c:pt idx="1087">
                  <c:v>0.353846153846154</c:v>
                </c:pt>
                <c:pt idx="1088">
                  <c:v>0.353846153846154</c:v>
                </c:pt>
                <c:pt idx="1089">
                  <c:v>0.353846153846154</c:v>
                </c:pt>
                <c:pt idx="1090">
                  <c:v>0.352991452991453</c:v>
                </c:pt>
                <c:pt idx="1091">
                  <c:v>0.352136752136752</c:v>
                </c:pt>
                <c:pt idx="1092">
                  <c:v>0.351282051282051</c:v>
                </c:pt>
                <c:pt idx="1093">
                  <c:v>0.35042735042735</c:v>
                </c:pt>
                <c:pt idx="1094">
                  <c:v>0.349572649572649</c:v>
                </c:pt>
                <c:pt idx="1095">
                  <c:v>0.348717948717949</c:v>
                </c:pt>
                <c:pt idx="1096">
                  <c:v>0.347863247863248</c:v>
                </c:pt>
                <c:pt idx="1097">
                  <c:v>0.347008547008547</c:v>
                </c:pt>
                <c:pt idx="1098">
                  <c:v>0.347008547008547</c:v>
                </c:pt>
                <c:pt idx="1099">
                  <c:v>0.346153846153846</c:v>
                </c:pt>
                <c:pt idx="1100">
                  <c:v>0.345299145299145</c:v>
                </c:pt>
                <c:pt idx="1101">
                  <c:v>0.345299145299145</c:v>
                </c:pt>
                <c:pt idx="1102">
                  <c:v>0.345299145299145</c:v>
                </c:pt>
                <c:pt idx="1103">
                  <c:v>0.344444444444444</c:v>
                </c:pt>
                <c:pt idx="1104">
                  <c:v>0.343589743589744</c:v>
                </c:pt>
                <c:pt idx="1105">
                  <c:v>0.342735042735043</c:v>
                </c:pt>
                <c:pt idx="1106">
                  <c:v>0.341880341880342</c:v>
                </c:pt>
                <c:pt idx="1107">
                  <c:v>0.341025641025641</c:v>
                </c:pt>
                <c:pt idx="1108">
                  <c:v>0.341025641025641</c:v>
                </c:pt>
                <c:pt idx="1109">
                  <c:v>0.34017094017094</c:v>
                </c:pt>
                <c:pt idx="1110">
                  <c:v>0.339316239316239</c:v>
                </c:pt>
                <c:pt idx="1111">
                  <c:v>0.338461538461538</c:v>
                </c:pt>
                <c:pt idx="1112">
                  <c:v>0.337606837606838</c:v>
                </c:pt>
                <c:pt idx="1113">
                  <c:v>0.337606837606838</c:v>
                </c:pt>
                <c:pt idx="1114">
                  <c:v>0.337606837606838</c:v>
                </c:pt>
                <c:pt idx="1115">
                  <c:v>0.336752136752137</c:v>
                </c:pt>
                <c:pt idx="1116">
                  <c:v>0.336752136752137</c:v>
                </c:pt>
                <c:pt idx="1117">
                  <c:v>0.335897435897436</c:v>
                </c:pt>
                <c:pt idx="1118">
                  <c:v>0.335897435897436</c:v>
                </c:pt>
                <c:pt idx="1119">
                  <c:v>0.335042735042735</c:v>
                </c:pt>
                <c:pt idx="1120">
                  <c:v>0.335042735042735</c:v>
                </c:pt>
                <c:pt idx="1121">
                  <c:v>0.334188034188034</c:v>
                </c:pt>
                <c:pt idx="1122">
                  <c:v>0.333333333333333</c:v>
                </c:pt>
                <c:pt idx="1123">
                  <c:v>0.332478632478632</c:v>
                </c:pt>
                <c:pt idx="1124">
                  <c:v>0.332478632478632</c:v>
                </c:pt>
                <c:pt idx="1125">
                  <c:v>0.331623931623932</c:v>
                </c:pt>
                <c:pt idx="1126">
                  <c:v>0.331623931623932</c:v>
                </c:pt>
                <c:pt idx="1127">
                  <c:v>0.331623931623932</c:v>
                </c:pt>
                <c:pt idx="1128">
                  <c:v>0.331623931623932</c:v>
                </c:pt>
                <c:pt idx="1129">
                  <c:v>0.330769230769231</c:v>
                </c:pt>
                <c:pt idx="1130">
                  <c:v>0.330769230769231</c:v>
                </c:pt>
                <c:pt idx="1131">
                  <c:v>0.330769230769231</c:v>
                </c:pt>
                <c:pt idx="1132">
                  <c:v>0.32991452991453</c:v>
                </c:pt>
                <c:pt idx="1133">
                  <c:v>0.329059829059829</c:v>
                </c:pt>
                <c:pt idx="1134">
                  <c:v>0.328205128205128</c:v>
                </c:pt>
                <c:pt idx="1135">
                  <c:v>0.327350427350427</c:v>
                </c:pt>
                <c:pt idx="1136">
                  <c:v>0.327350427350427</c:v>
                </c:pt>
                <c:pt idx="1137">
                  <c:v>0.326495726495726</c:v>
                </c:pt>
                <c:pt idx="1138">
                  <c:v>0.325641025641026</c:v>
                </c:pt>
                <c:pt idx="1139">
                  <c:v>0.325641025641026</c:v>
                </c:pt>
                <c:pt idx="1140">
                  <c:v>0.324786324786325</c:v>
                </c:pt>
                <c:pt idx="1141">
                  <c:v>0.323931623931624</c:v>
                </c:pt>
                <c:pt idx="1142">
                  <c:v>0.323931623931624</c:v>
                </c:pt>
                <c:pt idx="1143">
                  <c:v>0.323076923076923</c:v>
                </c:pt>
                <c:pt idx="1144">
                  <c:v>0.323076923076923</c:v>
                </c:pt>
                <c:pt idx="1145">
                  <c:v>0.322222222222222</c:v>
                </c:pt>
                <c:pt idx="1146">
                  <c:v>0.322222222222222</c:v>
                </c:pt>
                <c:pt idx="1147">
                  <c:v>0.321367521367521</c:v>
                </c:pt>
                <c:pt idx="1148">
                  <c:v>0.321367521367521</c:v>
                </c:pt>
                <c:pt idx="1149">
                  <c:v>0.32051282051282</c:v>
                </c:pt>
                <c:pt idx="1150">
                  <c:v>0.31965811965812</c:v>
                </c:pt>
                <c:pt idx="1151">
                  <c:v>0.31965811965812</c:v>
                </c:pt>
                <c:pt idx="1152">
                  <c:v>0.31965811965812</c:v>
                </c:pt>
                <c:pt idx="1153">
                  <c:v>0.31965811965812</c:v>
                </c:pt>
                <c:pt idx="1154">
                  <c:v>0.318803418803419</c:v>
                </c:pt>
                <c:pt idx="1155">
                  <c:v>0.317948717948718</c:v>
                </c:pt>
                <c:pt idx="1156">
                  <c:v>0.317948717948718</c:v>
                </c:pt>
                <c:pt idx="1157">
                  <c:v>0.317948717948718</c:v>
                </c:pt>
                <c:pt idx="1158">
                  <c:v>0.317094017094017</c:v>
                </c:pt>
                <c:pt idx="1159">
                  <c:v>0.317094017094017</c:v>
                </c:pt>
                <c:pt idx="1160">
                  <c:v>0.317094017094017</c:v>
                </c:pt>
                <c:pt idx="1161">
                  <c:v>0.317094017094017</c:v>
                </c:pt>
                <c:pt idx="1162">
                  <c:v>0.316239316239316</c:v>
                </c:pt>
                <c:pt idx="1163">
                  <c:v>0.315384615384615</c:v>
                </c:pt>
                <c:pt idx="1164">
                  <c:v>0.315384615384615</c:v>
                </c:pt>
                <c:pt idx="1165">
                  <c:v>0.314529914529914</c:v>
                </c:pt>
                <c:pt idx="1166">
                  <c:v>0.314529914529914</c:v>
                </c:pt>
                <c:pt idx="1167">
                  <c:v>0.314529914529914</c:v>
                </c:pt>
                <c:pt idx="1168">
                  <c:v>0.313675213675214</c:v>
                </c:pt>
                <c:pt idx="1169">
                  <c:v>0.312820512820513</c:v>
                </c:pt>
                <c:pt idx="1170">
                  <c:v>0.312820512820513</c:v>
                </c:pt>
                <c:pt idx="1171">
                  <c:v>0.311965811965812</c:v>
                </c:pt>
                <c:pt idx="1172">
                  <c:v>0.311111111111111</c:v>
                </c:pt>
                <c:pt idx="1173">
                  <c:v>0.311111111111111</c:v>
                </c:pt>
                <c:pt idx="1174">
                  <c:v>0.31025641025641</c:v>
                </c:pt>
                <c:pt idx="1175">
                  <c:v>0.309401709401709</c:v>
                </c:pt>
                <c:pt idx="1176">
                  <c:v>0.308547008547009</c:v>
                </c:pt>
                <c:pt idx="1177">
                  <c:v>0.307692307692308</c:v>
                </c:pt>
                <c:pt idx="1178">
                  <c:v>0.306837606837607</c:v>
                </c:pt>
                <c:pt idx="1179">
                  <c:v>0.305982905982906</c:v>
                </c:pt>
                <c:pt idx="1180">
                  <c:v>0.305982905982906</c:v>
                </c:pt>
                <c:pt idx="1181">
                  <c:v>0.305128205128205</c:v>
                </c:pt>
                <c:pt idx="1182">
                  <c:v>0.304273504273504</c:v>
                </c:pt>
                <c:pt idx="1183">
                  <c:v>0.303418803418803</c:v>
                </c:pt>
                <c:pt idx="1184">
                  <c:v>0.303418803418803</c:v>
                </c:pt>
                <c:pt idx="1185">
                  <c:v>0.302564102564103</c:v>
                </c:pt>
                <c:pt idx="1186">
                  <c:v>0.302564102564103</c:v>
                </c:pt>
                <c:pt idx="1187">
                  <c:v>0.302564102564103</c:v>
                </c:pt>
                <c:pt idx="1188">
                  <c:v>0.301709401709402</c:v>
                </c:pt>
                <c:pt idx="1189">
                  <c:v>0.300854700854701</c:v>
                </c:pt>
                <c:pt idx="1190">
                  <c:v>0.300854700854701</c:v>
                </c:pt>
                <c:pt idx="1191">
                  <c:v>0.3</c:v>
                </c:pt>
                <c:pt idx="1192">
                  <c:v>0.299145299145299</c:v>
                </c:pt>
                <c:pt idx="1193">
                  <c:v>0.298290598290598</c:v>
                </c:pt>
                <c:pt idx="1194">
                  <c:v>0.298290598290598</c:v>
                </c:pt>
                <c:pt idx="1195">
                  <c:v>0.297435897435897</c:v>
                </c:pt>
                <c:pt idx="1196">
                  <c:v>0.297435897435897</c:v>
                </c:pt>
                <c:pt idx="1197">
                  <c:v>0.297435897435897</c:v>
                </c:pt>
                <c:pt idx="1198">
                  <c:v>0.297435897435897</c:v>
                </c:pt>
                <c:pt idx="1199">
                  <c:v>0.296581196581196</c:v>
                </c:pt>
                <c:pt idx="1200">
                  <c:v>0.296581196581196</c:v>
                </c:pt>
                <c:pt idx="1201">
                  <c:v>0.295726495726496</c:v>
                </c:pt>
                <c:pt idx="1202">
                  <c:v>0.295726495726496</c:v>
                </c:pt>
                <c:pt idx="1203">
                  <c:v>0.295726495726496</c:v>
                </c:pt>
                <c:pt idx="1204">
                  <c:v>0.295726495726496</c:v>
                </c:pt>
                <c:pt idx="1205">
                  <c:v>0.294871794871795</c:v>
                </c:pt>
                <c:pt idx="1206">
                  <c:v>0.294017094017094</c:v>
                </c:pt>
                <c:pt idx="1207">
                  <c:v>0.294017094017094</c:v>
                </c:pt>
                <c:pt idx="1208">
                  <c:v>0.294017094017094</c:v>
                </c:pt>
                <c:pt idx="1209">
                  <c:v>0.293162393162393</c:v>
                </c:pt>
                <c:pt idx="1210">
                  <c:v>0.292307692307692</c:v>
                </c:pt>
                <c:pt idx="1211">
                  <c:v>0.291452991452991</c:v>
                </c:pt>
                <c:pt idx="1212">
                  <c:v>0.291452991452991</c:v>
                </c:pt>
                <c:pt idx="1213">
                  <c:v>0.290598290598291</c:v>
                </c:pt>
                <c:pt idx="1214">
                  <c:v>0.28974358974359</c:v>
                </c:pt>
                <c:pt idx="1215">
                  <c:v>0.288888888888889</c:v>
                </c:pt>
                <c:pt idx="1216">
                  <c:v>0.288034188034188</c:v>
                </c:pt>
                <c:pt idx="1217">
                  <c:v>0.287179487179487</c:v>
                </c:pt>
                <c:pt idx="1218">
                  <c:v>0.286324786324786</c:v>
                </c:pt>
                <c:pt idx="1219">
                  <c:v>0.285470085470085</c:v>
                </c:pt>
                <c:pt idx="1220">
                  <c:v>0.284615384615385</c:v>
                </c:pt>
                <c:pt idx="1221">
                  <c:v>0.283760683760684</c:v>
                </c:pt>
                <c:pt idx="1222">
                  <c:v>0.282905982905983</c:v>
                </c:pt>
                <c:pt idx="1223">
                  <c:v>0.282905982905983</c:v>
                </c:pt>
                <c:pt idx="1224">
                  <c:v>0.282051282051282</c:v>
                </c:pt>
                <c:pt idx="1225">
                  <c:v>0.282051282051282</c:v>
                </c:pt>
                <c:pt idx="1226">
                  <c:v>0.281196581196581</c:v>
                </c:pt>
                <c:pt idx="1227">
                  <c:v>0.281196581196581</c:v>
                </c:pt>
                <c:pt idx="1228">
                  <c:v>0.281196581196581</c:v>
                </c:pt>
                <c:pt idx="1229">
                  <c:v>0.281196581196581</c:v>
                </c:pt>
                <c:pt idx="1230">
                  <c:v>0.281196581196581</c:v>
                </c:pt>
                <c:pt idx="1231">
                  <c:v>0.28034188034188</c:v>
                </c:pt>
                <c:pt idx="1232">
                  <c:v>0.279487179487179</c:v>
                </c:pt>
                <c:pt idx="1233">
                  <c:v>0.279487179487179</c:v>
                </c:pt>
                <c:pt idx="1234">
                  <c:v>0.278632478632479</c:v>
                </c:pt>
                <c:pt idx="1235">
                  <c:v>0.277777777777778</c:v>
                </c:pt>
                <c:pt idx="1236">
                  <c:v>0.276923076923077</c:v>
                </c:pt>
                <c:pt idx="1237">
                  <c:v>0.276923076923077</c:v>
                </c:pt>
                <c:pt idx="1238">
                  <c:v>0.276068376068376</c:v>
                </c:pt>
                <c:pt idx="1239">
                  <c:v>0.275213675213675</c:v>
                </c:pt>
                <c:pt idx="1240">
                  <c:v>0.275213675213675</c:v>
                </c:pt>
                <c:pt idx="1241">
                  <c:v>0.275213675213675</c:v>
                </c:pt>
                <c:pt idx="1242">
                  <c:v>0.275213675213675</c:v>
                </c:pt>
                <c:pt idx="1243">
                  <c:v>0.274358974358974</c:v>
                </c:pt>
                <c:pt idx="1244">
                  <c:v>0.274358974358974</c:v>
                </c:pt>
                <c:pt idx="1245">
                  <c:v>0.274358974358974</c:v>
                </c:pt>
                <c:pt idx="1246">
                  <c:v>0.274358974358974</c:v>
                </c:pt>
                <c:pt idx="1247">
                  <c:v>0.273504273504274</c:v>
                </c:pt>
                <c:pt idx="1248">
                  <c:v>0.272649572649573</c:v>
                </c:pt>
                <c:pt idx="1249">
                  <c:v>0.271794871794872</c:v>
                </c:pt>
                <c:pt idx="1250">
                  <c:v>0.270940170940171</c:v>
                </c:pt>
                <c:pt idx="1251">
                  <c:v>0.270940170940171</c:v>
                </c:pt>
                <c:pt idx="1252">
                  <c:v>0.270940170940171</c:v>
                </c:pt>
                <c:pt idx="1253">
                  <c:v>0.270940170940171</c:v>
                </c:pt>
                <c:pt idx="1254">
                  <c:v>0.270940170940171</c:v>
                </c:pt>
                <c:pt idx="1255">
                  <c:v>0.270940170940171</c:v>
                </c:pt>
                <c:pt idx="1256">
                  <c:v>0.27008547008547</c:v>
                </c:pt>
                <c:pt idx="1257">
                  <c:v>0.27008547008547</c:v>
                </c:pt>
                <c:pt idx="1258">
                  <c:v>0.27008547008547</c:v>
                </c:pt>
                <c:pt idx="1259">
                  <c:v>0.269230769230769</c:v>
                </c:pt>
                <c:pt idx="1260">
                  <c:v>0.269230769230769</c:v>
                </c:pt>
                <c:pt idx="1261">
                  <c:v>0.268376068376068</c:v>
                </c:pt>
                <c:pt idx="1262">
                  <c:v>0.267521367521368</c:v>
                </c:pt>
                <c:pt idx="1263">
                  <c:v>0.266666666666667</c:v>
                </c:pt>
                <c:pt idx="1264">
                  <c:v>0.266666666666667</c:v>
                </c:pt>
                <c:pt idx="1265">
                  <c:v>0.266666666666667</c:v>
                </c:pt>
                <c:pt idx="1266">
                  <c:v>0.265811965811966</c:v>
                </c:pt>
                <c:pt idx="1267">
                  <c:v>0.264957264957265</c:v>
                </c:pt>
                <c:pt idx="1268">
                  <c:v>0.264102564102564</c:v>
                </c:pt>
                <c:pt idx="1269">
                  <c:v>0.263247863247863</c:v>
                </c:pt>
                <c:pt idx="1270">
                  <c:v>0.262393162393162</c:v>
                </c:pt>
                <c:pt idx="1271">
                  <c:v>0.261538461538461</c:v>
                </c:pt>
                <c:pt idx="1272">
                  <c:v>0.260683760683761</c:v>
                </c:pt>
                <c:pt idx="1273">
                  <c:v>0.260683760683761</c:v>
                </c:pt>
                <c:pt idx="1274">
                  <c:v>0.260683760683761</c:v>
                </c:pt>
                <c:pt idx="1275">
                  <c:v>0.25982905982906</c:v>
                </c:pt>
                <c:pt idx="1276">
                  <c:v>0.258974358974359</c:v>
                </c:pt>
                <c:pt idx="1277">
                  <c:v>0.258974358974359</c:v>
                </c:pt>
                <c:pt idx="1278">
                  <c:v>0.258119658119658</c:v>
                </c:pt>
                <c:pt idx="1279">
                  <c:v>0.257264957264957</c:v>
                </c:pt>
                <c:pt idx="1280">
                  <c:v>0.257264957264957</c:v>
                </c:pt>
                <c:pt idx="1281">
                  <c:v>0.257264957264957</c:v>
                </c:pt>
                <c:pt idx="1282">
                  <c:v>0.256410256410256</c:v>
                </c:pt>
                <c:pt idx="1283">
                  <c:v>0.255555555555556</c:v>
                </c:pt>
                <c:pt idx="1284">
                  <c:v>0.254700854700855</c:v>
                </c:pt>
                <c:pt idx="1285">
                  <c:v>0.254700854700855</c:v>
                </c:pt>
                <c:pt idx="1286">
                  <c:v>0.254700854700855</c:v>
                </c:pt>
                <c:pt idx="1287">
                  <c:v>0.253846153846154</c:v>
                </c:pt>
                <c:pt idx="1288">
                  <c:v>0.253846153846154</c:v>
                </c:pt>
                <c:pt idx="1289">
                  <c:v>0.252991452991453</c:v>
                </c:pt>
                <c:pt idx="1290">
                  <c:v>0.252136752136752</c:v>
                </c:pt>
                <c:pt idx="1291">
                  <c:v>0.251282051282051</c:v>
                </c:pt>
                <c:pt idx="1292">
                  <c:v>0.25042735042735</c:v>
                </c:pt>
                <c:pt idx="1293">
                  <c:v>0.24957264957265</c:v>
                </c:pt>
                <c:pt idx="1294">
                  <c:v>0.248717948717949</c:v>
                </c:pt>
                <c:pt idx="1295">
                  <c:v>0.248717948717949</c:v>
                </c:pt>
                <c:pt idx="1296">
                  <c:v>0.247863247863248</c:v>
                </c:pt>
                <c:pt idx="1297">
                  <c:v>0.247863247863248</c:v>
                </c:pt>
                <c:pt idx="1298">
                  <c:v>0.247863247863248</c:v>
                </c:pt>
                <c:pt idx="1299">
                  <c:v>0.247863247863248</c:v>
                </c:pt>
                <c:pt idx="1300">
                  <c:v>0.247008547008547</c:v>
                </c:pt>
                <c:pt idx="1301">
                  <c:v>0.247008547008547</c:v>
                </c:pt>
                <c:pt idx="1302">
                  <c:v>0.247008547008547</c:v>
                </c:pt>
                <c:pt idx="1303">
                  <c:v>0.246153846153846</c:v>
                </c:pt>
                <c:pt idx="1304">
                  <c:v>0.245299145299145</c:v>
                </c:pt>
                <c:pt idx="1305">
                  <c:v>0.244444444444444</c:v>
                </c:pt>
                <c:pt idx="1306">
                  <c:v>0.243589743589744</c:v>
                </c:pt>
                <c:pt idx="1307">
                  <c:v>0.242735042735043</c:v>
                </c:pt>
                <c:pt idx="1308">
                  <c:v>0.242735042735043</c:v>
                </c:pt>
                <c:pt idx="1309">
                  <c:v>0.241880341880342</c:v>
                </c:pt>
                <c:pt idx="1310">
                  <c:v>0.241880341880342</c:v>
                </c:pt>
                <c:pt idx="1311">
                  <c:v>0.241880341880342</c:v>
                </c:pt>
                <c:pt idx="1312">
                  <c:v>0.241025641025641</c:v>
                </c:pt>
                <c:pt idx="1313">
                  <c:v>0.241025641025641</c:v>
                </c:pt>
                <c:pt idx="1314">
                  <c:v>0.24017094017094</c:v>
                </c:pt>
                <c:pt idx="1315">
                  <c:v>0.24017094017094</c:v>
                </c:pt>
                <c:pt idx="1316">
                  <c:v>0.239316239316239</c:v>
                </c:pt>
                <c:pt idx="1317">
                  <c:v>0.239316239316239</c:v>
                </c:pt>
                <c:pt idx="1318">
                  <c:v>0.239316239316239</c:v>
                </c:pt>
                <c:pt idx="1319">
                  <c:v>0.238461538461538</c:v>
                </c:pt>
                <c:pt idx="1320">
                  <c:v>0.237606837606838</c:v>
                </c:pt>
                <c:pt idx="1321">
                  <c:v>0.236752136752137</c:v>
                </c:pt>
                <c:pt idx="1322">
                  <c:v>0.236752136752137</c:v>
                </c:pt>
                <c:pt idx="1323">
                  <c:v>0.236752136752137</c:v>
                </c:pt>
                <c:pt idx="1324">
                  <c:v>0.236752136752137</c:v>
                </c:pt>
                <c:pt idx="1325">
                  <c:v>0.236752136752137</c:v>
                </c:pt>
                <c:pt idx="1326">
                  <c:v>0.235897435897436</c:v>
                </c:pt>
                <c:pt idx="1327">
                  <c:v>0.235042735042735</c:v>
                </c:pt>
                <c:pt idx="1328">
                  <c:v>0.235042735042735</c:v>
                </c:pt>
                <c:pt idx="1329">
                  <c:v>0.234188034188034</c:v>
                </c:pt>
                <c:pt idx="1330">
                  <c:v>0.233333333333333</c:v>
                </c:pt>
                <c:pt idx="1331">
                  <c:v>0.232478632478632</c:v>
                </c:pt>
                <c:pt idx="1332">
                  <c:v>0.231623931623932</c:v>
                </c:pt>
                <c:pt idx="1333">
                  <c:v>0.230769230769231</c:v>
                </c:pt>
                <c:pt idx="1334">
                  <c:v>0.22991452991453</c:v>
                </c:pt>
                <c:pt idx="1335">
                  <c:v>0.229059829059829</c:v>
                </c:pt>
                <c:pt idx="1336">
                  <c:v>0.229059829059829</c:v>
                </c:pt>
                <c:pt idx="1337">
                  <c:v>0.228205128205128</c:v>
                </c:pt>
                <c:pt idx="1338">
                  <c:v>0.228205128205128</c:v>
                </c:pt>
                <c:pt idx="1339">
                  <c:v>0.227350427350427</c:v>
                </c:pt>
                <c:pt idx="1340">
                  <c:v>0.227350427350427</c:v>
                </c:pt>
                <c:pt idx="1341">
                  <c:v>0.226495726495726</c:v>
                </c:pt>
                <c:pt idx="1342">
                  <c:v>0.226495726495726</c:v>
                </c:pt>
                <c:pt idx="1343">
                  <c:v>0.226495726495726</c:v>
                </c:pt>
                <c:pt idx="1344">
                  <c:v>0.226495726495726</c:v>
                </c:pt>
                <c:pt idx="1345">
                  <c:v>0.225641025641026</c:v>
                </c:pt>
                <c:pt idx="1346">
                  <c:v>0.224786324786325</c:v>
                </c:pt>
                <c:pt idx="1347">
                  <c:v>0.223931623931624</c:v>
                </c:pt>
                <c:pt idx="1348">
                  <c:v>0.223076923076923</c:v>
                </c:pt>
                <c:pt idx="1349">
                  <c:v>0.223076923076923</c:v>
                </c:pt>
                <c:pt idx="1350">
                  <c:v>0.223076923076923</c:v>
                </c:pt>
                <c:pt idx="1351">
                  <c:v>0.222222222222222</c:v>
                </c:pt>
                <c:pt idx="1352">
                  <c:v>0.221367521367521</c:v>
                </c:pt>
                <c:pt idx="1353">
                  <c:v>0.221367521367521</c:v>
                </c:pt>
                <c:pt idx="1354">
                  <c:v>0.22051282051282</c:v>
                </c:pt>
                <c:pt idx="1355">
                  <c:v>0.22051282051282</c:v>
                </c:pt>
                <c:pt idx="1356">
                  <c:v>0.22051282051282</c:v>
                </c:pt>
                <c:pt idx="1357">
                  <c:v>0.22051282051282</c:v>
                </c:pt>
                <c:pt idx="1358">
                  <c:v>0.22051282051282</c:v>
                </c:pt>
                <c:pt idx="1359">
                  <c:v>0.22051282051282</c:v>
                </c:pt>
                <c:pt idx="1360">
                  <c:v>0.21965811965812</c:v>
                </c:pt>
                <c:pt idx="1361">
                  <c:v>0.218803418803419</c:v>
                </c:pt>
                <c:pt idx="1362">
                  <c:v>0.217948717948718</c:v>
                </c:pt>
                <c:pt idx="1363">
                  <c:v>0.217094017094017</c:v>
                </c:pt>
                <c:pt idx="1364">
                  <c:v>0.216239316239316</c:v>
                </c:pt>
                <c:pt idx="1365">
                  <c:v>0.216239316239316</c:v>
                </c:pt>
                <c:pt idx="1366">
                  <c:v>0.215384615384615</c:v>
                </c:pt>
                <c:pt idx="1367">
                  <c:v>0.214529914529915</c:v>
                </c:pt>
                <c:pt idx="1368">
                  <c:v>0.213675213675214</c:v>
                </c:pt>
                <c:pt idx="1369">
                  <c:v>0.212820512820513</c:v>
                </c:pt>
                <c:pt idx="1370">
                  <c:v>0.212820512820513</c:v>
                </c:pt>
                <c:pt idx="1371">
                  <c:v>0.211965811965812</c:v>
                </c:pt>
                <c:pt idx="1372">
                  <c:v>0.211965811965812</c:v>
                </c:pt>
                <c:pt idx="1373">
                  <c:v>0.211965811965812</c:v>
                </c:pt>
                <c:pt idx="1374">
                  <c:v>0.211111111111111</c:v>
                </c:pt>
                <c:pt idx="1375">
                  <c:v>0.211111111111111</c:v>
                </c:pt>
                <c:pt idx="1376">
                  <c:v>0.211111111111111</c:v>
                </c:pt>
                <c:pt idx="1377">
                  <c:v>0.21025641025641</c:v>
                </c:pt>
                <c:pt idx="1378">
                  <c:v>0.209401709401709</c:v>
                </c:pt>
                <c:pt idx="1379">
                  <c:v>0.208547008547009</c:v>
                </c:pt>
                <c:pt idx="1380">
                  <c:v>0.208547008547009</c:v>
                </c:pt>
                <c:pt idx="1381">
                  <c:v>0.208547008547009</c:v>
                </c:pt>
                <c:pt idx="1382">
                  <c:v>0.207692307692308</c:v>
                </c:pt>
                <c:pt idx="1383">
                  <c:v>0.207692307692308</c:v>
                </c:pt>
                <c:pt idx="1384">
                  <c:v>0.206837606837607</c:v>
                </c:pt>
                <c:pt idx="1385">
                  <c:v>0.206837606837607</c:v>
                </c:pt>
                <c:pt idx="1386">
                  <c:v>0.206837606837607</c:v>
                </c:pt>
                <c:pt idx="1387">
                  <c:v>0.205982905982906</c:v>
                </c:pt>
                <c:pt idx="1388">
                  <c:v>0.205128205128205</c:v>
                </c:pt>
                <c:pt idx="1389">
                  <c:v>0.204273504273504</c:v>
                </c:pt>
                <c:pt idx="1390">
                  <c:v>0.204273504273504</c:v>
                </c:pt>
                <c:pt idx="1391">
                  <c:v>0.203418803418803</c:v>
                </c:pt>
                <c:pt idx="1392">
                  <c:v>0.203418803418803</c:v>
                </c:pt>
                <c:pt idx="1393">
                  <c:v>0.202564102564102</c:v>
                </c:pt>
                <c:pt idx="1394">
                  <c:v>0.201709401709402</c:v>
                </c:pt>
                <c:pt idx="1395">
                  <c:v>0.200854700854701</c:v>
                </c:pt>
                <c:pt idx="1396">
                  <c:v>0.2</c:v>
                </c:pt>
                <c:pt idx="1397">
                  <c:v>0.199145299145299</c:v>
                </c:pt>
                <c:pt idx="1398">
                  <c:v>0.199145299145299</c:v>
                </c:pt>
                <c:pt idx="1399">
                  <c:v>0.198290598290598</c:v>
                </c:pt>
                <c:pt idx="1400">
                  <c:v>0.197435897435897</c:v>
                </c:pt>
                <c:pt idx="1401">
                  <c:v>0.196581196581197</c:v>
                </c:pt>
                <c:pt idx="1402">
                  <c:v>0.195726495726496</c:v>
                </c:pt>
                <c:pt idx="1403">
                  <c:v>0.195726495726496</c:v>
                </c:pt>
                <c:pt idx="1404">
                  <c:v>0.194871794871795</c:v>
                </c:pt>
                <c:pt idx="1405">
                  <c:v>0.194017094017094</c:v>
                </c:pt>
                <c:pt idx="1406">
                  <c:v>0.194017094017094</c:v>
                </c:pt>
                <c:pt idx="1407">
                  <c:v>0.193162393162393</c:v>
                </c:pt>
                <c:pt idx="1408">
                  <c:v>0.192307692307692</c:v>
                </c:pt>
                <c:pt idx="1409">
                  <c:v>0.192307692307692</c:v>
                </c:pt>
                <c:pt idx="1410">
                  <c:v>0.191452991452991</c:v>
                </c:pt>
                <c:pt idx="1411">
                  <c:v>0.191452991452991</c:v>
                </c:pt>
                <c:pt idx="1412">
                  <c:v>0.190598290598291</c:v>
                </c:pt>
                <c:pt idx="1413">
                  <c:v>0.190598290598291</c:v>
                </c:pt>
                <c:pt idx="1414">
                  <c:v>0.18974358974359</c:v>
                </c:pt>
                <c:pt idx="1415">
                  <c:v>0.188888888888889</c:v>
                </c:pt>
                <c:pt idx="1416">
                  <c:v>0.188034188034188</c:v>
                </c:pt>
                <c:pt idx="1417">
                  <c:v>0.187179487179487</c:v>
                </c:pt>
                <c:pt idx="1418">
                  <c:v>0.187179487179487</c:v>
                </c:pt>
                <c:pt idx="1419">
                  <c:v>0.186324786324786</c:v>
                </c:pt>
                <c:pt idx="1420">
                  <c:v>0.185470085470085</c:v>
                </c:pt>
                <c:pt idx="1421">
                  <c:v>0.185470085470085</c:v>
                </c:pt>
                <c:pt idx="1422">
                  <c:v>0.184615384615385</c:v>
                </c:pt>
                <c:pt idx="1423">
                  <c:v>0.183760683760684</c:v>
                </c:pt>
                <c:pt idx="1424">
                  <c:v>0.182905982905983</c:v>
                </c:pt>
                <c:pt idx="1425">
                  <c:v>0.182905982905983</c:v>
                </c:pt>
                <c:pt idx="1426">
                  <c:v>0.182051282051282</c:v>
                </c:pt>
                <c:pt idx="1427">
                  <c:v>0.181196581196581</c:v>
                </c:pt>
                <c:pt idx="1428">
                  <c:v>0.181196581196581</c:v>
                </c:pt>
                <c:pt idx="1429">
                  <c:v>0.18034188034188</c:v>
                </c:pt>
                <c:pt idx="1430">
                  <c:v>0.18034188034188</c:v>
                </c:pt>
                <c:pt idx="1431">
                  <c:v>0.17948717948718</c:v>
                </c:pt>
                <c:pt idx="1432">
                  <c:v>0.17948717948718</c:v>
                </c:pt>
                <c:pt idx="1433">
                  <c:v>0.178632478632479</c:v>
                </c:pt>
                <c:pt idx="1434">
                  <c:v>0.177777777777778</c:v>
                </c:pt>
                <c:pt idx="1435">
                  <c:v>0.176923076923077</c:v>
                </c:pt>
                <c:pt idx="1436">
                  <c:v>0.176923076923077</c:v>
                </c:pt>
                <c:pt idx="1437">
                  <c:v>0.176068376068376</c:v>
                </c:pt>
                <c:pt idx="1438">
                  <c:v>0.175213675213675</c:v>
                </c:pt>
                <c:pt idx="1439">
                  <c:v>0.175213675213675</c:v>
                </c:pt>
                <c:pt idx="1440">
                  <c:v>0.174358974358974</c:v>
                </c:pt>
                <c:pt idx="1441">
                  <c:v>0.173504273504274</c:v>
                </c:pt>
                <c:pt idx="1442">
                  <c:v>0.172649572649573</c:v>
                </c:pt>
                <c:pt idx="1443">
                  <c:v>0.171794871794872</c:v>
                </c:pt>
                <c:pt idx="1444">
                  <c:v>0.171794871794872</c:v>
                </c:pt>
                <c:pt idx="1445">
                  <c:v>0.171794871794872</c:v>
                </c:pt>
                <c:pt idx="1446">
                  <c:v>0.170940170940171</c:v>
                </c:pt>
                <c:pt idx="1447">
                  <c:v>0.170940170940171</c:v>
                </c:pt>
                <c:pt idx="1448">
                  <c:v>0.170940170940171</c:v>
                </c:pt>
                <c:pt idx="1449">
                  <c:v>0.170940170940171</c:v>
                </c:pt>
                <c:pt idx="1450">
                  <c:v>0.17008547008547</c:v>
                </c:pt>
                <c:pt idx="1451">
                  <c:v>0.169230769230769</c:v>
                </c:pt>
                <c:pt idx="1452">
                  <c:v>0.169230769230769</c:v>
                </c:pt>
                <c:pt idx="1453">
                  <c:v>0.168376068376068</c:v>
                </c:pt>
                <c:pt idx="1454">
                  <c:v>0.168376068376068</c:v>
                </c:pt>
                <c:pt idx="1455">
                  <c:v>0.168376068376068</c:v>
                </c:pt>
                <c:pt idx="1456">
                  <c:v>0.167521367521367</c:v>
                </c:pt>
                <c:pt idx="1457">
                  <c:v>0.166666666666667</c:v>
                </c:pt>
                <c:pt idx="1458">
                  <c:v>0.165811965811966</c:v>
                </c:pt>
                <c:pt idx="1459">
                  <c:v>0.165811965811966</c:v>
                </c:pt>
                <c:pt idx="1460">
                  <c:v>0.164957264957265</c:v>
                </c:pt>
                <c:pt idx="1461">
                  <c:v>0.164102564102564</c:v>
                </c:pt>
                <c:pt idx="1462">
                  <c:v>0.163247863247863</c:v>
                </c:pt>
                <c:pt idx="1463">
                  <c:v>0.162393162393162</c:v>
                </c:pt>
                <c:pt idx="1464">
                  <c:v>0.162393162393162</c:v>
                </c:pt>
                <c:pt idx="1465">
                  <c:v>0.162393162393162</c:v>
                </c:pt>
                <c:pt idx="1466">
                  <c:v>0.161538461538462</c:v>
                </c:pt>
                <c:pt idx="1467">
                  <c:v>0.160683760683761</c:v>
                </c:pt>
                <c:pt idx="1468">
                  <c:v>0.15982905982906</c:v>
                </c:pt>
                <c:pt idx="1469">
                  <c:v>0.158974358974359</c:v>
                </c:pt>
                <c:pt idx="1470">
                  <c:v>0.158119658119658</c:v>
                </c:pt>
                <c:pt idx="1471">
                  <c:v>0.157264957264957</c:v>
                </c:pt>
                <c:pt idx="1472">
                  <c:v>0.157264957264957</c:v>
                </c:pt>
                <c:pt idx="1473">
                  <c:v>0.157264957264957</c:v>
                </c:pt>
                <c:pt idx="1474">
                  <c:v>0.156410256410256</c:v>
                </c:pt>
                <c:pt idx="1475">
                  <c:v>0.156410256410256</c:v>
                </c:pt>
                <c:pt idx="1476">
                  <c:v>0.155555555555556</c:v>
                </c:pt>
                <c:pt idx="1477">
                  <c:v>0.154700854700855</c:v>
                </c:pt>
                <c:pt idx="1478">
                  <c:v>0.154700854700855</c:v>
                </c:pt>
                <c:pt idx="1479">
                  <c:v>0.153846153846154</c:v>
                </c:pt>
                <c:pt idx="1480">
                  <c:v>0.153846153846154</c:v>
                </c:pt>
                <c:pt idx="1481">
                  <c:v>0.152991452991453</c:v>
                </c:pt>
                <c:pt idx="1482">
                  <c:v>0.152991452991453</c:v>
                </c:pt>
                <c:pt idx="1483">
                  <c:v>0.152136752136752</c:v>
                </c:pt>
                <c:pt idx="1484">
                  <c:v>0.151282051282051</c:v>
                </c:pt>
                <c:pt idx="1485">
                  <c:v>0.151282051282051</c:v>
                </c:pt>
                <c:pt idx="1486">
                  <c:v>0.151282051282051</c:v>
                </c:pt>
                <c:pt idx="1487">
                  <c:v>0.151282051282051</c:v>
                </c:pt>
                <c:pt idx="1488">
                  <c:v>0.151282051282051</c:v>
                </c:pt>
                <c:pt idx="1489">
                  <c:v>0.15042735042735</c:v>
                </c:pt>
                <c:pt idx="1490">
                  <c:v>0.15042735042735</c:v>
                </c:pt>
                <c:pt idx="1491">
                  <c:v>0.14957264957265</c:v>
                </c:pt>
                <c:pt idx="1492">
                  <c:v>0.148717948717949</c:v>
                </c:pt>
                <c:pt idx="1493">
                  <c:v>0.147863247863248</c:v>
                </c:pt>
                <c:pt idx="1494">
                  <c:v>0.147863247863248</c:v>
                </c:pt>
                <c:pt idx="1495">
                  <c:v>0.147008547008547</c:v>
                </c:pt>
                <c:pt idx="1496">
                  <c:v>0.147008547008547</c:v>
                </c:pt>
                <c:pt idx="1497">
                  <c:v>0.146153846153846</c:v>
                </c:pt>
                <c:pt idx="1498">
                  <c:v>0.145299145299145</c:v>
                </c:pt>
                <c:pt idx="1499">
                  <c:v>0.145299145299145</c:v>
                </c:pt>
                <c:pt idx="1500">
                  <c:v>0.145299145299145</c:v>
                </c:pt>
                <c:pt idx="1501">
                  <c:v>0.144444444444444</c:v>
                </c:pt>
                <c:pt idx="1502">
                  <c:v>0.143589743589744</c:v>
                </c:pt>
                <c:pt idx="1503">
                  <c:v>0.142735042735043</c:v>
                </c:pt>
                <c:pt idx="1504">
                  <c:v>0.141880341880342</c:v>
                </c:pt>
                <c:pt idx="1505">
                  <c:v>0.141880341880342</c:v>
                </c:pt>
                <c:pt idx="1506">
                  <c:v>0.141880341880342</c:v>
                </c:pt>
                <c:pt idx="1507">
                  <c:v>0.141025641025641</c:v>
                </c:pt>
                <c:pt idx="1508">
                  <c:v>0.141025641025641</c:v>
                </c:pt>
                <c:pt idx="1509">
                  <c:v>0.141025641025641</c:v>
                </c:pt>
                <c:pt idx="1510">
                  <c:v>0.14017094017094</c:v>
                </c:pt>
                <c:pt idx="1511">
                  <c:v>0.14017094017094</c:v>
                </c:pt>
                <c:pt idx="1512">
                  <c:v>0.14017094017094</c:v>
                </c:pt>
                <c:pt idx="1513">
                  <c:v>0.14017094017094</c:v>
                </c:pt>
                <c:pt idx="1514">
                  <c:v>0.139316239316239</c:v>
                </c:pt>
                <c:pt idx="1515">
                  <c:v>0.139316239316239</c:v>
                </c:pt>
                <c:pt idx="1516">
                  <c:v>0.138461538461538</c:v>
                </c:pt>
                <c:pt idx="1517">
                  <c:v>0.137606837606838</c:v>
                </c:pt>
                <c:pt idx="1518">
                  <c:v>0.136752136752137</c:v>
                </c:pt>
                <c:pt idx="1519">
                  <c:v>0.136752136752137</c:v>
                </c:pt>
                <c:pt idx="1520">
                  <c:v>0.135897435897436</c:v>
                </c:pt>
                <c:pt idx="1521">
                  <c:v>0.135042735042735</c:v>
                </c:pt>
                <c:pt idx="1522">
                  <c:v>0.135042735042735</c:v>
                </c:pt>
                <c:pt idx="1523">
                  <c:v>0.135042735042735</c:v>
                </c:pt>
                <c:pt idx="1524">
                  <c:v>0.134188034188034</c:v>
                </c:pt>
                <c:pt idx="1525">
                  <c:v>0.134188034188034</c:v>
                </c:pt>
                <c:pt idx="1526">
                  <c:v>0.134188034188034</c:v>
                </c:pt>
                <c:pt idx="1527">
                  <c:v>0.133333333333333</c:v>
                </c:pt>
                <c:pt idx="1528">
                  <c:v>0.132478632478632</c:v>
                </c:pt>
                <c:pt idx="1529">
                  <c:v>0.131623931623932</c:v>
                </c:pt>
                <c:pt idx="1530">
                  <c:v>0.131623931623932</c:v>
                </c:pt>
                <c:pt idx="1531">
                  <c:v>0.131623931623932</c:v>
                </c:pt>
                <c:pt idx="1532">
                  <c:v>0.130769230769231</c:v>
                </c:pt>
                <c:pt idx="1533">
                  <c:v>0.12991452991453</c:v>
                </c:pt>
                <c:pt idx="1534">
                  <c:v>0.12991452991453</c:v>
                </c:pt>
                <c:pt idx="1535">
                  <c:v>0.12991452991453</c:v>
                </c:pt>
                <c:pt idx="1536">
                  <c:v>0.12991452991453</c:v>
                </c:pt>
                <c:pt idx="1537">
                  <c:v>0.12991452991453</c:v>
                </c:pt>
                <c:pt idx="1538">
                  <c:v>0.12991452991453</c:v>
                </c:pt>
                <c:pt idx="1539">
                  <c:v>0.129059829059829</c:v>
                </c:pt>
                <c:pt idx="1540">
                  <c:v>0.129059829059829</c:v>
                </c:pt>
                <c:pt idx="1541">
                  <c:v>0.129059829059829</c:v>
                </c:pt>
                <c:pt idx="1542">
                  <c:v>0.129059829059829</c:v>
                </c:pt>
                <c:pt idx="1543">
                  <c:v>0.129059829059829</c:v>
                </c:pt>
                <c:pt idx="1544">
                  <c:v>0.128205128205128</c:v>
                </c:pt>
                <c:pt idx="1545">
                  <c:v>0.128205128205128</c:v>
                </c:pt>
                <c:pt idx="1546">
                  <c:v>0.128205128205128</c:v>
                </c:pt>
                <c:pt idx="1547">
                  <c:v>0.127350427350427</c:v>
                </c:pt>
                <c:pt idx="1548">
                  <c:v>0.127350427350427</c:v>
                </c:pt>
                <c:pt idx="1549">
                  <c:v>0.127350427350427</c:v>
                </c:pt>
                <c:pt idx="1550">
                  <c:v>0.127350427350427</c:v>
                </c:pt>
                <c:pt idx="1551">
                  <c:v>0.127350427350427</c:v>
                </c:pt>
                <c:pt idx="1552">
                  <c:v>0.127350427350427</c:v>
                </c:pt>
                <c:pt idx="1553">
                  <c:v>0.127350427350427</c:v>
                </c:pt>
                <c:pt idx="1554">
                  <c:v>0.127350427350427</c:v>
                </c:pt>
                <c:pt idx="1555">
                  <c:v>0.126495726495726</c:v>
                </c:pt>
                <c:pt idx="1556">
                  <c:v>0.125641025641026</c:v>
                </c:pt>
                <c:pt idx="1557">
                  <c:v>0.125641025641026</c:v>
                </c:pt>
                <c:pt idx="1558">
                  <c:v>0.124786324786325</c:v>
                </c:pt>
                <c:pt idx="1559">
                  <c:v>0.123931623931624</c:v>
                </c:pt>
                <c:pt idx="1560">
                  <c:v>0.123076923076923</c:v>
                </c:pt>
                <c:pt idx="1561">
                  <c:v>0.123076923076923</c:v>
                </c:pt>
                <c:pt idx="1562">
                  <c:v>0.123076923076923</c:v>
                </c:pt>
                <c:pt idx="1563">
                  <c:v>0.123076923076923</c:v>
                </c:pt>
                <c:pt idx="1564">
                  <c:v>0.123076923076923</c:v>
                </c:pt>
                <c:pt idx="1565">
                  <c:v>0.123076923076923</c:v>
                </c:pt>
                <c:pt idx="1566">
                  <c:v>0.123076923076923</c:v>
                </c:pt>
                <c:pt idx="1567">
                  <c:v>0.122222222222222</c:v>
                </c:pt>
                <c:pt idx="1568">
                  <c:v>0.122222222222222</c:v>
                </c:pt>
                <c:pt idx="1569">
                  <c:v>0.122222222222222</c:v>
                </c:pt>
                <c:pt idx="1570">
                  <c:v>0.121367521367521</c:v>
                </c:pt>
                <c:pt idx="1571">
                  <c:v>0.120512820512821</c:v>
                </c:pt>
                <c:pt idx="1572">
                  <c:v>0.11965811965812</c:v>
                </c:pt>
                <c:pt idx="1573">
                  <c:v>0.118803418803419</c:v>
                </c:pt>
                <c:pt idx="1574">
                  <c:v>0.117948717948718</c:v>
                </c:pt>
                <c:pt idx="1575">
                  <c:v>0.117948717948718</c:v>
                </c:pt>
                <c:pt idx="1576">
                  <c:v>0.117948717948718</c:v>
                </c:pt>
                <c:pt idx="1577">
                  <c:v>0.117094017094017</c:v>
                </c:pt>
                <c:pt idx="1578">
                  <c:v>0.117094017094017</c:v>
                </c:pt>
                <c:pt idx="1579">
                  <c:v>0.117094017094017</c:v>
                </c:pt>
                <c:pt idx="1580">
                  <c:v>0.116239316239316</c:v>
                </c:pt>
                <c:pt idx="1581">
                  <c:v>0.115384615384615</c:v>
                </c:pt>
                <c:pt idx="1582">
                  <c:v>0.114529914529915</c:v>
                </c:pt>
                <c:pt idx="1583">
                  <c:v>0.114529914529915</c:v>
                </c:pt>
                <c:pt idx="1584">
                  <c:v>0.113675213675214</c:v>
                </c:pt>
                <c:pt idx="1585">
                  <c:v>0.113675213675214</c:v>
                </c:pt>
                <c:pt idx="1586">
                  <c:v>0.113675213675214</c:v>
                </c:pt>
                <c:pt idx="1587">
                  <c:v>0.112820512820513</c:v>
                </c:pt>
                <c:pt idx="1588">
                  <c:v>0.111965811965812</c:v>
                </c:pt>
                <c:pt idx="1589">
                  <c:v>0.111965811965812</c:v>
                </c:pt>
                <c:pt idx="1590">
                  <c:v>0.111111111111111</c:v>
                </c:pt>
                <c:pt idx="1591">
                  <c:v>0.111111111111111</c:v>
                </c:pt>
                <c:pt idx="1592">
                  <c:v>0.111111111111111</c:v>
                </c:pt>
                <c:pt idx="1593">
                  <c:v>0.111111111111111</c:v>
                </c:pt>
                <c:pt idx="1594">
                  <c:v>0.11025641025641</c:v>
                </c:pt>
                <c:pt idx="1595">
                  <c:v>0.109401709401709</c:v>
                </c:pt>
                <c:pt idx="1596">
                  <c:v>0.109401709401709</c:v>
                </c:pt>
                <c:pt idx="1597">
                  <c:v>0.108547008547008</c:v>
                </c:pt>
                <c:pt idx="1598">
                  <c:v>0.108547008547008</c:v>
                </c:pt>
                <c:pt idx="1599">
                  <c:v>0.107692307692308</c:v>
                </c:pt>
                <c:pt idx="1600">
                  <c:v>0.106837606837607</c:v>
                </c:pt>
                <c:pt idx="1601">
                  <c:v>0.106837606837607</c:v>
                </c:pt>
                <c:pt idx="1602">
                  <c:v>0.106837606837607</c:v>
                </c:pt>
                <c:pt idx="1603">
                  <c:v>0.106837606837607</c:v>
                </c:pt>
                <c:pt idx="1604">
                  <c:v>0.106837606837607</c:v>
                </c:pt>
                <c:pt idx="1605">
                  <c:v>0.106837606837607</c:v>
                </c:pt>
                <c:pt idx="1606">
                  <c:v>0.106837606837607</c:v>
                </c:pt>
                <c:pt idx="1607">
                  <c:v>0.105982905982906</c:v>
                </c:pt>
                <c:pt idx="1608">
                  <c:v>0.105128205128205</c:v>
                </c:pt>
                <c:pt idx="1609">
                  <c:v>0.104273504273504</c:v>
                </c:pt>
                <c:pt idx="1610">
                  <c:v>0.103418803418803</c:v>
                </c:pt>
                <c:pt idx="1611">
                  <c:v>0.103418803418803</c:v>
                </c:pt>
                <c:pt idx="1612">
                  <c:v>0.103418803418803</c:v>
                </c:pt>
                <c:pt idx="1613">
                  <c:v>0.102564102564103</c:v>
                </c:pt>
                <c:pt idx="1614">
                  <c:v>0.102564102564103</c:v>
                </c:pt>
                <c:pt idx="1615">
                  <c:v>0.101709401709402</c:v>
                </c:pt>
                <c:pt idx="1616">
                  <c:v>0.100854700854701</c:v>
                </c:pt>
                <c:pt idx="1617">
                  <c:v>0.1</c:v>
                </c:pt>
                <c:pt idx="1618">
                  <c:v>0.1</c:v>
                </c:pt>
                <c:pt idx="1619">
                  <c:v>0.0991452991452991</c:v>
                </c:pt>
                <c:pt idx="1620">
                  <c:v>0.0991452991452991</c:v>
                </c:pt>
                <c:pt idx="1621">
                  <c:v>0.0991452991452991</c:v>
                </c:pt>
                <c:pt idx="1622">
                  <c:v>0.0982905982905982</c:v>
                </c:pt>
                <c:pt idx="1623">
                  <c:v>0.0982905982905982</c:v>
                </c:pt>
                <c:pt idx="1624">
                  <c:v>0.0974358974358974</c:v>
                </c:pt>
                <c:pt idx="1625">
                  <c:v>0.0974358974358974</c:v>
                </c:pt>
                <c:pt idx="1626">
                  <c:v>0.0974358974358974</c:v>
                </c:pt>
                <c:pt idx="1627">
                  <c:v>0.0974358974358974</c:v>
                </c:pt>
                <c:pt idx="1628">
                  <c:v>0.0974358974358974</c:v>
                </c:pt>
                <c:pt idx="1629">
                  <c:v>0.0965811965811965</c:v>
                </c:pt>
                <c:pt idx="1630">
                  <c:v>0.0965811965811965</c:v>
                </c:pt>
                <c:pt idx="1631">
                  <c:v>0.0965811965811965</c:v>
                </c:pt>
                <c:pt idx="1632">
                  <c:v>0.0965811965811965</c:v>
                </c:pt>
                <c:pt idx="1633">
                  <c:v>0.0965811965811965</c:v>
                </c:pt>
                <c:pt idx="1634">
                  <c:v>0.0965811965811965</c:v>
                </c:pt>
                <c:pt idx="1635">
                  <c:v>0.0965811965811965</c:v>
                </c:pt>
                <c:pt idx="1636">
                  <c:v>0.0965811965811965</c:v>
                </c:pt>
                <c:pt idx="1637">
                  <c:v>0.0965811965811965</c:v>
                </c:pt>
                <c:pt idx="1638">
                  <c:v>0.0965811965811965</c:v>
                </c:pt>
                <c:pt idx="1639">
                  <c:v>0.0965811965811965</c:v>
                </c:pt>
                <c:pt idx="1640">
                  <c:v>0.0957264957264957</c:v>
                </c:pt>
                <c:pt idx="1641">
                  <c:v>0.0957264957264957</c:v>
                </c:pt>
                <c:pt idx="1642">
                  <c:v>0.0948717948717948</c:v>
                </c:pt>
                <c:pt idx="1643">
                  <c:v>0.094017094017094</c:v>
                </c:pt>
                <c:pt idx="1644">
                  <c:v>0.0931623931623931</c:v>
                </c:pt>
                <c:pt idx="1645">
                  <c:v>0.0923076923076923</c:v>
                </c:pt>
                <c:pt idx="1646">
                  <c:v>0.0923076923076923</c:v>
                </c:pt>
                <c:pt idx="1647">
                  <c:v>0.0923076923076923</c:v>
                </c:pt>
                <c:pt idx="1648">
                  <c:v>0.0914529914529914</c:v>
                </c:pt>
                <c:pt idx="1649">
                  <c:v>0.0914529914529914</c:v>
                </c:pt>
                <c:pt idx="1650">
                  <c:v>0.0905982905982906</c:v>
                </c:pt>
                <c:pt idx="1651">
                  <c:v>0.0905982905982906</c:v>
                </c:pt>
                <c:pt idx="1652">
                  <c:v>0.0905982905982906</c:v>
                </c:pt>
                <c:pt idx="1653">
                  <c:v>0.0905982905982906</c:v>
                </c:pt>
                <c:pt idx="1654">
                  <c:v>0.0897435897435897</c:v>
                </c:pt>
                <c:pt idx="1655">
                  <c:v>0.0897435897435897</c:v>
                </c:pt>
                <c:pt idx="1656">
                  <c:v>0.0897435897435897</c:v>
                </c:pt>
                <c:pt idx="1657">
                  <c:v>0.0897435897435897</c:v>
                </c:pt>
                <c:pt idx="1658">
                  <c:v>0.0888888888888889</c:v>
                </c:pt>
                <c:pt idx="1659">
                  <c:v>0.088034188034188</c:v>
                </c:pt>
                <c:pt idx="1660">
                  <c:v>0.088034188034188</c:v>
                </c:pt>
                <c:pt idx="1661">
                  <c:v>0.0871794871794872</c:v>
                </c:pt>
                <c:pt idx="1662">
                  <c:v>0.0863247863247863</c:v>
                </c:pt>
                <c:pt idx="1663">
                  <c:v>0.0863247863247863</c:v>
                </c:pt>
                <c:pt idx="1664">
                  <c:v>0.0854700854700855</c:v>
                </c:pt>
                <c:pt idx="1665">
                  <c:v>0.0854700854700855</c:v>
                </c:pt>
                <c:pt idx="1666">
                  <c:v>0.0854700854700855</c:v>
                </c:pt>
                <c:pt idx="1667">
                  <c:v>0.0846153846153846</c:v>
                </c:pt>
                <c:pt idx="1668">
                  <c:v>0.0846153846153846</c:v>
                </c:pt>
                <c:pt idx="1669">
                  <c:v>0.0846153846153846</c:v>
                </c:pt>
                <c:pt idx="1670">
                  <c:v>0.0846153846153846</c:v>
                </c:pt>
                <c:pt idx="1671">
                  <c:v>0.0837606837606838</c:v>
                </c:pt>
                <c:pt idx="1672">
                  <c:v>0.0837606837606838</c:v>
                </c:pt>
                <c:pt idx="1673">
                  <c:v>0.0837606837606838</c:v>
                </c:pt>
                <c:pt idx="1674">
                  <c:v>0.0837606837606838</c:v>
                </c:pt>
                <c:pt idx="1675">
                  <c:v>0.0837606837606838</c:v>
                </c:pt>
                <c:pt idx="1676">
                  <c:v>0.0829059829059829</c:v>
                </c:pt>
                <c:pt idx="1677">
                  <c:v>0.0820512820512821</c:v>
                </c:pt>
                <c:pt idx="1678">
                  <c:v>0.0820512820512821</c:v>
                </c:pt>
                <c:pt idx="1679">
                  <c:v>0.0811965811965812</c:v>
                </c:pt>
                <c:pt idx="1680">
                  <c:v>0.0803418803418804</c:v>
                </c:pt>
                <c:pt idx="1681">
                  <c:v>0.0803418803418804</c:v>
                </c:pt>
                <c:pt idx="1682">
                  <c:v>0.0803418803418804</c:v>
                </c:pt>
                <c:pt idx="1683">
                  <c:v>0.0803418803418804</c:v>
                </c:pt>
                <c:pt idx="1684">
                  <c:v>0.0803418803418804</c:v>
                </c:pt>
                <c:pt idx="1685">
                  <c:v>0.0794871794871795</c:v>
                </c:pt>
                <c:pt idx="1686">
                  <c:v>0.0794871794871795</c:v>
                </c:pt>
                <c:pt idx="1687">
                  <c:v>0.0794871794871795</c:v>
                </c:pt>
                <c:pt idx="1688">
                  <c:v>0.0794871794871795</c:v>
                </c:pt>
                <c:pt idx="1689">
                  <c:v>0.0786324786324787</c:v>
                </c:pt>
                <c:pt idx="1690">
                  <c:v>0.0777777777777777</c:v>
                </c:pt>
                <c:pt idx="1691">
                  <c:v>0.0769230769230769</c:v>
                </c:pt>
                <c:pt idx="1692">
                  <c:v>0.0769230769230769</c:v>
                </c:pt>
                <c:pt idx="1693">
                  <c:v>0.076068376068376</c:v>
                </c:pt>
                <c:pt idx="1694">
                  <c:v>0.0752136752136752</c:v>
                </c:pt>
                <c:pt idx="1695">
                  <c:v>0.0743589743589743</c:v>
                </c:pt>
                <c:pt idx="1696">
                  <c:v>0.0735042735042735</c:v>
                </c:pt>
                <c:pt idx="1697">
                  <c:v>0.0735042735042735</c:v>
                </c:pt>
                <c:pt idx="1698">
                  <c:v>0.0735042735042735</c:v>
                </c:pt>
                <c:pt idx="1699">
                  <c:v>0.0735042735042735</c:v>
                </c:pt>
                <c:pt idx="1700">
                  <c:v>0.0735042735042735</c:v>
                </c:pt>
                <c:pt idx="1701">
                  <c:v>0.0726495726495726</c:v>
                </c:pt>
                <c:pt idx="1702">
                  <c:v>0.0717948717948718</c:v>
                </c:pt>
                <c:pt idx="1703">
                  <c:v>0.0717948717948718</c:v>
                </c:pt>
                <c:pt idx="1704">
                  <c:v>0.0709401709401709</c:v>
                </c:pt>
                <c:pt idx="1705">
                  <c:v>0.0700854700854701</c:v>
                </c:pt>
                <c:pt idx="1706">
                  <c:v>0.0700854700854701</c:v>
                </c:pt>
                <c:pt idx="1707">
                  <c:v>0.0700854700854701</c:v>
                </c:pt>
                <c:pt idx="1708">
                  <c:v>0.0700854700854701</c:v>
                </c:pt>
                <c:pt idx="1709">
                  <c:v>0.0700854700854701</c:v>
                </c:pt>
                <c:pt idx="1710">
                  <c:v>0.0700854700854701</c:v>
                </c:pt>
                <c:pt idx="1711">
                  <c:v>0.0700854700854701</c:v>
                </c:pt>
                <c:pt idx="1712">
                  <c:v>0.0692307692307692</c:v>
                </c:pt>
                <c:pt idx="1713">
                  <c:v>0.0692307692307692</c:v>
                </c:pt>
                <c:pt idx="1714">
                  <c:v>0.0692307692307692</c:v>
                </c:pt>
                <c:pt idx="1715">
                  <c:v>0.0692307692307692</c:v>
                </c:pt>
                <c:pt idx="1716">
                  <c:v>0.0692307692307692</c:v>
                </c:pt>
                <c:pt idx="1717">
                  <c:v>0.0692307692307692</c:v>
                </c:pt>
                <c:pt idx="1718">
                  <c:v>0.0692307692307692</c:v>
                </c:pt>
                <c:pt idx="1719">
                  <c:v>0.0692307692307692</c:v>
                </c:pt>
                <c:pt idx="1720">
                  <c:v>0.0683760683760683</c:v>
                </c:pt>
                <c:pt idx="1721">
                  <c:v>0.0675213675213675</c:v>
                </c:pt>
                <c:pt idx="1722">
                  <c:v>0.0666666666666666</c:v>
                </c:pt>
                <c:pt idx="1723">
                  <c:v>0.0658119658119658</c:v>
                </c:pt>
                <c:pt idx="1724">
                  <c:v>0.0658119658119658</c:v>
                </c:pt>
                <c:pt idx="1725">
                  <c:v>0.0658119658119658</c:v>
                </c:pt>
                <c:pt idx="1726">
                  <c:v>0.0649572649572649</c:v>
                </c:pt>
                <c:pt idx="1727">
                  <c:v>0.0641025641025641</c:v>
                </c:pt>
                <c:pt idx="1728">
                  <c:v>0.0632478632478632</c:v>
                </c:pt>
                <c:pt idx="1729">
                  <c:v>0.0632478632478632</c:v>
                </c:pt>
                <c:pt idx="1730">
                  <c:v>0.0632478632478632</c:v>
                </c:pt>
                <c:pt idx="1731">
                  <c:v>0.0632478632478632</c:v>
                </c:pt>
                <c:pt idx="1732">
                  <c:v>0.0632478632478632</c:v>
                </c:pt>
                <c:pt idx="1733">
                  <c:v>0.0632478632478632</c:v>
                </c:pt>
                <c:pt idx="1734">
                  <c:v>0.0632478632478632</c:v>
                </c:pt>
                <c:pt idx="1735">
                  <c:v>0.0623931623931624</c:v>
                </c:pt>
                <c:pt idx="1736">
                  <c:v>0.0615384615384615</c:v>
                </c:pt>
                <c:pt idx="1737">
                  <c:v>0.0606837606837607</c:v>
                </c:pt>
                <c:pt idx="1738">
                  <c:v>0.0606837606837607</c:v>
                </c:pt>
                <c:pt idx="1739">
                  <c:v>0.0606837606837607</c:v>
                </c:pt>
                <c:pt idx="1740">
                  <c:v>0.0598290598290598</c:v>
                </c:pt>
                <c:pt idx="1741">
                  <c:v>0.058974358974359</c:v>
                </c:pt>
                <c:pt idx="1742">
                  <c:v>0.058974358974359</c:v>
                </c:pt>
                <c:pt idx="1743">
                  <c:v>0.058974358974359</c:v>
                </c:pt>
                <c:pt idx="1744">
                  <c:v>0.058974358974359</c:v>
                </c:pt>
                <c:pt idx="1745">
                  <c:v>0.058974358974359</c:v>
                </c:pt>
                <c:pt idx="1746">
                  <c:v>0.058974358974359</c:v>
                </c:pt>
                <c:pt idx="1747">
                  <c:v>0.058974358974359</c:v>
                </c:pt>
                <c:pt idx="1748">
                  <c:v>0.058974358974359</c:v>
                </c:pt>
                <c:pt idx="1749">
                  <c:v>0.0581196581196581</c:v>
                </c:pt>
                <c:pt idx="1750">
                  <c:v>0.0581196581196581</c:v>
                </c:pt>
                <c:pt idx="1751">
                  <c:v>0.0581196581196581</c:v>
                </c:pt>
                <c:pt idx="1752">
                  <c:v>0.0581196581196581</c:v>
                </c:pt>
                <c:pt idx="1753">
                  <c:v>0.0581196581196581</c:v>
                </c:pt>
                <c:pt idx="1754">
                  <c:v>0.0581196581196581</c:v>
                </c:pt>
                <c:pt idx="1755">
                  <c:v>0.0572649572649573</c:v>
                </c:pt>
                <c:pt idx="1756">
                  <c:v>0.0572649572649573</c:v>
                </c:pt>
                <c:pt idx="1757">
                  <c:v>0.0564102564102564</c:v>
                </c:pt>
                <c:pt idx="1758">
                  <c:v>0.0564102564102564</c:v>
                </c:pt>
                <c:pt idx="1759">
                  <c:v>0.0564102564102564</c:v>
                </c:pt>
                <c:pt idx="1760">
                  <c:v>0.0555555555555556</c:v>
                </c:pt>
                <c:pt idx="1761">
                  <c:v>0.0555555555555556</c:v>
                </c:pt>
                <c:pt idx="1762">
                  <c:v>0.0555555555555556</c:v>
                </c:pt>
                <c:pt idx="1763">
                  <c:v>0.0547008547008547</c:v>
                </c:pt>
                <c:pt idx="1764">
                  <c:v>0.0547008547008547</c:v>
                </c:pt>
                <c:pt idx="1765">
                  <c:v>0.0547008547008547</c:v>
                </c:pt>
                <c:pt idx="1766">
                  <c:v>0.0547008547008547</c:v>
                </c:pt>
                <c:pt idx="1767">
                  <c:v>0.0547008547008547</c:v>
                </c:pt>
                <c:pt idx="1768">
                  <c:v>0.0538461538461539</c:v>
                </c:pt>
                <c:pt idx="1769">
                  <c:v>0.0538461538461539</c:v>
                </c:pt>
                <c:pt idx="1770">
                  <c:v>0.0538461538461539</c:v>
                </c:pt>
                <c:pt idx="1771">
                  <c:v>0.0538461538461539</c:v>
                </c:pt>
                <c:pt idx="1772">
                  <c:v>0.0538461538461539</c:v>
                </c:pt>
                <c:pt idx="1773">
                  <c:v>0.052991452991453</c:v>
                </c:pt>
                <c:pt idx="1774">
                  <c:v>0.0521367521367522</c:v>
                </c:pt>
                <c:pt idx="1775">
                  <c:v>0.0521367521367522</c:v>
                </c:pt>
                <c:pt idx="1776">
                  <c:v>0.0521367521367522</c:v>
                </c:pt>
                <c:pt idx="1777">
                  <c:v>0.0521367521367522</c:v>
                </c:pt>
                <c:pt idx="1778">
                  <c:v>0.0512820512820513</c:v>
                </c:pt>
                <c:pt idx="1779">
                  <c:v>0.0504273504273505</c:v>
                </c:pt>
                <c:pt idx="1780">
                  <c:v>0.0495726495726496</c:v>
                </c:pt>
                <c:pt idx="1781">
                  <c:v>0.0487179487179488</c:v>
                </c:pt>
                <c:pt idx="1782">
                  <c:v>0.0478632478632479</c:v>
                </c:pt>
                <c:pt idx="1783">
                  <c:v>0.0478632478632479</c:v>
                </c:pt>
                <c:pt idx="1784">
                  <c:v>0.0478632478632479</c:v>
                </c:pt>
                <c:pt idx="1785">
                  <c:v>0.0478632478632479</c:v>
                </c:pt>
                <c:pt idx="1786">
                  <c:v>0.0470085470085471</c:v>
                </c:pt>
                <c:pt idx="1787">
                  <c:v>0.0461538461538461</c:v>
                </c:pt>
                <c:pt idx="1788">
                  <c:v>0.0452991452991452</c:v>
                </c:pt>
                <c:pt idx="1789">
                  <c:v>0.0452991452991452</c:v>
                </c:pt>
                <c:pt idx="1790">
                  <c:v>0.0444444444444444</c:v>
                </c:pt>
                <c:pt idx="1791">
                  <c:v>0.0444444444444444</c:v>
                </c:pt>
                <c:pt idx="1792">
                  <c:v>0.0444444444444444</c:v>
                </c:pt>
                <c:pt idx="1793">
                  <c:v>0.0435897435897435</c:v>
                </c:pt>
                <c:pt idx="1794">
                  <c:v>0.0435897435897435</c:v>
                </c:pt>
                <c:pt idx="1795">
                  <c:v>0.0435897435897435</c:v>
                </c:pt>
                <c:pt idx="1796">
                  <c:v>0.0427350427350427</c:v>
                </c:pt>
                <c:pt idx="1797">
                  <c:v>0.0418803418803418</c:v>
                </c:pt>
                <c:pt idx="1798">
                  <c:v>0.0418803418803418</c:v>
                </c:pt>
                <c:pt idx="1799">
                  <c:v>0.0418803418803418</c:v>
                </c:pt>
                <c:pt idx="1800">
                  <c:v>0.041025641025641</c:v>
                </c:pt>
                <c:pt idx="1801">
                  <c:v>0.041025641025641</c:v>
                </c:pt>
                <c:pt idx="1802">
                  <c:v>0.0401709401709401</c:v>
                </c:pt>
                <c:pt idx="1803">
                  <c:v>0.0401709401709401</c:v>
                </c:pt>
                <c:pt idx="1804">
                  <c:v>0.0401709401709401</c:v>
                </c:pt>
                <c:pt idx="1805">
                  <c:v>0.0393162393162393</c:v>
                </c:pt>
                <c:pt idx="1806">
                  <c:v>0.0384615384615384</c:v>
                </c:pt>
                <c:pt idx="1807">
                  <c:v>0.0376068376068376</c:v>
                </c:pt>
                <c:pt idx="1808">
                  <c:v>0.0376068376068376</c:v>
                </c:pt>
                <c:pt idx="1809">
                  <c:v>0.0367521367521367</c:v>
                </c:pt>
                <c:pt idx="1810">
                  <c:v>0.0358974358974359</c:v>
                </c:pt>
                <c:pt idx="1811">
                  <c:v>0.035042735042735</c:v>
                </c:pt>
                <c:pt idx="1812">
                  <c:v>0.035042735042735</c:v>
                </c:pt>
                <c:pt idx="1813">
                  <c:v>0.0341880341880342</c:v>
                </c:pt>
                <c:pt idx="1814">
                  <c:v>0.0333333333333333</c:v>
                </c:pt>
                <c:pt idx="1815">
                  <c:v>0.0333333333333333</c:v>
                </c:pt>
                <c:pt idx="1816">
                  <c:v>0.0333333333333333</c:v>
                </c:pt>
                <c:pt idx="1817">
                  <c:v>0.0333333333333333</c:v>
                </c:pt>
                <c:pt idx="1818">
                  <c:v>0.0333333333333333</c:v>
                </c:pt>
                <c:pt idx="1819">
                  <c:v>0.0333333333333333</c:v>
                </c:pt>
                <c:pt idx="1820">
                  <c:v>0.0333333333333333</c:v>
                </c:pt>
                <c:pt idx="1821">
                  <c:v>0.0333333333333333</c:v>
                </c:pt>
                <c:pt idx="1822">
                  <c:v>0.0324786324786325</c:v>
                </c:pt>
                <c:pt idx="1823">
                  <c:v>0.0316239316239316</c:v>
                </c:pt>
                <c:pt idx="1824">
                  <c:v>0.0307692307692308</c:v>
                </c:pt>
                <c:pt idx="1825">
                  <c:v>0.0307692307692308</c:v>
                </c:pt>
                <c:pt idx="1826">
                  <c:v>0.0307692307692308</c:v>
                </c:pt>
                <c:pt idx="1827">
                  <c:v>0.0307692307692308</c:v>
                </c:pt>
                <c:pt idx="1828">
                  <c:v>0.0307692307692308</c:v>
                </c:pt>
                <c:pt idx="1829">
                  <c:v>0.0307692307692308</c:v>
                </c:pt>
                <c:pt idx="1830">
                  <c:v>0.0307692307692308</c:v>
                </c:pt>
                <c:pt idx="1831">
                  <c:v>0.0307692307692308</c:v>
                </c:pt>
                <c:pt idx="1832">
                  <c:v>0.0307692307692308</c:v>
                </c:pt>
                <c:pt idx="1833">
                  <c:v>0.0307692307692308</c:v>
                </c:pt>
                <c:pt idx="1834">
                  <c:v>0.0299145299145299</c:v>
                </c:pt>
                <c:pt idx="1835">
                  <c:v>0.0290598290598291</c:v>
                </c:pt>
                <c:pt idx="1836">
                  <c:v>0.0290598290598291</c:v>
                </c:pt>
                <c:pt idx="1837">
                  <c:v>0.0290598290598291</c:v>
                </c:pt>
                <c:pt idx="1838">
                  <c:v>0.0290598290598291</c:v>
                </c:pt>
                <c:pt idx="1839">
                  <c:v>0.0282051282051282</c:v>
                </c:pt>
                <c:pt idx="1840">
                  <c:v>0.0282051282051282</c:v>
                </c:pt>
                <c:pt idx="1841">
                  <c:v>0.0273504273504274</c:v>
                </c:pt>
                <c:pt idx="1842">
                  <c:v>0.0273504273504274</c:v>
                </c:pt>
                <c:pt idx="1843">
                  <c:v>0.0273504273504274</c:v>
                </c:pt>
                <c:pt idx="1844">
                  <c:v>0.0273504273504274</c:v>
                </c:pt>
                <c:pt idx="1845">
                  <c:v>0.0273504273504274</c:v>
                </c:pt>
                <c:pt idx="1846">
                  <c:v>0.0264957264957265</c:v>
                </c:pt>
                <c:pt idx="1847">
                  <c:v>0.0256410256410257</c:v>
                </c:pt>
                <c:pt idx="1848">
                  <c:v>0.0256410256410257</c:v>
                </c:pt>
                <c:pt idx="1849">
                  <c:v>0.0256410256410257</c:v>
                </c:pt>
                <c:pt idx="1850">
                  <c:v>0.0256410256410257</c:v>
                </c:pt>
                <c:pt idx="1851">
                  <c:v>0.0256410256410257</c:v>
                </c:pt>
                <c:pt idx="1852">
                  <c:v>0.0247863247863248</c:v>
                </c:pt>
                <c:pt idx="1853">
                  <c:v>0.023931623931624</c:v>
                </c:pt>
                <c:pt idx="1854">
                  <c:v>0.023931623931624</c:v>
                </c:pt>
                <c:pt idx="1855">
                  <c:v>0.0230769230769231</c:v>
                </c:pt>
                <c:pt idx="1856">
                  <c:v>0.0230769230769231</c:v>
                </c:pt>
                <c:pt idx="1857">
                  <c:v>0.0230769230769231</c:v>
                </c:pt>
                <c:pt idx="1858">
                  <c:v>0.0230769230769231</c:v>
                </c:pt>
                <c:pt idx="1859">
                  <c:v>0.0222222222222222</c:v>
                </c:pt>
                <c:pt idx="1860">
                  <c:v>0.0222222222222222</c:v>
                </c:pt>
                <c:pt idx="1861">
                  <c:v>0.0222222222222222</c:v>
                </c:pt>
                <c:pt idx="1862">
                  <c:v>0.0222222222222222</c:v>
                </c:pt>
                <c:pt idx="1863">
                  <c:v>0.0222222222222222</c:v>
                </c:pt>
                <c:pt idx="1864">
                  <c:v>0.0213675213675214</c:v>
                </c:pt>
                <c:pt idx="1865">
                  <c:v>0.0213675213675214</c:v>
                </c:pt>
                <c:pt idx="1866">
                  <c:v>0.0213675213675214</c:v>
                </c:pt>
                <c:pt idx="1867">
                  <c:v>0.0213675213675214</c:v>
                </c:pt>
                <c:pt idx="1868">
                  <c:v>0.0213675213675214</c:v>
                </c:pt>
                <c:pt idx="1869">
                  <c:v>0.0205128205128205</c:v>
                </c:pt>
                <c:pt idx="1870">
                  <c:v>0.0205128205128205</c:v>
                </c:pt>
                <c:pt idx="1871">
                  <c:v>0.0196581196581197</c:v>
                </c:pt>
                <c:pt idx="1872">
                  <c:v>0.0196581196581197</c:v>
                </c:pt>
                <c:pt idx="1873">
                  <c:v>0.0196581196581197</c:v>
                </c:pt>
                <c:pt idx="1874">
                  <c:v>0.0196581196581197</c:v>
                </c:pt>
                <c:pt idx="1875">
                  <c:v>0.0196581196581197</c:v>
                </c:pt>
                <c:pt idx="1876">
                  <c:v>0.0196581196581197</c:v>
                </c:pt>
                <c:pt idx="1877">
                  <c:v>0.0196581196581197</c:v>
                </c:pt>
                <c:pt idx="1878">
                  <c:v>0.0196581196581197</c:v>
                </c:pt>
                <c:pt idx="1879">
                  <c:v>0.0196581196581197</c:v>
                </c:pt>
                <c:pt idx="1880">
                  <c:v>0.0196581196581197</c:v>
                </c:pt>
                <c:pt idx="1881">
                  <c:v>0.0188034188034188</c:v>
                </c:pt>
                <c:pt idx="1882">
                  <c:v>0.0188034188034188</c:v>
                </c:pt>
                <c:pt idx="1883">
                  <c:v>0.017948717948718</c:v>
                </c:pt>
                <c:pt idx="1884">
                  <c:v>0.017948717948718</c:v>
                </c:pt>
                <c:pt idx="1885">
                  <c:v>0.0170940170940171</c:v>
                </c:pt>
                <c:pt idx="1886">
                  <c:v>0.0162393162393163</c:v>
                </c:pt>
                <c:pt idx="1887">
                  <c:v>0.0153846153846153</c:v>
                </c:pt>
                <c:pt idx="1888">
                  <c:v>0.0153846153846153</c:v>
                </c:pt>
                <c:pt idx="1889">
                  <c:v>0.0153846153846153</c:v>
                </c:pt>
                <c:pt idx="1890">
                  <c:v>0.0145299145299145</c:v>
                </c:pt>
                <c:pt idx="1891">
                  <c:v>0.0145299145299145</c:v>
                </c:pt>
                <c:pt idx="1892">
                  <c:v>0.0145299145299145</c:v>
                </c:pt>
                <c:pt idx="1893">
                  <c:v>0.0136752136752136</c:v>
                </c:pt>
                <c:pt idx="1894">
                  <c:v>0.0128205128205128</c:v>
                </c:pt>
                <c:pt idx="1895">
                  <c:v>0.0128205128205128</c:v>
                </c:pt>
                <c:pt idx="1896">
                  <c:v>0.0128205128205128</c:v>
                </c:pt>
                <c:pt idx="1897">
                  <c:v>0.0128205128205128</c:v>
                </c:pt>
                <c:pt idx="1898">
                  <c:v>0.0128205128205128</c:v>
                </c:pt>
                <c:pt idx="1899">
                  <c:v>0.0128205128205128</c:v>
                </c:pt>
                <c:pt idx="1900">
                  <c:v>0.0128205128205128</c:v>
                </c:pt>
                <c:pt idx="1901">
                  <c:v>0.0128205128205128</c:v>
                </c:pt>
                <c:pt idx="1902">
                  <c:v>0.0119658119658119</c:v>
                </c:pt>
                <c:pt idx="1903">
                  <c:v>0.0119658119658119</c:v>
                </c:pt>
                <c:pt idx="1904">
                  <c:v>0.0111111111111111</c:v>
                </c:pt>
                <c:pt idx="1905">
                  <c:v>0.0111111111111111</c:v>
                </c:pt>
                <c:pt idx="1906">
                  <c:v>0.0111111111111111</c:v>
                </c:pt>
                <c:pt idx="1907">
                  <c:v>0.0102564102564102</c:v>
                </c:pt>
                <c:pt idx="1908">
                  <c:v>0.0102564102564102</c:v>
                </c:pt>
                <c:pt idx="1909">
                  <c:v>0.00940170940170937</c:v>
                </c:pt>
                <c:pt idx="1910">
                  <c:v>0.00940170940170937</c:v>
                </c:pt>
                <c:pt idx="1911">
                  <c:v>0.00854700854700851</c:v>
                </c:pt>
                <c:pt idx="1912">
                  <c:v>0.00769230769230766</c:v>
                </c:pt>
                <c:pt idx="1913">
                  <c:v>0.00683760683760681</c:v>
                </c:pt>
                <c:pt idx="1914">
                  <c:v>0.00683760683760681</c:v>
                </c:pt>
                <c:pt idx="1915">
                  <c:v>0.00598290598290596</c:v>
                </c:pt>
                <c:pt idx="1916">
                  <c:v>0.00512820512820511</c:v>
                </c:pt>
                <c:pt idx="1917">
                  <c:v>0.00512820512820511</c:v>
                </c:pt>
                <c:pt idx="1918">
                  <c:v>0.00512820512820511</c:v>
                </c:pt>
                <c:pt idx="1919">
                  <c:v>0.00512820512820511</c:v>
                </c:pt>
                <c:pt idx="1920">
                  <c:v>0.00427350427350426</c:v>
                </c:pt>
                <c:pt idx="1921">
                  <c:v>0.00427350427350426</c:v>
                </c:pt>
                <c:pt idx="1922">
                  <c:v>0.00341880341880341</c:v>
                </c:pt>
                <c:pt idx="1923">
                  <c:v>0.00341880341880341</c:v>
                </c:pt>
                <c:pt idx="1924">
                  <c:v>0.00341880341880341</c:v>
                </c:pt>
                <c:pt idx="1925">
                  <c:v>0.00341880341880341</c:v>
                </c:pt>
                <c:pt idx="1926">
                  <c:v>0.00256410256410255</c:v>
                </c:pt>
                <c:pt idx="1927">
                  <c:v>0.0017094017094017</c:v>
                </c:pt>
                <c:pt idx="1928">
                  <c:v>0.0017094017094017</c:v>
                </c:pt>
                <c:pt idx="1929">
                  <c:v>0.000854700854700851</c:v>
                </c:pt>
                <c:pt idx="1930">
                  <c:v>0.000854700854700851</c:v>
                </c:pt>
                <c:pt idx="1931">
                  <c:v>0.000854700854700851</c:v>
                </c:pt>
                <c:pt idx="1932">
                  <c:v>0.000854700854700851</c:v>
                </c:pt>
                <c:pt idx="1933">
                  <c:v>0.0</c:v>
                </c:pt>
              </c:numCache>
            </c:numRef>
          </c:xVal>
          <c:yVal>
            <c:numRef>
              <c:f>'Logistic Regression'!$BT$4:$BT$1937</c:f>
              <c:numCache>
                <c:formatCode>General</c:formatCode>
                <c:ptCount val="1934"/>
                <c:pt idx="0">
                  <c:v>1.0</c:v>
                </c:pt>
                <c:pt idx="1">
                  <c:v>1.0</c:v>
                </c:pt>
                <c:pt idx="2">
                  <c:v>1.0</c:v>
                </c:pt>
                <c:pt idx="3">
                  <c:v>1.0</c:v>
                </c:pt>
                <c:pt idx="4">
                  <c:v>0.998689384010485</c:v>
                </c:pt>
                <c:pt idx="5">
                  <c:v>0.998689384010485</c:v>
                </c:pt>
                <c:pt idx="6">
                  <c:v>0.998689384010485</c:v>
                </c:pt>
                <c:pt idx="7">
                  <c:v>0.998689384010485</c:v>
                </c:pt>
                <c:pt idx="8">
                  <c:v>0.998689384010485</c:v>
                </c:pt>
                <c:pt idx="9">
                  <c:v>0.998689384010485</c:v>
                </c:pt>
                <c:pt idx="10">
                  <c:v>0.998689384010485</c:v>
                </c:pt>
                <c:pt idx="11">
                  <c:v>0.998689384010485</c:v>
                </c:pt>
                <c:pt idx="12">
                  <c:v>0.998689384010485</c:v>
                </c:pt>
                <c:pt idx="13">
                  <c:v>0.99737876802097</c:v>
                </c:pt>
                <c:pt idx="14">
                  <c:v>0.99737876802097</c:v>
                </c:pt>
                <c:pt idx="15">
                  <c:v>0.99737876802097</c:v>
                </c:pt>
                <c:pt idx="16">
                  <c:v>0.99737876802097</c:v>
                </c:pt>
                <c:pt idx="17">
                  <c:v>0.99737876802097</c:v>
                </c:pt>
                <c:pt idx="18">
                  <c:v>0.99737876802097</c:v>
                </c:pt>
                <c:pt idx="19">
                  <c:v>0.99737876802097</c:v>
                </c:pt>
                <c:pt idx="20">
                  <c:v>0.99737876802097</c:v>
                </c:pt>
                <c:pt idx="21">
                  <c:v>0.99737876802097</c:v>
                </c:pt>
                <c:pt idx="22">
                  <c:v>0.99737876802097</c:v>
                </c:pt>
                <c:pt idx="23">
                  <c:v>0.99737876802097</c:v>
                </c:pt>
                <c:pt idx="24">
                  <c:v>0.996068152031455</c:v>
                </c:pt>
                <c:pt idx="25">
                  <c:v>0.996068152031455</c:v>
                </c:pt>
                <c:pt idx="26">
                  <c:v>0.996068152031455</c:v>
                </c:pt>
                <c:pt idx="27">
                  <c:v>0.996068152031455</c:v>
                </c:pt>
                <c:pt idx="28">
                  <c:v>0.996068152031455</c:v>
                </c:pt>
                <c:pt idx="29">
                  <c:v>0.996068152031455</c:v>
                </c:pt>
                <c:pt idx="30">
                  <c:v>0.996068152031455</c:v>
                </c:pt>
                <c:pt idx="31">
                  <c:v>0.996068152031455</c:v>
                </c:pt>
                <c:pt idx="32">
                  <c:v>0.996068152031455</c:v>
                </c:pt>
                <c:pt idx="33">
                  <c:v>0.996068152031455</c:v>
                </c:pt>
                <c:pt idx="34">
                  <c:v>0.99475753604194</c:v>
                </c:pt>
                <c:pt idx="35">
                  <c:v>0.99475753604194</c:v>
                </c:pt>
                <c:pt idx="36">
                  <c:v>0.99475753604194</c:v>
                </c:pt>
                <c:pt idx="37">
                  <c:v>0.99475753604194</c:v>
                </c:pt>
                <c:pt idx="38">
                  <c:v>0.99475753604194</c:v>
                </c:pt>
                <c:pt idx="39">
                  <c:v>0.99475753604194</c:v>
                </c:pt>
                <c:pt idx="40">
                  <c:v>0.99475753604194</c:v>
                </c:pt>
                <c:pt idx="41">
                  <c:v>0.99475753604194</c:v>
                </c:pt>
                <c:pt idx="42">
                  <c:v>0.99475753604194</c:v>
                </c:pt>
                <c:pt idx="43">
                  <c:v>0.99475753604194</c:v>
                </c:pt>
                <c:pt idx="44">
                  <c:v>0.99475753604194</c:v>
                </c:pt>
                <c:pt idx="45">
                  <c:v>0.993446920052425</c:v>
                </c:pt>
                <c:pt idx="46">
                  <c:v>0.993446920052425</c:v>
                </c:pt>
                <c:pt idx="47">
                  <c:v>0.992136304062909</c:v>
                </c:pt>
                <c:pt idx="48">
                  <c:v>0.990825688073395</c:v>
                </c:pt>
                <c:pt idx="49">
                  <c:v>0.990825688073395</c:v>
                </c:pt>
                <c:pt idx="50">
                  <c:v>0.990825688073395</c:v>
                </c:pt>
                <c:pt idx="51">
                  <c:v>0.990825688073395</c:v>
                </c:pt>
                <c:pt idx="52">
                  <c:v>0.990825688073395</c:v>
                </c:pt>
                <c:pt idx="53">
                  <c:v>0.990825688073395</c:v>
                </c:pt>
                <c:pt idx="54">
                  <c:v>0.990825688073395</c:v>
                </c:pt>
                <c:pt idx="55">
                  <c:v>0.990825688073395</c:v>
                </c:pt>
                <c:pt idx="56">
                  <c:v>0.990825688073395</c:v>
                </c:pt>
                <c:pt idx="57">
                  <c:v>0.990825688073395</c:v>
                </c:pt>
                <c:pt idx="58">
                  <c:v>0.989515072083879</c:v>
                </c:pt>
                <c:pt idx="59">
                  <c:v>0.989515072083879</c:v>
                </c:pt>
                <c:pt idx="60">
                  <c:v>0.988204456094364</c:v>
                </c:pt>
                <c:pt idx="61">
                  <c:v>0.988204456094364</c:v>
                </c:pt>
                <c:pt idx="62">
                  <c:v>0.988204456094364</c:v>
                </c:pt>
                <c:pt idx="63">
                  <c:v>0.988204456094364</c:v>
                </c:pt>
                <c:pt idx="64">
                  <c:v>0.986893840104849</c:v>
                </c:pt>
                <c:pt idx="65">
                  <c:v>0.986893840104849</c:v>
                </c:pt>
                <c:pt idx="66">
                  <c:v>0.986893840104849</c:v>
                </c:pt>
                <c:pt idx="67">
                  <c:v>0.986893840104849</c:v>
                </c:pt>
                <c:pt idx="68">
                  <c:v>0.986893840104849</c:v>
                </c:pt>
                <c:pt idx="69">
                  <c:v>0.986893840104849</c:v>
                </c:pt>
                <c:pt idx="70">
                  <c:v>0.986893840104849</c:v>
                </c:pt>
                <c:pt idx="71">
                  <c:v>0.986893840104849</c:v>
                </c:pt>
                <c:pt idx="72">
                  <c:v>0.986893840104849</c:v>
                </c:pt>
                <c:pt idx="73">
                  <c:v>0.985583224115334</c:v>
                </c:pt>
                <c:pt idx="74">
                  <c:v>0.984272608125819</c:v>
                </c:pt>
                <c:pt idx="75">
                  <c:v>0.984272608125819</c:v>
                </c:pt>
                <c:pt idx="76">
                  <c:v>0.984272608125819</c:v>
                </c:pt>
                <c:pt idx="77">
                  <c:v>0.984272608125819</c:v>
                </c:pt>
                <c:pt idx="78">
                  <c:v>0.984272608125819</c:v>
                </c:pt>
                <c:pt idx="79">
                  <c:v>0.982961992136304</c:v>
                </c:pt>
                <c:pt idx="80">
                  <c:v>0.982961992136304</c:v>
                </c:pt>
                <c:pt idx="81">
                  <c:v>0.982961992136304</c:v>
                </c:pt>
                <c:pt idx="82">
                  <c:v>0.982961992136304</c:v>
                </c:pt>
                <c:pt idx="83">
                  <c:v>0.981651376146789</c:v>
                </c:pt>
                <c:pt idx="84">
                  <c:v>0.980340760157274</c:v>
                </c:pt>
                <c:pt idx="85">
                  <c:v>0.980340760157274</c:v>
                </c:pt>
                <c:pt idx="86">
                  <c:v>0.980340760157274</c:v>
                </c:pt>
                <c:pt idx="87">
                  <c:v>0.980340760157274</c:v>
                </c:pt>
                <c:pt idx="88">
                  <c:v>0.980340760157274</c:v>
                </c:pt>
                <c:pt idx="89">
                  <c:v>0.980340760157274</c:v>
                </c:pt>
                <c:pt idx="90">
                  <c:v>0.980340760157274</c:v>
                </c:pt>
                <c:pt idx="91">
                  <c:v>0.980340760157274</c:v>
                </c:pt>
                <c:pt idx="92">
                  <c:v>0.979030144167759</c:v>
                </c:pt>
                <c:pt idx="93">
                  <c:v>0.979030144167759</c:v>
                </c:pt>
                <c:pt idx="94">
                  <c:v>0.979030144167759</c:v>
                </c:pt>
                <c:pt idx="95">
                  <c:v>0.979030144167759</c:v>
                </c:pt>
                <c:pt idx="96">
                  <c:v>0.979030144167759</c:v>
                </c:pt>
                <c:pt idx="97">
                  <c:v>0.979030144167759</c:v>
                </c:pt>
                <c:pt idx="98">
                  <c:v>0.979030144167759</c:v>
                </c:pt>
                <c:pt idx="99">
                  <c:v>0.979030144167759</c:v>
                </c:pt>
                <c:pt idx="100">
                  <c:v>0.979030144167759</c:v>
                </c:pt>
                <c:pt idx="101">
                  <c:v>0.979030144167759</c:v>
                </c:pt>
                <c:pt idx="102">
                  <c:v>0.977719528178244</c:v>
                </c:pt>
                <c:pt idx="103">
                  <c:v>0.977719528178244</c:v>
                </c:pt>
                <c:pt idx="104">
                  <c:v>0.976408912188729</c:v>
                </c:pt>
                <c:pt idx="105">
                  <c:v>0.976408912188729</c:v>
                </c:pt>
                <c:pt idx="106">
                  <c:v>0.976408912188729</c:v>
                </c:pt>
                <c:pt idx="107">
                  <c:v>0.976408912188729</c:v>
                </c:pt>
                <c:pt idx="108">
                  <c:v>0.976408912188729</c:v>
                </c:pt>
                <c:pt idx="109">
                  <c:v>0.976408912188729</c:v>
                </c:pt>
                <c:pt idx="110">
                  <c:v>0.976408912188729</c:v>
                </c:pt>
                <c:pt idx="111">
                  <c:v>0.976408912188729</c:v>
                </c:pt>
                <c:pt idx="112">
                  <c:v>0.976408912188729</c:v>
                </c:pt>
                <c:pt idx="113">
                  <c:v>0.976408912188729</c:v>
                </c:pt>
                <c:pt idx="114">
                  <c:v>0.976408912188729</c:v>
                </c:pt>
                <c:pt idx="115">
                  <c:v>0.976408912188729</c:v>
                </c:pt>
                <c:pt idx="116">
                  <c:v>0.976408912188729</c:v>
                </c:pt>
                <c:pt idx="117">
                  <c:v>0.975098296199214</c:v>
                </c:pt>
                <c:pt idx="118">
                  <c:v>0.975098296199214</c:v>
                </c:pt>
                <c:pt idx="119">
                  <c:v>0.975098296199214</c:v>
                </c:pt>
                <c:pt idx="120">
                  <c:v>0.975098296199214</c:v>
                </c:pt>
                <c:pt idx="121">
                  <c:v>0.975098296199214</c:v>
                </c:pt>
                <c:pt idx="122">
                  <c:v>0.975098296199214</c:v>
                </c:pt>
                <c:pt idx="123">
                  <c:v>0.973787680209698</c:v>
                </c:pt>
                <c:pt idx="124">
                  <c:v>0.973787680209698</c:v>
                </c:pt>
                <c:pt idx="125">
                  <c:v>0.973787680209698</c:v>
                </c:pt>
                <c:pt idx="126">
                  <c:v>0.973787680209698</c:v>
                </c:pt>
                <c:pt idx="127">
                  <c:v>0.973787680209698</c:v>
                </c:pt>
                <c:pt idx="128">
                  <c:v>0.973787680209698</c:v>
                </c:pt>
                <c:pt idx="129">
                  <c:v>0.973787680209698</c:v>
                </c:pt>
                <c:pt idx="130">
                  <c:v>0.973787680209698</c:v>
                </c:pt>
                <c:pt idx="131">
                  <c:v>0.973787680209698</c:v>
                </c:pt>
                <c:pt idx="132">
                  <c:v>0.973787680209698</c:v>
                </c:pt>
                <c:pt idx="133">
                  <c:v>0.973787680209698</c:v>
                </c:pt>
                <c:pt idx="134">
                  <c:v>0.973787680209698</c:v>
                </c:pt>
                <c:pt idx="135">
                  <c:v>0.973787680209698</c:v>
                </c:pt>
                <c:pt idx="136">
                  <c:v>0.973787680209698</c:v>
                </c:pt>
                <c:pt idx="137">
                  <c:v>0.972477064220183</c:v>
                </c:pt>
                <c:pt idx="138">
                  <c:v>0.972477064220183</c:v>
                </c:pt>
                <c:pt idx="139">
                  <c:v>0.972477064220183</c:v>
                </c:pt>
                <c:pt idx="140">
                  <c:v>0.972477064220183</c:v>
                </c:pt>
                <c:pt idx="141">
                  <c:v>0.972477064220183</c:v>
                </c:pt>
                <c:pt idx="142">
                  <c:v>0.972477064220183</c:v>
                </c:pt>
                <c:pt idx="143">
                  <c:v>0.972477064220183</c:v>
                </c:pt>
                <c:pt idx="144">
                  <c:v>0.972477064220183</c:v>
                </c:pt>
                <c:pt idx="145">
                  <c:v>0.971166448230668</c:v>
                </c:pt>
                <c:pt idx="146">
                  <c:v>0.971166448230668</c:v>
                </c:pt>
                <c:pt idx="147">
                  <c:v>0.971166448230668</c:v>
                </c:pt>
                <c:pt idx="148">
                  <c:v>0.971166448230668</c:v>
                </c:pt>
                <c:pt idx="149">
                  <c:v>0.971166448230668</c:v>
                </c:pt>
                <c:pt idx="150">
                  <c:v>0.969855832241153</c:v>
                </c:pt>
                <c:pt idx="151">
                  <c:v>0.969855832241153</c:v>
                </c:pt>
                <c:pt idx="152">
                  <c:v>0.969855832241153</c:v>
                </c:pt>
                <c:pt idx="153">
                  <c:v>0.969855832241153</c:v>
                </c:pt>
                <c:pt idx="154">
                  <c:v>0.969855832241153</c:v>
                </c:pt>
                <c:pt idx="155">
                  <c:v>0.969855832241153</c:v>
                </c:pt>
                <c:pt idx="156">
                  <c:v>0.969855832241153</c:v>
                </c:pt>
                <c:pt idx="157">
                  <c:v>0.969855832241153</c:v>
                </c:pt>
                <c:pt idx="158">
                  <c:v>0.969855832241153</c:v>
                </c:pt>
                <c:pt idx="159">
                  <c:v>0.969855832241153</c:v>
                </c:pt>
                <c:pt idx="160">
                  <c:v>0.969855832241153</c:v>
                </c:pt>
                <c:pt idx="161">
                  <c:v>0.969855832241153</c:v>
                </c:pt>
                <c:pt idx="162">
                  <c:v>0.968545216251638</c:v>
                </c:pt>
                <c:pt idx="163">
                  <c:v>0.967234600262123</c:v>
                </c:pt>
                <c:pt idx="164">
                  <c:v>0.967234600262123</c:v>
                </c:pt>
                <c:pt idx="165">
                  <c:v>0.965923984272608</c:v>
                </c:pt>
                <c:pt idx="166">
                  <c:v>0.965923984272608</c:v>
                </c:pt>
                <c:pt idx="167">
                  <c:v>0.964613368283093</c:v>
                </c:pt>
                <c:pt idx="168">
                  <c:v>0.963302752293578</c:v>
                </c:pt>
                <c:pt idx="169">
                  <c:v>0.963302752293578</c:v>
                </c:pt>
                <c:pt idx="170">
                  <c:v>0.963302752293578</c:v>
                </c:pt>
                <c:pt idx="171">
                  <c:v>0.963302752293578</c:v>
                </c:pt>
                <c:pt idx="172">
                  <c:v>0.963302752293578</c:v>
                </c:pt>
                <c:pt idx="173">
                  <c:v>0.963302752293578</c:v>
                </c:pt>
                <c:pt idx="174">
                  <c:v>0.963302752293578</c:v>
                </c:pt>
                <c:pt idx="175">
                  <c:v>0.961992136304063</c:v>
                </c:pt>
                <c:pt idx="176">
                  <c:v>0.961992136304063</c:v>
                </c:pt>
                <c:pt idx="177">
                  <c:v>0.961992136304063</c:v>
                </c:pt>
                <c:pt idx="178">
                  <c:v>0.961992136304063</c:v>
                </c:pt>
                <c:pt idx="179">
                  <c:v>0.961992136304063</c:v>
                </c:pt>
                <c:pt idx="180">
                  <c:v>0.961992136304063</c:v>
                </c:pt>
                <c:pt idx="181">
                  <c:v>0.961992136304063</c:v>
                </c:pt>
                <c:pt idx="182">
                  <c:v>0.960681520314548</c:v>
                </c:pt>
                <c:pt idx="183">
                  <c:v>0.959370904325033</c:v>
                </c:pt>
                <c:pt idx="184">
                  <c:v>0.959370904325033</c:v>
                </c:pt>
                <c:pt idx="185">
                  <c:v>0.959370904325033</c:v>
                </c:pt>
                <c:pt idx="186">
                  <c:v>0.958060288335518</c:v>
                </c:pt>
                <c:pt idx="187">
                  <c:v>0.956749672346003</c:v>
                </c:pt>
                <c:pt idx="188">
                  <c:v>0.956749672346003</c:v>
                </c:pt>
                <c:pt idx="189">
                  <c:v>0.956749672346003</c:v>
                </c:pt>
                <c:pt idx="190">
                  <c:v>0.955439056356487</c:v>
                </c:pt>
                <c:pt idx="191">
                  <c:v>0.955439056356487</c:v>
                </c:pt>
                <c:pt idx="192">
                  <c:v>0.955439056356487</c:v>
                </c:pt>
                <c:pt idx="193">
                  <c:v>0.955439056356487</c:v>
                </c:pt>
                <c:pt idx="194">
                  <c:v>0.955439056356487</c:v>
                </c:pt>
                <c:pt idx="195">
                  <c:v>0.955439056356487</c:v>
                </c:pt>
                <c:pt idx="196">
                  <c:v>0.955439056356487</c:v>
                </c:pt>
                <c:pt idx="197">
                  <c:v>0.954128440366972</c:v>
                </c:pt>
                <c:pt idx="198">
                  <c:v>0.954128440366972</c:v>
                </c:pt>
                <c:pt idx="199">
                  <c:v>0.954128440366972</c:v>
                </c:pt>
                <c:pt idx="200">
                  <c:v>0.954128440366972</c:v>
                </c:pt>
                <c:pt idx="201">
                  <c:v>0.954128440366972</c:v>
                </c:pt>
                <c:pt idx="202">
                  <c:v>0.952817824377457</c:v>
                </c:pt>
                <c:pt idx="203">
                  <c:v>0.952817824377457</c:v>
                </c:pt>
                <c:pt idx="204">
                  <c:v>0.952817824377457</c:v>
                </c:pt>
                <c:pt idx="205">
                  <c:v>0.952817824377457</c:v>
                </c:pt>
                <c:pt idx="206">
                  <c:v>0.952817824377457</c:v>
                </c:pt>
                <c:pt idx="207">
                  <c:v>0.952817824377457</c:v>
                </c:pt>
                <c:pt idx="208">
                  <c:v>0.952817824377457</c:v>
                </c:pt>
                <c:pt idx="209">
                  <c:v>0.952817824377457</c:v>
                </c:pt>
                <c:pt idx="210">
                  <c:v>0.952817824377457</c:v>
                </c:pt>
                <c:pt idx="211">
                  <c:v>0.951507208387942</c:v>
                </c:pt>
                <c:pt idx="212">
                  <c:v>0.950196592398427</c:v>
                </c:pt>
                <c:pt idx="213">
                  <c:v>0.950196592398427</c:v>
                </c:pt>
                <c:pt idx="214">
                  <c:v>0.950196592398427</c:v>
                </c:pt>
                <c:pt idx="215">
                  <c:v>0.950196592398427</c:v>
                </c:pt>
                <c:pt idx="216">
                  <c:v>0.948885976408912</c:v>
                </c:pt>
                <c:pt idx="217">
                  <c:v>0.948885976408912</c:v>
                </c:pt>
                <c:pt idx="218">
                  <c:v>0.948885976408912</c:v>
                </c:pt>
                <c:pt idx="219">
                  <c:v>0.948885976408912</c:v>
                </c:pt>
                <c:pt idx="220">
                  <c:v>0.947575360419397</c:v>
                </c:pt>
                <c:pt idx="221">
                  <c:v>0.946264744429882</c:v>
                </c:pt>
                <c:pt idx="222">
                  <c:v>0.946264744429882</c:v>
                </c:pt>
                <c:pt idx="223">
                  <c:v>0.946264744429882</c:v>
                </c:pt>
                <c:pt idx="224">
                  <c:v>0.946264744429882</c:v>
                </c:pt>
                <c:pt idx="225">
                  <c:v>0.946264744429882</c:v>
                </c:pt>
                <c:pt idx="226">
                  <c:v>0.946264744429882</c:v>
                </c:pt>
                <c:pt idx="227">
                  <c:v>0.946264744429882</c:v>
                </c:pt>
                <c:pt idx="228">
                  <c:v>0.946264744429882</c:v>
                </c:pt>
                <c:pt idx="229">
                  <c:v>0.946264744429882</c:v>
                </c:pt>
                <c:pt idx="230">
                  <c:v>0.944954128440367</c:v>
                </c:pt>
                <c:pt idx="231">
                  <c:v>0.944954128440367</c:v>
                </c:pt>
                <c:pt idx="232">
                  <c:v>0.944954128440367</c:v>
                </c:pt>
                <c:pt idx="233">
                  <c:v>0.943643512450852</c:v>
                </c:pt>
                <c:pt idx="234">
                  <c:v>0.943643512450852</c:v>
                </c:pt>
                <c:pt idx="235">
                  <c:v>0.943643512450852</c:v>
                </c:pt>
                <c:pt idx="236">
                  <c:v>0.943643512450852</c:v>
                </c:pt>
                <c:pt idx="237">
                  <c:v>0.943643512450852</c:v>
                </c:pt>
                <c:pt idx="238">
                  <c:v>0.943643512450852</c:v>
                </c:pt>
                <c:pt idx="239">
                  <c:v>0.942332896461337</c:v>
                </c:pt>
                <c:pt idx="240">
                  <c:v>0.941022280471822</c:v>
                </c:pt>
                <c:pt idx="241">
                  <c:v>0.939711664482307</c:v>
                </c:pt>
                <c:pt idx="242">
                  <c:v>0.938401048492792</c:v>
                </c:pt>
                <c:pt idx="243">
                  <c:v>0.938401048492792</c:v>
                </c:pt>
                <c:pt idx="244">
                  <c:v>0.937090432503276</c:v>
                </c:pt>
                <c:pt idx="245">
                  <c:v>0.937090432503276</c:v>
                </c:pt>
                <c:pt idx="246">
                  <c:v>0.937090432503276</c:v>
                </c:pt>
                <c:pt idx="247">
                  <c:v>0.937090432503276</c:v>
                </c:pt>
                <c:pt idx="248">
                  <c:v>0.935779816513761</c:v>
                </c:pt>
                <c:pt idx="249">
                  <c:v>0.935779816513761</c:v>
                </c:pt>
                <c:pt idx="250">
                  <c:v>0.935779816513761</c:v>
                </c:pt>
                <c:pt idx="251">
                  <c:v>0.935779816513761</c:v>
                </c:pt>
                <c:pt idx="252">
                  <c:v>0.935779816513761</c:v>
                </c:pt>
                <c:pt idx="253">
                  <c:v>0.934469200524246</c:v>
                </c:pt>
                <c:pt idx="254">
                  <c:v>0.934469200524246</c:v>
                </c:pt>
                <c:pt idx="255">
                  <c:v>0.934469200524246</c:v>
                </c:pt>
                <c:pt idx="256">
                  <c:v>0.934469200524246</c:v>
                </c:pt>
                <c:pt idx="257">
                  <c:v>0.934469200524246</c:v>
                </c:pt>
                <c:pt idx="258">
                  <c:v>0.934469200524246</c:v>
                </c:pt>
                <c:pt idx="259">
                  <c:v>0.934469200524246</c:v>
                </c:pt>
                <c:pt idx="260">
                  <c:v>0.934469200524246</c:v>
                </c:pt>
                <c:pt idx="261">
                  <c:v>0.933158584534731</c:v>
                </c:pt>
                <c:pt idx="262">
                  <c:v>0.931847968545216</c:v>
                </c:pt>
                <c:pt idx="263">
                  <c:v>0.931847968545216</c:v>
                </c:pt>
                <c:pt idx="264">
                  <c:v>0.931847968545216</c:v>
                </c:pt>
                <c:pt idx="265">
                  <c:v>0.931847968545216</c:v>
                </c:pt>
                <c:pt idx="266">
                  <c:v>0.931847968545216</c:v>
                </c:pt>
                <c:pt idx="267">
                  <c:v>0.931847968545216</c:v>
                </c:pt>
                <c:pt idx="268">
                  <c:v>0.931847968545216</c:v>
                </c:pt>
                <c:pt idx="269">
                  <c:v>0.931847968545216</c:v>
                </c:pt>
                <c:pt idx="270">
                  <c:v>0.931847968545216</c:v>
                </c:pt>
                <c:pt idx="271">
                  <c:v>0.931847968545216</c:v>
                </c:pt>
                <c:pt idx="272">
                  <c:v>0.931847968545216</c:v>
                </c:pt>
                <c:pt idx="273">
                  <c:v>0.930537352555701</c:v>
                </c:pt>
                <c:pt idx="274">
                  <c:v>0.930537352555701</c:v>
                </c:pt>
                <c:pt idx="275">
                  <c:v>0.930537352555701</c:v>
                </c:pt>
                <c:pt idx="276">
                  <c:v>0.929226736566186</c:v>
                </c:pt>
                <c:pt idx="277">
                  <c:v>0.929226736566186</c:v>
                </c:pt>
                <c:pt idx="278">
                  <c:v>0.929226736566186</c:v>
                </c:pt>
                <c:pt idx="279">
                  <c:v>0.929226736566186</c:v>
                </c:pt>
                <c:pt idx="280">
                  <c:v>0.929226736566186</c:v>
                </c:pt>
                <c:pt idx="281">
                  <c:v>0.929226736566186</c:v>
                </c:pt>
                <c:pt idx="282">
                  <c:v>0.929226736566186</c:v>
                </c:pt>
                <c:pt idx="283">
                  <c:v>0.929226736566186</c:v>
                </c:pt>
                <c:pt idx="284">
                  <c:v>0.929226736566186</c:v>
                </c:pt>
                <c:pt idx="285">
                  <c:v>0.929226736566186</c:v>
                </c:pt>
                <c:pt idx="286">
                  <c:v>0.929226736566186</c:v>
                </c:pt>
                <c:pt idx="287">
                  <c:v>0.929226736566186</c:v>
                </c:pt>
                <c:pt idx="288">
                  <c:v>0.929226736566186</c:v>
                </c:pt>
                <c:pt idx="289">
                  <c:v>0.929226736566186</c:v>
                </c:pt>
                <c:pt idx="290">
                  <c:v>0.929226736566186</c:v>
                </c:pt>
                <c:pt idx="291">
                  <c:v>0.927916120576671</c:v>
                </c:pt>
                <c:pt idx="292">
                  <c:v>0.926605504587156</c:v>
                </c:pt>
                <c:pt idx="293">
                  <c:v>0.926605504587156</c:v>
                </c:pt>
                <c:pt idx="294">
                  <c:v>0.926605504587156</c:v>
                </c:pt>
                <c:pt idx="295">
                  <c:v>0.926605504587156</c:v>
                </c:pt>
                <c:pt idx="296">
                  <c:v>0.925294888597641</c:v>
                </c:pt>
                <c:pt idx="297">
                  <c:v>0.925294888597641</c:v>
                </c:pt>
                <c:pt idx="298">
                  <c:v>0.925294888597641</c:v>
                </c:pt>
                <c:pt idx="299">
                  <c:v>0.925294888597641</c:v>
                </c:pt>
                <c:pt idx="300">
                  <c:v>0.925294888597641</c:v>
                </c:pt>
                <c:pt idx="301">
                  <c:v>0.925294888597641</c:v>
                </c:pt>
                <c:pt idx="302">
                  <c:v>0.925294888597641</c:v>
                </c:pt>
                <c:pt idx="303">
                  <c:v>0.925294888597641</c:v>
                </c:pt>
                <c:pt idx="304">
                  <c:v>0.923984272608126</c:v>
                </c:pt>
                <c:pt idx="305">
                  <c:v>0.923984272608126</c:v>
                </c:pt>
                <c:pt idx="306">
                  <c:v>0.922673656618611</c:v>
                </c:pt>
                <c:pt idx="307">
                  <c:v>0.922673656618611</c:v>
                </c:pt>
                <c:pt idx="308">
                  <c:v>0.921363040629096</c:v>
                </c:pt>
                <c:pt idx="309">
                  <c:v>0.920052424639581</c:v>
                </c:pt>
                <c:pt idx="310">
                  <c:v>0.918741808650065</c:v>
                </c:pt>
                <c:pt idx="311">
                  <c:v>0.918741808650065</c:v>
                </c:pt>
                <c:pt idx="312">
                  <c:v>0.918741808650065</c:v>
                </c:pt>
                <c:pt idx="313">
                  <c:v>0.918741808650065</c:v>
                </c:pt>
                <c:pt idx="314">
                  <c:v>0.918741808650065</c:v>
                </c:pt>
                <c:pt idx="315">
                  <c:v>0.918741808650065</c:v>
                </c:pt>
                <c:pt idx="316">
                  <c:v>0.91743119266055</c:v>
                </c:pt>
                <c:pt idx="317">
                  <c:v>0.91743119266055</c:v>
                </c:pt>
                <c:pt idx="318">
                  <c:v>0.916120576671035</c:v>
                </c:pt>
                <c:pt idx="319">
                  <c:v>0.916120576671035</c:v>
                </c:pt>
                <c:pt idx="320">
                  <c:v>0.916120576671035</c:v>
                </c:pt>
                <c:pt idx="321">
                  <c:v>0.91480996068152</c:v>
                </c:pt>
                <c:pt idx="322">
                  <c:v>0.913499344692005</c:v>
                </c:pt>
                <c:pt idx="323">
                  <c:v>0.913499344692005</c:v>
                </c:pt>
                <c:pt idx="324">
                  <c:v>0.91218872870249</c:v>
                </c:pt>
                <c:pt idx="325">
                  <c:v>0.91218872870249</c:v>
                </c:pt>
                <c:pt idx="326">
                  <c:v>0.91218872870249</c:v>
                </c:pt>
                <c:pt idx="327">
                  <c:v>0.91218872870249</c:v>
                </c:pt>
                <c:pt idx="328">
                  <c:v>0.910878112712975</c:v>
                </c:pt>
                <c:pt idx="329">
                  <c:v>0.90956749672346</c:v>
                </c:pt>
                <c:pt idx="330">
                  <c:v>0.90956749672346</c:v>
                </c:pt>
                <c:pt idx="331">
                  <c:v>0.90956749672346</c:v>
                </c:pt>
                <c:pt idx="332">
                  <c:v>0.90956749672346</c:v>
                </c:pt>
                <c:pt idx="333">
                  <c:v>0.908256880733945</c:v>
                </c:pt>
                <c:pt idx="334">
                  <c:v>0.908256880733945</c:v>
                </c:pt>
                <c:pt idx="335">
                  <c:v>0.908256880733945</c:v>
                </c:pt>
                <c:pt idx="336">
                  <c:v>0.908256880733945</c:v>
                </c:pt>
                <c:pt idx="337">
                  <c:v>0.908256880733945</c:v>
                </c:pt>
                <c:pt idx="338">
                  <c:v>0.908256880733945</c:v>
                </c:pt>
                <c:pt idx="339">
                  <c:v>0.908256880733945</c:v>
                </c:pt>
                <c:pt idx="340">
                  <c:v>0.908256880733945</c:v>
                </c:pt>
                <c:pt idx="341">
                  <c:v>0.908256880733945</c:v>
                </c:pt>
                <c:pt idx="342">
                  <c:v>0.908256880733945</c:v>
                </c:pt>
                <c:pt idx="343">
                  <c:v>0.908256880733945</c:v>
                </c:pt>
                <c:pt idx="344">
                  <c:v>0.90694626474443</c:v>
                </c:pt>
                <c:pt idx="345">
                  <c:v>0.905635648754915</c:v>
                </c:pt>
                <c:pt idx="346">
                  <c:v>0.9043250327654</c:v>
                </c:pt>
                <c:pt idx="347">
                  <c:v>0.9043250327654</c:v>
                </c:pt>
                <c:pt idx="348">
                  <c:v>0.903014416775885</c:v>
                </c:pt>
                <c:pt idx="349">
                  <c:v>0.903014416775885</c:v>
                </c:pt>
                <c:pt idx="350">
                  <c:v>0.903014416775885</c:v>
                </c:pt>
                <c:pt idx="351">
                  <c:v>0.903014416775885</c:v>
                </c:pt>
                <c:pt idx="352">
                  <c:v>0.903014416775885</c:v>
                </c:pt>
                <c:pt idx="353">
                  <c:v>0.90170380078637</c:v>
                </c:pt>
                <c:pt idx="354">
                  <c:v>0.90170380078637</c:v>
                </c:pt>
                <c:pt idx="355">
                  <c:v>0.900393184796854</c:v>
                </c:pt>
                <c:pt idx="356">
                  <c:v>0.900393184796854</c:v>
                </c:pt>
                <c:pt idx="357">
                  <c:v>0.900393184796854</c:v>
                </c:pt>
                <c:pt idx="358">
                  <c:v>0.899082568807339</c:v>
                </c:pt>
                <c:pt idx="359">
                  <c:v>0.899082568807339</c:v>
                </c:pt>
                <c:pt idx="360">
                  <c:v>0.897771952817824</c:v>
                </c:pt>
                <c:pt idx="361">
                  <c:v>0.897771952817824</c:v>
                </c:pt>
                <c:pt idx="362">
                  <c:v>0.897771952817824</c:v>
                </c:pt>
                <c:pt idx="363">
                  <c:v>0.897771952817824</c:v>
                </c:pt>
                <c:pt idx="364">
                  <c:v>0.896461336828309</c:v>
                </c:pt>
                <c:pt idx="365">
                  <c:v>0.896461336828309</c:v>
                </c:pt>
                <c:pt idx="366">
                  <c:v>0.896461336828309</c:v>
                </c:pt>
                <c:pt idx="367">
                  <c:v>0.895150720838794</c:v>
                </c:pt>
                <c:pt idx="368">
                  <c:v>0.895150720838794</c:v>
                </c:pt>
                <c:pt idx="369">
                  <c:v>0.895150720838794</c:v>
                </c:pt>
                <c:pt idx="370">
                  <c:v>0.895150720838794</c:v>
                </c:pt>
                <c:pt idx="371">
                  <c:v>0.895150720838794</c:v>
                </c:pt>
                <c:pt idx="372">
                  <c:v>0.895150720838794</c:v>
                </c:pt>
                <c:pt idx="373">
                  <c:v>0.895150720838794</c:v>
                </c:pt>
                <c:pt idx="374">
                  <c:v>0.895150720838794</c:v>
                </c:pt>
                <c:pt idx="375">
                  <c:v>0.895150720838794</c:v>
                </c:pt>
                <c:pt idx="376">
                  <c:v>0.895150720838794</c:v>
                </c:pt>
                <c:pt idx="377">
                  <c:v>0.895150720838794</c:v>
                </c:pt>
                <c:pt idx="378">
                  <c:v>0.893840104849279</c:v>
                </c:pt>
                <c:pt idx="379">
                  <c:v>0.892529488859764</c:v>
                </c:pt>
                <c:pt idx="380">
                  <c:v>0.892529488859764</c:v>
                </c:pt>
                <c:pt idx="381">
                  <c:v>0.892529488859764</c:v>
                </c:pt>
                <c:pt idx="382">
                  <c:v>0.892529488859764</c:v>
                </c:pt>
                <c:pt idx="383">
                  <c:v>0.892529488859764</c:v>
                </c:pt>
                <c:pt idx="384">
                  <c:v>0.892529488859764</c:v>
                </c:pt>
                <c:pt idx="385">
                  <c:v>0.892529488859764</c:v>
                </c:pt>
                <c:pt idx="386">
                  <c:v>0.892529488859764</c:v>
                </c:pt>
                <c:pt idx="387">
                  <c:v>0.891218872870249</c:v>
                </c:pt>
                <c:pt idx="388">
                  <c:v>0.891218872870249</c:v>
                </c:pt>
                <c:pt idx="389">
                  <c:v>0.891218872870249</c:v>
                </c:pt>
                <c:pt idx="390">
                  <c:v>0.891218872870249</c:v>
                </c:pt>
                <c:pt idx="391">
                  <c:v>0.889908256880734</c:v>
                </c:pt>
                <c:pt idx="392">
                  <c:v>0.889908256880734</c:v>
                </c:pt>
                <c:pt idx="393">
                  <c:v>0.888597640891219</c:v>
                </c:pt>
                <c:pt idx="394">
                  <c:v>0.887287024901704</c:v>
                </c:pt>
                <c:pt idx="395">
                  <c:v>0.885976408912189</c:v>
                </c:pt>
                <c:pt idx="396">
                  <c:v>0.885976408912189</c:v>
                </c:pt>
                <c:pt idx="397">
                  <c:v>0.885976408912189</c:v>
                </c:pt>
                <c:pt idx="398">
                  <c:v>0.885976408912189</c:v>
                </c:pt>
                <c:pt idx="399">
                  <c:v>0.885976408912189</c:v>
                </c:pt>
                <c:pt idx="400">
                  <c:v>0.885976408912189</c:v>
                </c:pt>
                <c:pt idx="401">
                  <c:v>0.884665792922674</c:v>
                </c:pt>
                <c:pt idx="402">
                  <c:v>0.883355176933159</c:v>
                </c:pt>
                <c:pt idx="403">
                  <c:v>0.883355176933159</c:v>
                </c:pt>
                <c:pt idx="404">
                  <c:v>0.882044560943643</c:v>
                </c:pt>
                <c:pt idx="405">
                  <c:v>0.880733944954128</c:v>
                </c:pt>
                <c:pt idx="406">
                  <c:v>0.880733944954128</c:v>
                </c:pt>
                <c:pt idx="407">
                  <c:v>0.879423328964613</c:v>
                </c:pt>
                <c:pt idx="408">
                  <c:v>0.878112712975098</c:v>
                </c:pt>
                <c:pt idx="409">
                  <c:v>0.876802096985583</c:v>
                </c:pt>
                <c:pt idx="410">
                  <c:v>0.875491480996068</c:v>
                </c:pt>
                <c:pt idx="411">
                  <c:v>0.874180865006553</c:v>
                </c:pt>
                <c:pt idx="412">
                  <c:v>0.872870249017038</c:v>
                </c:pt>
                <c:pt idx="413">
                  <c:v>0.871559633027523</c:v>
                </c:pt>
                <c:pt idx="414">
                  <c:v>0.870249017038008</c:v>
                </c:pt>
                <c:pt idx="415">
                  <c:v>0.870249017038008</c:v>
                </c:pt>
                <c:pt idx="416">
                  <c:v>0.868938401048493</c:v>
                </c:pt>
                <c:pt idx="417">
                  <c:v>0.868938401048493</c:v>
                </c:pt>
                <c:pt idx="418">
                  <c:v>0.868938401048493</c:v>
                </c:pt>
                <c:pt idx="419">
                  <c:v>0.868938401048493</c:v>
                </c:pt>
                <c:pt idx="420">
                  <c:v>0.867627785058978</c:v>
                </c:pt>
                <c:pt idx="421">
                  <c:v>0.866317169069463</c:v>
                </c:pt>
                <c:pt idx="422">
                  <c:v>0.866317169069463</c:v>
                </c:pt>
                <c:pt idx="423">
                  <c:v>0.865006553079948</c:v>
                </c:pt>
                <c:pt idx="424">
                  <c:v>0.863695937090432</c:v>
                </c:pt>
                <c:pt idx="425">
                  <c:v>0.863695937090432</c:v>
                </c:pt>
                <c:pt idx="426">
                  <c:v>0.863695937090432</c:v>
                </c:pt>
                <c:pt idx="427">
                  <c:v>0.862385321100917</c:v>
                </c:pt>
                <c:pt idx="428">
                  <c:v>0.862385321100917</c:v>
                </c:pt>
                <c:pt idx="429">
                  <c:v>0.862385321100917</c:v>
                </c:pt>
                <c:pt idx="430">
                  <c:v>0.862385321100917</c:v>
                </c:pt>
                <c:pt idx="431">
                  <c:v>0.862385321100917</c:v>
                </c:pt>
                <c:pt idx="432">
                  <c:v>0.862385321100917</c:v>
                </c:pt>
                <c:pt idx="433">
                  <c:v>0.862385321100917</c:v>
                </c:pt>
                <c:pt idx="434">
                  <c:v>0.862385321100917</c:v>
                </c:pt>
                <c:pt idx="435">
                  <c:v>0.862385321100917</c:v>
                </c:pt>
                <c:pt idx="436">
                  <c:v>0.862385321100917</c:v>
                </c:pt>
                <c:pt idx="437">
                  <c:v>0.862385321100917</c:v>
                </c:pt>
                <c:pt idx="438">
                  <c:v>0.862385321100917</c:v>
                </c:pt>
                <c:pt idx="439">
                  <c:v>0.861074705111402</c:v>
                </c:pt>
                <c:pt idx="440">
                  <c:v>0.861074705111402</c:v>
                </c:pt>
                <c:pt idx="441">
                  <c:v>0.861074705111402</c:v>
                </c:pt>
                <c:pt idx="442">
                  <c:v>0.861074705111402</c:v>
                </c:pt>
                <c:pt idx="443">
                  <c:v>0.859764089121887</c:v>
                </c:pt>
                <c:pt idx="444">
                  <c:v>0.858453473132372</c:v>
                </c:pt>
                <c:pt idx="445">
                  <c:v>0.858453473132372</c:v>
                </c:pt>
                <c:pt idx="446">
                  <c:v>0.858453473132372</c:v>
                </c:pt>
                <c:pt idx="447">
                  <c:v>0.858453473132372</c:v>
                </c:pt>
                <c:pt idx="448">
                  <c:v>0.858453473132372</c:v>
                </c:pt>
                <c:pt idx="449">
                  <c:v>0.857142857142857</c:v>
                </c:pt>
                <c:pt idx="450">
                  <c:v>0.855832241153342</c:v>
                </c:pt>
                <c:pt idx="451">
                  <c:v>0.855832241153342</c:v>
                </c:pt>
                <c:pt idx="452">
                  <c:v>0.855832241153342</c:v>
                </c:pt>
                <c:pt idx="453">
                  <c:v>0.855832241153342</c:v>
                </c:pt>
                <c:pt idx="454">
                  <c:v>0.855832241153342</c:v>
                </c:pt>
                <c:pt idx="455">
                  <c:v>0.855832241153342</c:v>
                </c:pt>
                <c:pt idx="456">
                  <c:v>0.855832241153342</c:v>
                </c:pt>
                <c:pt idx="457">
                  <c:v>0.855832241153342</c:v>
                </c:pt>
                <c:pt idx="458">
                  <c:v>0.855832241153342</c:v>
                </c:pt>
                <c:pt idx="459">
                  <c:v>0.855832241153342</c:v>
                </c:pt>
                <c:pt idx="460">
                  <c:v>0.854521625163827</c:v>
                </c:pt>
                <c:pt idx="461">
                  <c:v>0.854521625163827</c:v>
                </c:pt>
                <c:pt idx="462">
                  <c:v>0.853211009174312</c:v>
                </c:pt>
                <c:pt idx="463">
                  <c:v>0.851900393184797</c:v>
                </c:pt>
                <c:pt idx="464">
                  <c:v>0.851900393184797</c:v>
                </c:pt>
                <c:pt idx="465">
                  <c:v>0.851900393184797</c:v>
                </c:pt>
                <c:pt idx="466">
                  <c:v>0.850589777195282</c:v>
                </c:pt>
                <c:pt idx="467">
                  <c:v>0.849279161205767</c:v>
                </c:pt>
                <c:pt idx="468">
                  <c:v>0.849279161205767</c:v>
                </c:pt>
                <c:pt idx="469">
                  <c:v>0.849279161205767</c:v>
                </c:pt>
                <c:pt idx="470">
                  <c:v>0.849279161205767</c:v>
                </c:pt>
                <c:pt idx="471">
                  <c:v>0.847968545216252</c:v>
                </c:pt>
                <c:pt idx="472">
                  <c:v>0.846657929226736</c:v>
                </c:pt>
                <c:pt idx="473">
                  <c:v>0.846657929226736</c:v>
                </c:pt>
                <c:pt idx="474">
                  <c:v>0.845347313237221</c:v>
                </c:pt>
                <c:pt idx="475">
                  <c:v>0.845347313237221</c:v>
                </c:pt>
                <c:pt idx="476">
                  <c:v>0.845347313237221</c:v>
                </c:pt>
                <c:pt idx="477">
                  <c:v>0.845347313237221</c:v>
                </c:pt>
                <c:pt idx="478">
                  <c:v>0.845347313237221</c:v>
                </c:pt>
                <c:pt idx="479">
                  <c:v>0.845347313237221</c:v>
                </c:pt>
                <c:pt idx="480">
                  <c:v>0.844036697247706</c:v>
                </c:pt>
                <c:pt idx="481">
                  <c:v>0.844036697247706</c:v>
                </c:pt>
                <c:pt idx="482">
                  <c:v>0.844036697247706</c:v>
                </c:pt>
                <c:pt idx="483">
                  <c:v>0.842726081258191</c:v>
                </c:pt>
                <c:pt idx="484">
                  <c:v>0.842726081258191</c:v>
                </c:pt>
                <c:pt idx="485">
                  <c:v>0.842726081258191</c:v>
                </c:pt>
                <c:pt idx="486">
                  <c:v>0.842726081258191</c:v>
                </c:pt>
                <c:pt idx="487">
                  <c:v>0.842726081258191</c:v>
                </c:pt>
                <c:pt idx="488">
                  <c:v>0.842726081258191</c:v>
                </c:pt>
                <c:pt idx="489">
                  <c:v>0.842726081258191</c:v>
                </c:pt>
                <c:pt idx="490">
                  <c:v>0.841415465268676</c:v>
                </c:pt>
                <c:pt idx="491">
                  <c:v>0.841415465268676</c:v>
                </c:pt>
                <c:pt idx="492">
                  <c:v>0.840104849279161</c:v>
                </c:pt>
                <c:pt idx="493">
                  <c:v>0.840104849279161</c:v>
                </c:pt>
                <c:pt idx="494">
                  <c:v>0.840104849279161</c:v>
                </c:pt>
                <c:pt idx="495">
                  <c:v>0.840104849279161</c:v>
                </c:pt>
                <c:pt idx="496">
                  <c:v>0.840104849279161</c:v>
                </c:pt>
                <c:pt idx="497">
                  <c:v>0.840104849279161</c:v>
                </c:pt>
                <c:pt idx="498">
                  <c:v>0.840104849279161</c:v>
                </c:pt>
                <c:pt idx="499">
                  <c:v>0.840104849279161</c:v>
                </c:pt>
                <c:pt idx="500">
                  <c:v>0.840104849279161</c:v>
                </c:pt>
                <c:pt idx="501">
                  <c:v>0.840104849279161</c:v>
                </c:pt>
                <c:pt idx="502">
                  <c:v>0.840104849279161</c:v>
                </c:pt>
                <c:pt idx="503">
                  <c:v>0.840104849279161</c:v>
                </c:pt>
                <c:pt idx="504">
                  <c:v>0.840104849279161</c:v>
                </c:pt>
                <c:pt idx="505">
                  <c:v>0.838794233289646</c:v>
                </c:pt>
                <c:pt idx="506">
                  <c:v>0.838794233289646</c:v>
                </c:pt>
                <c:pt idx="507">
                  <c:v>0.837483617300131</c:v>
                </c:pt>
                <c:pt idx="508">
                  <c:v>0.837483617300131</c:v>
                </c:pt>
                <c:pt idx="509">
                  <c:v>0.837483617300131</c:v>
                </c:pt>
                <c:pt idx="510">
                  <c:v>0.837483617300131</c:v>
                </c:pt>
                <c:pt idx="511">
                  <c:v>0.837483617300131</c:v>
                </c:pt>
                <c:pt idx="512">
                  <c:v>0.837483617300131</c:v>
                </c:pt>
                <c:pt idx="513">
                  <c:v>0.837483617300131</c:v>
                </c:pt>
                <c:pt idx="514">
                  <c:v>0.836173001310616</c:v>
                </c:pt>
                <c:pt idx="515">
                  <c:v>0.836173001310616</c:v>
                </c:pt>
                <c:pt idx="516">
                  <c:v>0.836173001310616</c:v>
                </c:pt>
                <c:pt idx="517">
                  <c:v>0.834862385321101</c:v>
                </c:pt>
                <c:pt idx="518">
                  <c:v>0.834862385321101</c:v>
                </c:pt>
                <c:pt idx="519">
                  <c:v>0.834862385321101</c:v>
                </c:pt>
                <c:pt idx="520">
                  <c:v>0.834862385321101</c:v>
                </c:pt>
                <c:pt idx="521">
                  <c:v>0.834862385321101</c:v>
                </c:pt>
                <c:pt idx="522">
                  <c:v>0.833551769331586</c:v>
                </c:pt>
                <c:pt idx="523">
                  <c:v>0.833551769331586</c:v>
                </c:pt>
                <c:pt idx="524">
                  <c:v>0.833551769331586</c:v>
                </c:pt>
                <c:pt idx="525">
                  <c:v>0.832241153342071</c:v>
                </c:pt>
                <c:pt idx="526">
                  <c:v>0.832241153342071</c:v>
                </c:pt>
                <c:pt idx="527">
                  <c:v>0.832241153342071</c:v>
                </c:pt>
                <c:pt idx="528">
                  <c:v>0.830930537352556</c:v>
                </c:pt>
                <c:pt idx="529">
                  <c:v>0.830930537352556</c:v>
                </c:pt>
                <c:pt idx="530">
                  <c:v>0.830930537352556</c:v>
                </c:pt>
                <c:pt idx="531">
                  <c:v>0.830930537352556</c:v>
                </c:pt>
                <c:pt idx="532">
                  <c:v>0.830930537352556</c:v>
                </c:pt>
                <c:pt idx="533">
                  <c:v>0.830930537352556</c:v>
                </c:pt>
                <c:pt idx="534">
                  <c:v>0.829619921363041</c:v>
                </c:pt>
                <c:pt idx="535">
                  <c:v>0.829619921363041</c:v>
                </c:pt>
                <c:pt idx="536">
                  <c:v>0.829619921363041</c:v>
                </c:pt>
                <c:pt idx="537">
                  <c:v>0.829619921363041</c:v>
                </c:pt>
                <c:pt idx="538">
                  <c:v>0.828309305373525</c:v>
                </c:pt>
                <c:pt idx="539">
                  <c:v>0.82699868938401</c:v>
                </c:pt>
                <c:pt idx="540">
                  <c:v>0.82699868938401</c:v>
                </c:pt>
                <c:pt idx="541">
                  <c:v>0.825688073394495</c:v>
                </c:pt>
                <c:pt idx="542">
                  <c:v>0.825688073394495</c:v>
                </c:pt>
                <c:pt idx="543">
                  <c:v>0.825688073394495</c:v>
                </c:pt>
                <c:pt idx="544">
                  <c:v>0.825688073394495</c:v>
                </c:pt>
                <c:pt idx="545">
                  <c:v>0.825688073394495</c:v>
                </c:pt>
                <c:pt idx="546">
                  <c:v>0.825688073394495</c:v>
                </c:pt>
                <c:pt idx="547">
                  <c:v>0.825688073394495</c:v>
                </c:pt>
                <c:pt idx="548">
                  <c:v>0.82437745740498</c:v>
                </c:pt>
                <c:pt idx="549">
                  <c:v>0.82437745740498</c:v>
                </c:pt>
                <c:pt idx="550">
                  <c:v>0.82437745740498</c:v>
                </c:pt>
                <c:pt idx="551">
                  <c:v>0.823066841415465</c:v>
                </c:pt>
                <c:pt idx="552">
                  <c:v>0.823066841415465</c:v>
                </c:pt>
                <c:pt idx="553">
                  <c:v>0.82175622542595</c:v>
                </c:pt>
                <c:pt idx="554">
                  <c:v>0.820445609436435</c:v>
                </c:pt>
                <c:pt idx="555">
                  <c:v>0.820445609436435</c:v>
                </c:pt>
                <c:pt idx="556">
                  <c:v>0.820445609436435</c:v>
                </c:pt>
                <c:pt idx="557">
                  <c:v>0.820445609436435</c:v>
                </c:pt>
                <c:pt idx="558">
                  <c:v>0.81913499344692</c:v>
                </c:pt>
                <c:pt idx="559">
                  <c:v>0.817824377457405</c:v>
                </c:pt>
                <c:pt idx="560">
                  <c:v>0.81651376146789</c:v>
                </c:pt>
                <c:pt idx="561">
                  <c:v>0.81651376146789</c:v>
                </c:pt>
                <c:pt idx="562">
                  <c:v>0.81651376146789</c:v>
                </c:pt>
                <c:pt idx="563">
                  <c:v>0.81651376146789</c:v>
                </c:pt>
                <c:pt idx="564">
                  <c:v>0.81651376146789</c:v>
                </c:pt>
                <c:pt idx="565">
                  <c:v>0.81651376146789</c:v>
                </c:pt>
                <c:pt idx="566">
                  <c:v>0.81651376146789</c:v>
                </c:pt>
                <c:pt idx="567">
                  <c:v>0.81651376146789</c:v>
                </c:pt>
                <c:pt idx="568">
                  <c:v>0.81651376146789</c:v>
                </c:pt>
                <c:pt idx="569">
                  <c:v>0.815203145478375</c:v>
                </c:pt>
                <c:pt idx="570">
                  <c:v>0.81389252948886</c:v>
                </c:pt>
                <c:pt idx="571">
                  <c:v>0.81389252948886</c:v>
                </c:pt>
                <c:pt idx="572">
                  <c:v>0.812581913499345</c:v>
                </c:pt>
                <c:pt idx="573">
                  <c:v>0.812581913499345</c:v>
                </c:pt>
                <c:pt idx="574">
                  <c:v>0.812581913499345</c:v>
                </c:pt>
                <c:pt idx="575">
                  <c:v>0.812581913499345</c:v>
                </c:pt>
                <c:pt idx="576">
                  <c:v>0.812581913499345</c:v>
                </c:pt>
                <c:pt idx="577">
                  <c:v>0.812581913499345</c:v>
                </c:pt>
                <c:pt idx="578">
                  <c:v>0.81127129750983</c:v>
                </c:pt>
                <c:pt idx="579">
                  <c:v>0.81127129750983</c:v>
                </c:pt>
                <c:pt idx="580">
                  <c:v>0.81127129750983</c:v>
                </c:pt>
                <c:pt idx="581">
                  <c:v>0.809960681520314</c:v>
                </c:pt>
                <c:pt idx="582">
                  <c:v>0.809960681520314</c:v>
                </c:pt>
                <c:pt idx="583">
                  <c:v>0.808650065530799</c:v>
                </c:pt>
                <c:pt idx="584">
                  <c:v>0.807339449541284</c:v>
                </c:pt>
                <c:pt idx="585">
                  <c:v>0.807339449541284</c:v>
                </c:pt>
                <c:pt idx="586">
                  <c:v>0.807339449541284</c:v>
                </c:pt>
                <c:pt idx="587">
                  <c:v>0.807339449541284</c:v>
                </c:pt>
                <c:pt idx="588">
                  <c:v>0.807339449541284</c:v>
                </c:pt>
                <c:pt idx="589">
                  <c:v>0.806028833551769</c:v>
                </c:pt>
                <c:pt idx="590">
                  <c:v>0.806028833551769</c:v>
                </c:pt>
                <c:pt idx="591">
                  <c:v>0.806028833551769</c:v>
                </c:pt>
                <c:pt idx="592">
                  <c:v>0.804718217562254</c:v>
                </c:pt>
                <c:pt idx="593">
                  <c:v>0.804718217562254</c:v>
                </c:pt>
                <c:pt idx="594">
                  <c:v>0.804718217562254</c:v>
                </c:pt>
                <c:pt idx="595">
                  <c:v>0.804718217562254</c:v>
                </c:pt>
                <c:pt idx="596">
                  <c:v>0.804718217562254</c:v>
                </c:pt>
                <c:pt idx="597">
                  <c:v>0.804718217562254</c:v>
                </c:pt>
                <c:pt idx="598">
                  <c:v>0.804718217562254</c:v>
                </c:pt>
                <c:pt idx="599">
                  <c:v>0.803407601572739</c:v>
                </c:pt>
                <c:pt idx="600">
                  <c:v>0.803407601572739</c:v>
                </c:pt>
                <c:pt idx="601">
                  <c:v>0.803407601572739</c:v>
                </c:pt>
                <c:pt idx="602">
                  <c:v>0.802096985583224</c:v>
                </c:pt>
                <c:pt idx="603">
                  <c:v>0.800786369593709</c:v>
                </c:pt>
                <c:pt idx="604">
                  <c:v>0.800786369593709</c:v>
                </c:pt>
                <c:pt idx="605">
                  <c:v>0.800786369593709</c:v>
                </c:pt>
                <c:pt idx="606">
                  <c:v>0.800786369593709</c:v>
                </c:pt>
                <c:pt idx="607">
                  <c:v>0.800786369593709</c:v>
                </c:pt>
                <c:pt idx="608">
                  <c:v>0.799475753604194</c:v>
                </c:pt>
                <c:pt idx="609">
                  <c:v>0.799475753604194</c:v>
                </c:pt>
                <c:pt idx="610">
                  <c:v>0.798165137614679</c:v>
                </c:pt>
                <c:pt idx="611">
                  <c:v>0.798165137614679</c:v>
                </c:pt>
                <c:pt idx="612">
                  <c:v>0.796854521625164</c:v>
                </c:pt>
                <c:pt idx="613">
                  <c:v>0.796854521625164</c:v>
                </c:pt>
                <c:pt idx="614">
                  <c:v>0.796854521625164</c:v>
                </c:pt>
                <c:pt idx="615">
                  <c:v>0.796854521625164</c:v>
                </c:pt>
                <c:pt idx="616">
                  <c:v>0.796854521625164</c:v>
                </c:pt>
                <c:pt idx="617">
                  <c:v>0.796854521625164</c:v>
                </c:pt>
                <c:pt idx="618">
                  <c:v>0.795543905635649</c:v>
                </c:pt>
                <c:pt idx="619">
                  <c:v>0.795543905635649</c:v>
                </c:pt>
                <c:pt idx="620">
                  <c:v>0.795543905635649</c:v>
                </c:pt>
                <c:pt idx="621">
                  <c:v>0.794233289646134</c:v>
                </c:pt>
                <c:pt idx="622">
                  <c:v>0.792922673656619</c:v>
                </c:pt>
                <c:pt idx="623">
                  <c:v>0.792922673656619</c:v>
                </c:pt>
                <c:pt idx="624">
                  <c:v>0.791612057667103</c:v>
                </c:pt>
                <c:pt idx="625">
                  <c:v>0.791612057667103</c:v>
                </c:pt>
                <c:pt idx="626">
                  <c:v>0.791612057667103</c:v>
                </c:pt>
                <c:pt idx="627">
                  <c:v>0.791612057667103</c:v>
                </c:pt>
                <c:pt idx="628">
                  <c:v>0.790301441677588</c:v>
                </c:pt>
                <c:pt idx="629">
                  <c:v>0.790301441677588</c:v>
                </c:pt>
                <c:pt idx="630">
                  <c:v>0.788990825688073</c:v>
                </c:pt>
                <c:pt idx="631">
                  <c:v>0.788990825688073</c:v>
                </c:pt>
                <c:pt idx="632">
                  <c:v>0.788990825688073</c:v>
                </c:pt>
                <c:pt idx="633">
                  <c:v>0.788990825688073</c:v>
                </c:pt>
                <c:pt idx="634">
                  <c:v>0.787680209698558</c:v>
                </c:pt>
                <c:pt idx="635">
                  <c:v>0.787680209698558</c:v>
                </c:pt>
                <c:pt idx="636">
                  <c:v>0.787680209698558</c:v>
                </c:pt>
                <c:pt idx="637">
                  <c:v>0.786369593709043</c:v>
                </c:pt>
                <c:pt idx="638">
                  <c:v>0.785058977719528</c:v>
                </c:pt>
                <c:pt idx="639">
                  <c:v>0.785058977719528</c:v>
                </c:pt>
                <c:pt idx="640">
                  <c:v>0.783748361730013</c:v>
                </c:pt>
                <c:pt idx="641">
                  <c:v>0.783748361730013</c:v>
                </c:pt>
                <c:pt idx="642">
                  <c:v>0.783748361730013</c:v>
                </c:pt>
                <c:pt idx="643">
                  <c:v>0.783748361730013</c:v>
                </c:pt>
                <c:pt idx="644">
                  <c:v>0.783748361730013</c:v>
                </c:pt>
                <c:pt idx="645">
                  <c:v>0.783748361730013</c:v>
                </c:pt>
                <c:pt idx="646">
                  <c:v>0.782437745740498</c:v>
                </c:pt>
                <c:pt idx="647">
                  <c:v>0.782437745740498</c:v>
                </c:pt>
                <c:pt idx="648">
                  <c:v>0.782437745740498</c:v>
                </c:pt>
                <c:pt idx="649">
                  <c:v>0.781127129750983</c:v>
                </c:pt>
                <c:pt idx="650">
                  <c:v>0.781127129750983</c:v>
                </c:pt>
                <c:pt idx="651">
                  <c:v>0.781127129750983</c:v>
                </c:pt>
                <c:pt idx="652">
                  <c:v>0.781127129750983</c:v>
                </c:pt>
                <c:pt idx="653">
                  <c:v>0.781127129750983</c:v>
                </c:pt>
                <c:pt idx="654">
                  <c:v>0.781127129750983</c:v>
                </c:pt>
                <c:pt idx="655">
                  <c:v>0.779816513761468</c:v>
                </c:pt>
                <c:pt idx="656">
                  <c:v>0.779816513761468</c:v>
                </c:pt>
                <c:pt idx="657">
                  <c:v>0.779816513761468</c:v>
                </c:pt>
                <c:pt idx="658">
                  <c:v>0.779816513761468</c:v>
                </c:pt>
                <c:pt idx="659">
                  <c:v>0.778505897771953</c:v>
                </c:pt>
                <c:pt idx="660">
                  <c:v>0.778505897771953</c:v>
                </c:pt>
                <c:pt idx="661">
                  <c:v>0.777195281782438</c:v>
                </c:pt>
                <c:pt idx="662">
                  <c:v>0.777195281782438</c:v>
                </c:pt>
                <c:pt idx="663">
                  <c:v>0.777195281782438</c:v>
                </c:pt>
                <c:pt idx="664">
                  <c:v>0.777195281782438</c:v>
                </c:pt>
                <c:pt idx="665">
                  <c:v>0.777195281782438</c:v>
                </c:pt>
                <c:pt idx="666">
                  <c:v>0.777195281782438</c:v>
                </c:pt>
                <c:pt idx="667">
                  <c:v>0.777195281782438</c:v>
                </c:pt>
                <c:pt idx="668">
                  <c:v>0.775884665792923</c:v>
                </c:pt>
                <c:pt idx="669">
                  <c:v>0.775884665792923</c:v>
                </c:pt>
                <c:pt idx="670">
                  <c:v>0.774574049803408</c:v>
                </c:pt>
                <c:pt idx="671">
                  <c:v>0.773263433813892</c:v>
                </c:pt>
                <c:pt idx="672">
                  <c:v>0.771952817824377</c:v>
                </c:pt>
                <c:pt idx="673">
                  <c:v>0.770642201834862</c:v>
                </c:pt>
                <c:pt idx="674">
                  <c:v>0.770642201834862</c:v>
                </c:pt>
                <c:pt idx="675">
                  <c:v>0.770642201834862</c:v>
                </c:pt>
                <c:pt idx="676">
                  <c:v>0.769331585845347</c:v>
                </c:pt>
                <c:pt idx="677">
                  <c:v>0.769331585845347</c:v>
                </c:pt>
                <c:pt idx="678">
                  <c:v>0.769331585845347</c:v>
                </c:pt>
                <c:pt idx="679">
                  <c:v>0.769331585845347</c:v>
                </c:pt>
                <c:pt idx="680">
                  <c:v>0.769331585845347</c:v>
                </c:pt>
                <c:pt idx="681">
                  <c:v>0.769331585845347</c:v>
                </c:pt>
                <c:pt idx="682">
                  <c:v>0.768020969855832</c:v>
                </c:pt>
                <c:pt idx="683">
                  <c:v>0.766710353866317</c:v>
                </c:pt>
                <c:pt idx="684">
                  <c:v>0.766710353866317</c:v>
                </c:pt>
                <c:pt idx="685">
                  <c:v>0.766710353866317</c:v>
                </c:pt>
                <c:pt idx="686">
                  <c:v>0.766710353866317</c:v>
                </c:pt>
                <c:pt idx="687">
                  <c:v>0.765399737876802</c:v>
                </c:pt>
                <c:pt idx="688">
                  <c:v>0.765399737876802</c:v>
                </c:pt>
                <c:pt idx="689">
                  <c:v>0.765399737876802</c:v>
                </c:pt>
                <c:pt idx="690">
                  <c:v>0.765399737876802</c:v>
                </c:pt>
                <c:pt idx="691">
                  <c:v>0.764089121887287</c:v>
                </c:pt>
                <c:pt idx="692">
                  <c:v>0.762778505897772</c:v>
                </c:pt>
                <c:pt idx="693">
                  <c:v>0.762778505897772</c:v>
                </c:pt>
                <c:pt idx="694">
                  <c:v>0.761467889908257</c:v>
                </c:pt>
                <c:pt idx="695">
                  <c:v>0.760157273918742</c:v>
                </c:pt>
                <c:pt idx="696">
                  <c:v>0.760157273918742</c:v>
                </c:pt>
                <c:pt idx="697">
                  <c:v>0.758846657929227</c:v>
                </c:pt>
                <c:pt idx="698">
                  <c:v>0.758846657929227</c:v>
                </c:pt>
                <c:pt idx="699">
                  <c:v>0.758846657929227</c:v>
                </c:pt>
                <c:pt idx="700">
                  <c:v>0.757536041939712</c:v>
                </c:pt>
                <c:pt idx="701">
                  <c:v>0.756225425950197</c:v>
                </c:pt>
                <c:pt idx="702">
                  <c:v>0.754914809960681</c:v>
                </c:pt>
                <c:pt idx="703">
                  <c:v>0.753604193971166</c:v>
                </c:pt>
                <c:pt idx="704">
                  <c:v>0.752293577981651</c:v>
                </c:pt>
                <c:pt idx="705">
                  <c:v>0.752293577981651</c:v>
                </c:pt>
                <c:pt idx="706">
                  <c:v>0.752293577981651</c:v>
                </c:pt>
                <c:pt idx="707">
                  <c:v>0.752293577981651</c:v>
                </c:pt>
                <c:pt idx="708">
                  <c:v>0.752293577981651</c:v>
                </c:pt>
                <c:pt idx="709">
                  <c:v>0.752293577981651</c:v>
                </c:pt>
                <c:pt idx="710">
                  <c:v>0.750982961992136</c:v>
                </c:pt>
                <c:pt idx="711">
                  <c:v>0.749672346002621</c:v>
                </c:pt>
                <c:pt idx="712">
                  <c:v>0.749672346002621</c:v>
                </c:pt>
                <c:pt idx="713">
                  <c:v>0.749672346002621</c:v>
                </c:pt>
                <c:pt idx="714">
                  <c:v>0.749672346002621</c:v>
                </c:pt>
                <c:pt idx="715">
                  <c:v>0.748361730013106</c:v>
                </c:pt>
                <c:pt idx="716">
                  <c:v>0.748361730013106</c:v>
                </c:pt>
                <c:pt idx="717">
                  <c:v>0.747051114023591</c:v>
                </c:pt>
                <c:pt idx="718">
                  <c:v>0.745740498034076</c:v>
                </c:pt>
                <c:pt idx="719">
                  <c:v>0.745740498034076</c:v>
                </c:pt>
                <c:pt idx="720">
                  <c:v>0.745740498034076</c:v>
                </c:pt>
                <c:pt idx="721">
                  <c:v>0.745740498034076</c:v>
                </c:pt>
                <c:pt idx="722">
                  <c:v>0.744429882044561</c:v>
                </c:pt>
                <c:pt idx="723">
                  <c:v>0.744429882044561</c:v>
                </c:pt>
                <c:pt idx="724">
                  <c:v>0.744429882044561</c:v>
                </c:pt>
                <c:pt idx="725">
                  <c:v>0.744429882044561</c:v>
                </c:pt>
                <c:pt idx="726">
                  <c:v>0.744429882044561</c:v>
                </c:pt>
                <c:pt idx="727">
                  <c:v>0.744429882044561</c:v>
                </c:pt>
                <c:pt idx="728">
                  <c:v>0.744429882044561</c:v>
                </c:pt>
                <c:pt idx="729">
                  <c:v>0.744429882044561</c:v>
                </c:pt>
                <c:pt idx="730">
                  <c:v>0.744429882044561</c:v>
                </c:pt>
                <c:pt idx="731">
                  <c:v>0.744429882044561</c:v>
                </c:pt>
                <c:pt idx="732">
                  <c:v>0.743119266055046</c:v>
                </c:pt>
                <c:pt idx="733">
                  <c:v>0.741808650065531</c:v>
                </c:pt>
                <c:pt idx="734">
                  <c:v>0.741808650065531</c:v>
                </c:pt>
                <c:pt idx="735">
                  <c:v>0.740498034076016</c:v>
                </c:pt>
                <c:pt idx="736">
                  <c:v>0.740498034076016</c:v>
                </c:pt>
                <c:pt idx="737">
                  <c:v>0.740498034076016</c:v>
                </c:pt>
                <c:pt idx="738">
                  <c:v>0.740498034076016</c:v>
                </c:pt>
                <c:pt idx="739">
                  <c:v>0.739187418086501</c:v>
                </c:pt>
                <c:pt idx="740">
                  <c:v>0.739187418086501</c:v>
                </c:pt>
                <c:pt idx="741">
                  <c:v>0.737876802096986</c:v>
                </c:pt>
                <c:pt idx="742">
                  <c:v>0.73656618610747</c:v>
                </c:pt>
                <c:pt idx="743">
                  <c:v>0.735255570117955</c:v>
                </c:pt>
                <c:pt idx="744">
                  <c:v>0.735255570117955</c:v>
                </c:pt>
                <c:pt idx="745">
                  <c:v>0.735255570117955</c:v>
                </c:pt>
                <c:pt idx="746">
                  <c:v>0.735255570117955</c:v>
                </c:pt>
                <c:pt idx="747">
                  <c:v>0.735255570117955</c:v>
                </c:pt>
                <c:pt idx="748">
                  <c:v>0.735255570117955</c:v>
                </c:pt>
                <c:pt idx="749">
                  <c:v>0.735255570117955</c:v>
                </c:pt>
                <c:pt idx="750">
                  <c:v>0.735255570117955</c:v>
                </c:pt>
                <c:pt idx="751">
                  <c:v>0.735255570117955</c:v>
                </c:pt>
                <c:pt idx="752">
                  <c:v>0.735255570117955</c:v>
                </c:pt>
                <c:pt idx="753">
                  <c:v>0.73394495412844</c:v>
                </c:pt>
                <c:pt idx="754">
                  <c:v>0.73394495412844</c:v>
                </c:pt>
                <c:pt idx="755">
                  <c:v>0.73394495412844</c:v>
                </c:pt>
                <c:pt idx="756">
                  <c:v>0.73394495412844</c:v>
                </c:pt>
                <c:pt idx="757">
                  <c:v>0.73394495412844</c:v>
                </c:pt>
                <c:pt idx="758">
                  <c:v>0.73394495412844</c:v>
                </c:pt>
                <c:pt idx="759">
                  <c:v>0.73394495412844</c:v>
                </c:pt>
                <c:pt idx="760">
                  <c:v>0.73394495412844</c:v>
                </c:pt>
                <c:pt idx="761">
                  <c:v>0.732634338138925</c:v>
                </c:pt>
                <c:pt idx="762">
                  <c:v>0.732634338138925</c:v>
                </c:pt>
                <c:pt idx="763">
                  <c:v>0.732634338138925</c:v>
                </c:pt>
                <c:pt idx="764">
                  <c:v>0.73132372214941</c:v>
                </c:pt>
                <c:pt idx="765">
                  <c:v>0.730013106159895</c:v>
                </c:pt>
                <c:pt idx="766">
                  <c:v>0.730013106159895</c:v>
                </c:pt>
                <c:pt idx="767">
                  <c:v>0.730013106159895</c:v>
                </c:pt>
                <c:pt idx="768">
                  <c:v>0.72870249017038</c:v>
                </c:pt>
                <c:pt idx="769">
                  <c:v>0.727391874180865</c:v>
                </c:pt>
                <c:pt idx="770">
                  <c:v>0.727391874180865</c:v>
                </c:pt>
                <c:pt idx="771">
                  <c:v>0.72608125819135</c:v>
                </c:pt>
                <c:pt idx="772">
                  <c:v>0.72608125819135</c:v>
                </c:pt>
                <c:pt idx="773">
                  <c:v>0.72608125819135</c:v>
                </c:pt>
                <c:pt idx="774">
                  <c:v>0.72608125819135</c:v>
                </c:pt>
                <c:pt idx="775">
                  <c:v>0.724770642201835</c:v>
                </c:pt>
                <c:pt idx="776">
                  <c:v>0.724770642201835</c:v>
                </c:pt>
                <c:pt idx="777">
                  <c:v>0.72346002621232</c:v>
                </c:pt>
                <c:pt idx="778">
                  <c:v>0.72346002621232</c:v>
                </c:pt>
                <c:pt idx="779">
                  <c:v>0.72346002621232</c:v>
                </c:pt>
                <c:pt idx="780">
                  <c:v>0.72346002621232</c:v>
                </c:pt>
                <c:pt idx="781">
                  <c:v>0.722149410222805</c:v>
                </c:pt>
                <c:pt idx="782">
                  <c:v>0.722149410222805</c:v>
                </c:pt>
                <c:pt idx="783">
                  <c:v>0.722149410222805</c:v>
                </c:pt>
                <c:pt idx="784">
                  <c:v>0.722149410222805</c:v>
                </c:pt>
                <c:pt idx="785">
                  <c:v>0.72083879423329</c:v>
                </c:pt>
                <c:pt idx="786">
                  <c:v>0.719528178243775</c:v>
                </c:pt>
                <c:pt idx="787">
                  <c:v>0.718217562254259</c:v>
                </c:pt>
                <c:pt idx="788">
                  <c:v>0.718217562254259</c:v>
                </c:pt>
                <c:pt idx="789">
                  <c:v>0.718217562254259</c:v>
                </c:pt>
                <c:pt idx="790">
                  <c:v>0.718217562254259</c:v>
                </c:pt>
                <c:pt idx="791">
                  <c:v>0.716906946264744</c:v>
                </c:pt>
                <c:pt idx="792">
                  <c:v>0.715596330275229</c:v>
                </c:pt>
                <c:pt idx="793">
                  <c:v>0.714285714285714</c:v>
                </c:pt>
                <c:pt idx="794">
                  <c:v>0.714285714285714</c:v>
                </c:pt>
                <c:pt idx="795">
                  <c:v>0.714285714285714</c:v>
                </c:pt>
                <c:pt idx="796">
                  <c:v>0.712975098296199</c:v>
                </c:pt>
                <c:pt idx="797">
                  <c:v>0.711664482306684</c:v>
                </c:pt>
                <c:pt idx="798">
                  <c:v>0.711664482306684</c:v>
                </c:pt>
                <c:pt idx="799">
                  <c:v>0.711664482306684</c:v>
                </c:pt>
                <c:pt idx="800">
                  <c:v>0.710353866317169</c:v>
                </c:pt>
                <c:pt idx="801">
                  <c:v>0.710353866317169</c:v>
                </c:pt>
                <c:pt idx="802">
                  <c:v>0.710353866317169</c:v>
                </c:pt>
                <c:pt idx="803">
                  <c:v>0.710353866317169</c:v>
                </c:pt>
                <c:pt idx="804">
                  <c:v>0.709043250327654</c:v>
                </c:pt>
                <c:pt idx="805">
                  <c:v>0.707732634338139</c:v>
                </c:pt>
                <c:pt idx="806">
                  <c:v>0.706422018348624</c:v>
                </c:pt>
                <c:pt idx="807">
                  <c:v>0.706422018348624</c:v>
                </c:pt>
                <c:pt idx="808">
                  <c:v>0.706422018348624</c:v>
                </c:pt>
                <c:pt idx="809">
                  <c:v>0.705111402359109</c:v>
                </c:pt>
                <c:pt idx="810">
                  <c:v>0.705111402359109</c:v>
                </c:pt>
                <c:pt idx="811">
                  <c:v>0.705111402359109</c:v>
                </c:pt>
                <c:pt idx="812">
                  <c:v>0.703800786369594</c:v>
                </c:pt>
                <c:pt idx="813">
                  <c:v>0.703800786369594</c:v>
                </c:pt>
                <c:pt idx="814">
                  <c:v>0.703800786369594</c:v>
                </c:pt>
                <c:pt idx="815">
                  <c:v>0.703800786369594</c:v>
                </c:pt>
                <c:pt idx="816">
                  <c:v>0.703800786369594</c:v>
                </c:pt>
                <c:pt idx="817">
                  <c:v>0.702490170380079</c:v>
                </c:pt>
                <c:pt idx="818">
                  <c:v>0.701179554390563</c:v>
                </c:pt>
                <c:pt idx="819">
                  <c:v>0.699868938401048</c:v>
                </c:pt>
                <c:pt idx="820">
                  <c:v>0.699868938401048</c:v>
                </c:pt>
                <c:pt idx="821">
                  <c:v>0.699868938401048</c:v>
                </c:pt>
                <c:pt idx="822">
                  <c:v>0.698558322411533</c:v>
                </c:pt>
                <c:pt idx="823">
                  <c:v>0.698558322411533</c:v>
                </c:pt>
                <c:pt idx="824">
                  <c:v>0.697247706422018</c:v>
                </c:pt>
                <c:pt idx="825">
                  <c:v>0.697247706422018</c:v>
                </c:pt>
                <c:pt idx="826">
                  <c:v>0.697247706422018</c:v>
                </c:pt>
                <c:pt idx="827">
                  <c:v>0.695937090432503</c:v>
                </c:pt>
                <c:pt idx="828">
                  <c:v>0.695937090432503</c:v>
                </c:pt>
                <c:pt idx="829">
                  <c:v>0.695937090432503</c:v>
                </c:pt>
                <c:pt idx="830">
                  <c:v>0.694626474442988</c:v>
                </c:pt>
                <c:pt idx="831">
                  <c:v>0.694626474442988</c:v>
                </c:pt>
                <c:pt idx="832">
                  <c:v>0.694626474442988</c:v>
                </c:pt>
                <c:pt idx="833">
                  <c:v>0.693315858453473</c:v>
                </c:pt>
                <c:pt idx="834">
                  <c:v>0.693315858453473</c:v>
                </c:pt>
                <c:pt idx="835">
                  <c:v>0.693315858453473</c:v>
                </c:pt>
                <c:pt idx="836">
                  <c:v>0.693315858453473</c:v>
                </c:pt>
                <c:pt idx="837">
                  <c:v>0.692005242463958</c:v>
                </c:pt>
                <c:pt idx="838">
                  <c:v>0.692005242463958</c:v>
                </c:pt>
                <c:pt idx="839">
                  <c:v>0.690694626474443</c:v>
                </c:pt>
                <c:pt idx="840">
                  <c:v>0.689384010484928</c:v>
                </c:pt>
                <c:pt idx="841">
                  <c:v>0.689384010484928</c:v>
                </c:pt>
                <c:pt idx="842">
                  <c:v>0.689384010484928</c:v>
                </c:pt>
                <c:pt idx="843">
                  <c:v>0.689384010484928</c:v>
                </c:pt>
                <c:pt idx="844">
                  <c:v>0.688073394495413</c:v>
                </c:pt>
                <c:pt idx="845">
                  <c:v>0.688073394495413</c:v>
                </c:pt>
                <c:pt idx="846">
                  <c:v>0.686762778505898</c:v>
                </c:pt>
                <c:pt idx="847">
                  <c:v>0.686762778505898</c:v>
                </c:pt>
                <c:pt idx="848">
                  <c:v>0.685452162516383</c:v>
                </c:pt>
                <c:pt idx="849">
                  <c:v>0.685452162516383</c:v>
                </c:pt>
                <c:pt idx="850">
                  <c:v>0.685452162516383</c:v>
                </c:pt>
                <c:pt idx="851">
                  <c:v>0.685452162516383</c:v>
                </c:pt>
                <c:pt idx="852">
                  <c:v>0.685452162516383</c:v>
                </c:pt>
                <c:pt idx="853">
                  <c:v>0.685452162516383</c:v>
                </c:pt>
                <c:pt idx="854">
                  <c:v>0.685452162516383</c:v>
                </c:pt>
                <c:pt idx="855">
                  <c:v>0.685452162516383</c:v>
                </c:pt>
                <c:pt idx="856">
                  <c:v>0.685452162516383</c:v>
                </c:pt>
                <c:pt idx="857">
                  <c:v>0.684141546526868</c:v>
                </c:pt>
                <c:pt idx="858">
                  <c:v>0.684141546526868</c:v>
                </c:pt>
                <c:pt idx="859">
                  <c:v>0.684141546526868</c:v>
                </c:pt>
                <c:pt idx="860">
                  <c:v>0.684141546526868</c:v>
                </c:pt>
                <c:pt idx="861">
                  <c:v>0.682830930537352</c:v>
                </c:pt>
                <c:pt idx="862">
                  <c:v>0.682830930537352</c:v>
                </c:pt>
                <c:pt idx="863">
                  <c:v>0.681520314547837</c:v>
                </c:pt>
                <c:pt idx="864">
                  <c:v>0.681520314547837</c:v>
                </c:pt>
                <c:pt idx="865">
                  <c:v>0.681520314547837</c:v>
                </c:pt>
                <c:pt idx="866">
                  <c:v>0.681520314547837</c:v>
                </c:pt>
                <c:pt idx="867">
                  <c:v>0.681520314547837</c:v>
                </c:pt>
                <c:pt idx="868">
                  <c:v>0.681520314547837</c:v>
                </c:pt>
                <c:pt idx="869">
                  <c:v>0.681520314547837</c:v>
                </c:pt>
                <c:pt idx="870">
                  <c:v>0.681520314547837</c:v>
                </c:pt>
                <c:pt idx="871">
                  <c:v>0.681520314547837</c:v>
                </c:pt>
                <c:pt idx="872">
                  <c:v>0.681520314547837</c:v>
                </c:pt>
                <c:pt idx="873">
                  <c:v>0.681520314547837</c:v>
                </c:pt>
                <c:pt idx="874">
                  <c:v>0.681520314547837</c:v>
                </c:pt>
                <c:pt idx="875">
                  <c:v>0.681520314547837</c:v>
                </c:pt>
                <c:pt idx="876">
                  <c:v>0.681520314547837</c:v>
                </c:pt>
                <c:pt idx="877">
                  <c:v>0.680209698558322</c:v>
                </c:pt>
                <c:pt idx="878">
                  <c:v>0.678899082568807</c:v>
                </c:pt>
                <c:pt idx="879">
                  <c:v>0.677588466579292</c:v>
                </c:pt>
                <c:pt idx="880">
                  <c:v>0.676277850589777</c:v>
                </c:pt>
                <c:pt idx="881">
                  <c:v>0.676277850589777</c:v>
                </c:pt>
                <c:pt idx="882">
                  <c:v>0.674967234600262</c:v>
                </c:pt>
                <c:pt idx="883">
                  <c:v>0.674967234600262</c:v>
                </c:pt>
                <c:pt idx="884">
                  <c:v>0.674967234600262</c:v>
                </c:pt>
                <c:pt idx="885">
                  <c:v>0.674967234600262</c:v>
                </c:pt>
                <c:pt idx="886">
                  <c:v>0.673656618610747</c:v>
                </c:pt>
                <c:pt idx="887">
                  <c:v>0.673656618610747</c:v>
                </c:pt>
                <c:pt idx="888">
                  <c:v>0.672346002621232</c:v>
                </c:pt>
                <c:pt idx="889">
                  <c:v>0.672346002621232</c:v>
                </c:pt>
                <c:pt idx="890">
                  <c:v>0.672346002621232</c:v>
                </c:pt>
                <c:pt idx="891">
                  <c:v>0.671035386631717</c:v>
                </c:pt>
                <c:pt idx="892">
                  <c:v>0.669724770642202</c:v>
                </c:pt>
                <c:pt idx="893">
                  <c:v>0.668414154652687</c:v>
                </c:pt>
                <c:pt idx="894">
                  <c:v>0.668414154652687</c:v>
                </c:pt>
                <c:pt idx="895">
                  <c:v>0.668414154652687</c:v>
                </c:pt>
                <c:pt idx="896">
                  <c:v>0.667103538663172</c:v>
                </c:pt>
                <c:pt idx="897">
                  <c:v>0.667103538663172</c:v>
                </c:pt>
                <c:pt idx="898">
                  <c:v>0.665792922673657</c:v>
                </c:pt>
                <c:pt idx="899">
                  <c:v>0.665792922673657</c:v>
                </c:pt>
                <c:pt idx="900">
                  <c:v>0.664482306684141</c:v>
                </c:pt>
                <c:pt idx="901">
                  <c:v>0.663171690694626</c:v>
                </c:pt>
                <c:pt idx="902">
                  <c:v>0.661861074705111</c:v>
                </c:pt>
                <c:pt idx="903">
                  <c:v>0.660550458715596</c:v>
                </c:pt>
                <c:pt idx="904">
                  <c:v>0.660550458715596</c:v>
                </c:pt>
                <c:pt idx="905">
                  <c:v>0.659239842726081</c:v>
                </c:pt>
                <c:pt idx="906">
                  <c:v>0.659239842726081</c:v>
                </c:pt>
                <c:pt idx="907">
                  <c:v>0.659239842726081</c:v>
                </c:pt>
                <c:pt idx="908">
                  <c:v>0.657929226736566</c:v>
                </c:pt>
                <c:pt idx="909">
                  <c:v>0.656618610747051</c:v>
                </c:pt>
                <c:pt idx="910">
                  <c:v>0.656618610747051</c:v>
                </c:pt>
                <c:pt idx="911">
                  <c:v>0.656618610747051</c:v>
                </c:pt>
                <c:pt idx="912">
                  <c:v>0.655307994757536</c:v>
                </c:pt>
                <c:pt idx="913">
                  <c:v>0.653997378768021</c:v>
                </c:pt>
                <c:pt idx="914">
                  <c:v>0.653997378768021</c:v>
                </c:pt>
                <c:pt idx="915">
                  <c:v>0.653997378768021</c:v>
                </c:pt>
                <c:pt idx="916">
                  <c:v>0.653997378768021</c:v>
                </c:pt>
                <c:pt idx="917">
                  <c:v>0.653997378768021</c:v>
                </c:pt>
                <c:pt idx="918">
                  <c:v>0.653997378768021</c:v>
                </c:pt>
                <c:pt idx="919">
                  <c:v>0.653997378768021</c:v>
                </c:pt>
                <c:pt idx="920">
                  <c:v>0.652686762778506</c:v>
                </c:pt>
                <c:pt idx="921">
                  <c:v>0.651376146788991</c:v>
                </c:pt>
                <c:pt idx="922">
                  <c:v>0.651376146788991</c:v>
                </c:pt>
                <c:pt idx="923">
                  <c:v>0.651376146788991</c:v>
                </c:pt>
                <c:pt idx="924">
                  <c:v>0.650065530799476</c:v>
                </c:pt>
                <c:pt idx="925">
                  <c:v>0.648754914809961</c:v>
                </c:pt>
                <c:pt idx="926">
                  <c:v>0.647444298820446</c:v>
                </c:pt>
                <c:pt idx="927">
                  <c:v>0.647444298820446</c:v>
                </c:pt>
                <c:pt idx="928">
                  <c:v>0.64613368283093</c:v>
                </c:pt>
                <c:pt idx="929">
                  <c:v>0.644823066841415</c:v>
                </c:pt>
                <c:pt idx="930">
                  <c:v>0.6435124508519</c:v>
                </c:pt>
                <c:pt idx="931">
                  <c:v>0.642201834862385</c:v>
                </c:pt>
                <c:pt idx="932">
                  <c:v>0.642201834862385</c:v>
                </c:pt>
                <c:pt idx="933">
                  <c:v>0.642201834862385</c:v>
                </c:pt>
                <c:pt idx="934">
                  <c:v>0.642201834862385</c:v>
                </c:pt>
                <c:pt idx="935">
                  <c:v>0.642201834862385</c:v>
                </c:pt>
                <c:pt idx="936">
                  <c:v>0.642201834862385</c:v>
                </c:pt>
                <c:pt idx="937">
                  <c:v>0.642201834862385</c:v>
                </c:pt>
                <c:pt idx="938">
                  <c:v>0.642201834862385</c:v>
                </c:pt>
                <c:pt idx="939">
                  <c:v>0.64089121887287</c:v>
                </c:pt>
                <c:pt idx="940">
                  <c:v>0.64089121887287</c:v>
                </c:pt>
                <c:pt idx="941">
                  <c:v>0.639580602883355</c:v>
                </c:pt>
                <c:pt idx="942">
                  <c:v>0.639580602883355</c:v>
                </c:pt>
                <c:pt idx="943">
                  <c:v>0.639580602883355</c:v>
                </c:pt>
                <c:pt idx="944">
                  <c:v>0.639580602883355</c:v>
                </c:pt>
                <c:pt idx="945">
                  <c:v>0.639580602883355</c:v>
                </c:pt>
                <c:pt idx="946">
                  <c:v>0.639580602883355</c:v>
                </c:pt>
                <c:pt idx="947">
                  <c:v>0.639580602883355</c:v>
                </c:pt>
                <c:pt idx="948">
                  <c:v>0.63826998689384</c:v>
                </c:pt>
                <c:pt idx="949">
                  <c:v>0.63826998689384</c:v>
                </c:pt>
                <c:pt idx="950">
                  <c:v>0.63826998689384</c:v>
                </c:pt>
                <c:pt idx="951">
                  <c:v>0.63826998689384</c:v>
                </c:pt>
                <c:pt idx="952">
                  <c:v>0.63826998689384</c:v>
                </c:pt>
                <c:pt idx="953">
                  <c:v>0.636959370904325</c:v>
                </c:pt>
                <c:pt idx="954">
                  <c:v>0.636959370904325</c:v>
                </c:pt>
                <c:pt idx="955">
                  <c:v>0.636959370904325</c:v>
                </c:pt>
                <c:pt idx="956">
                  <c:v>0.63564875491481</c:v>
                </c:pt>
                <c:pt idx="957">
                  <c:v>0.634338138925295</c:v>
                </c:pt>
                <c:pt idx="958">
                  <c:v>0.634338138925295</c:v>
                </c:pt>
                <c:pt idx="959">
                  <c:v>0.634338138925295</c:v>
                </c:pt>
                <c:pt idx="960">
                  <c:v>0.63302752293578</c:v>
                </c:pt>
                <c:pt idx="961">
                  <c:v>0.631716906946265</c:v>
                </c:pt>
                <c:pt idx="962">
                  <c:v>0.63040629095675</c:v>
                </c:pt>
                <c:pt idx="963">
                  <c:v>0.63040629095675</c:v>
                </c:pt>
                <c:pt idx="964">
                  <c:v>0.63040629095675</c:v>
                </c:pt>
                <c:pt idx="965">
                  <c:v>0.629095674967235</c:v>
                </c:pt>
                <c:pt idx="966">
                  <c:v>0.629095674967235</c:v>
                </c:pt>
                <c:pt idx="967">
                  <c:v>0.627785058977719</c:v>
                </c:pt>
                <c:pt idx="968">
                  <c:v>0.627785058977719</c:v>
                </c:pt>
                <c:pt idx="969">
                  <c:v>0.626474442988204</c:v>
                </c:pt>
                <c:pt idx="970">
                  <c:v>0.626474442988204</c:v>
                </c:pt>
                <c:pt idx="971">
                  <c:v>0.626474442988204</c:v>
                </c:pt>
                <c:pt idx="972">
                  <c:v>0.626474442988204</c:v>
                </c:pt>
                <c:pt idx="973">
                  <c:v>0.625163826998689</c:v>
                </c:pt>
                <c:pt idx="974">
                  <c:v>0.625163826998689</c:v>
                </c:pt>
                <c:pt idx="975">
                  <c:v>0.623853211009174</c:v>
                </c:pt>
                <c:pt idx="976">
                  <c:v>0.622542595019659</c:v>
                </c:pt>
                <c:pt idx="977">
                  <c:v>0.622542595019659</c:v>
                </c:pt>
                <c:pt idx="978">
                  <c:v>0.621231979030144</c:v>
                </c:pt>
                <c:pt idx="979">
                  <c:v>0.621231979030144</c:v>
                </c:pt>
                <c:pt idx="980">
                  <c:v>0.619921363040629</c:v>
                </c:pt>
                <c:pt idx="981">
                  <c:v>0.619921363040629</c:v>
                </c:pt>
                <c:pt idx="982">
                  <c:v>0.619921363040629</c:v>
                </c:pt>
                <c:pt idx="983">
                  <c:v>0.619921363040629</c:v>
                </c:pt>
                <c:pt idx="984">
                  <c:v>0.619921363040629</c:v>
                </c:pt>
                <c:pt idx="985">
                  <c:v>0.619921363040629</c:v>
                </c:pt>
                <c:pt idx="986">
                  <c:v>0.618610747051114</c:v>
                </c:pt>
                <c:pt idx="987">
                  <c:v>0.618610747051114</c:v>
                </c:pt>
                <c:pt idx="988">
                  <c:v>0.617300131061599</c:v>
                </c:pt>
                <c:pt idx="989">
                  <c:v>0.617300131061599</c:v>
                </c:pt>
                <c:pt idx="990">
                  <c:v>0.617300131061599</c:v>
                </c:pt>
                <c:pt idx="991">
                  <c:v>0.617300131061599</c:v>
                </c:pt>
                <c:pt idx="992">
                  <c:v>0.617300131061599</c:v>
                </c:pt>
                <c:pt idx="993">
                  <c:v>0.615989515072084</c:v>
                </c:pt>
                <c:pt idx="994">
                  <c:v>0.614678899082569</c:v>
                </c:pt>
                <c:pt idx="995">
                  <c:v>0.614678899082569</c:v>
                </c:pt>
                <c:pt idx="996">
                  <c:v>0.614678899082569</c:v>
                </c:pt>
                <c:pt idx="997">
                  <c:v>0.614678899082569</c:v>
                </c:pt>
                <c:pt idx="998">
                  <c:v>0.614678899082569</c:v>
                </c:pt>
                <c:pt idx="999">
                  <c:v>0.613368283093054</c:v>
                </c:pt>
                <c:pt idx="1000">
                  <c:v>0.613368283093054</c:v>
                </c:pt>
                <c:pt idx="1001">
                  <c:v>0.613368283093054</c:v>
                </c:pt>
                <c:pt idx="1002">
                  <c:v>0.613368283093054</c:v>
                </c:pt>
                <c:pt idx="1003">
                  <c:v>0.612057667103539</c:v>
                </c:pt>
                <c:pt idx="1004">
                  <c:v>0.612057667103539</c:v>
                </c:pt>
                <c:pt idx="1005">
                  <c:v>0.612057667103539</c:v>
                </c:pt>
                <c:pt idx="1006">
                  <c:v>0.612057667103539</c:v>
                </c:pt>
                <c:pt idx="1007">
                  <c:v>0.610747051114024</c:v>
                </c:pt>
                <c:pt idx="1008">
                  <c:v>0.610747051114024</c:v>
                </c:pt>
                <c:pt idx="1009">
                  <c:v>0.610747051114024</c:v>
                </c:pt>
                <c:pt idx="1010">
                  <c:v>0.609436435124508</c:v>
                </c:pt>
                <c:pt idx="1011">
                  <c:v>0.609436435124508</c:v>
                </c:pt>
                <c:pt idx="1012">
                  <c:v>0.608125819134993</c:v>
                </c:pt>
                <c:pt idx="1013">
                  <c:v>0.606815203145478</c:v>
                </c:pt>
                <c:pt idx="1014">
                  <c:v>0.606815203145478</c:v>
                </c:pt>
                <c:pt idx="1015">
                  <c:v>0.606815203145478</c:v>
                </c:pt>
                <c:pt idx="1016">
                  <c:v>0.605504587155963</c:v>
                </c:pt>
                <c:pt idx="1017">
                  <c:v>0.604193971166448</c:v>
                </c:pt>
                <c:pt idx="1018">
                  <c:v>0.604193971166448</c:v>
                </c:pt>
                <c:pt idx="1019">
                  <c:v>0.604193971166448</c:v>
                </c:pt>
                <c:pt idx="1020">
                  <c:v>0.604193971166448</c:v>
                </c:pt>
                <c:pt idx="1021">
                  <c:v>0.602883355176933</c:v>
                </c:pt>
                <c:pt idx="1022">
                  <c:v>0.602883355176933</c:v>
                </c:pt>
                <c:pt idx="1023">
                  <c:v>0.602883355176933</c:v>
                </c:pt>
                <c:pt idx="1024">
                  <c:v>0.602883355176933</c:v>
                </c:pt>
                <c:pt idx="1025">
                  <c:v>0.602883355176933</c:v>
                </c:pt>
                <c:pt idx="1026">
                  <c:v>0.602883355176933</c:v>
                </c:pt>
                <c:pt idx="1027">
                  <c:v>0.601572739187418</c:v>
                </c:pt>
                <c:pt idx="1028">
                  <c:v>0.601572739187418</c:v>
                </c:pt>
                <c:pt idx="1029">
                  <c:v>0.601572739187418</c:v>
                </c:pt>
                <c:pt idx="1030">
                  <c:v>0.601572739187418</c:v>
                </c:pt>
                <c:pt idx="1031">
                  <c:v>0.601572739187418</c:v>
                </c:pt>
                <c:pt idx="1032">
                  <c:v>0.600262123197903</c:v>
                </c:pt>
                <c:pt idx="1033">
                  <c:v>0.598951507208388</c:v>
                </c:pt>
                <c:pt idx="1034">
                  <c:v>0.597640891218873</c:v>
                </c:pt>
                <c:pt idx="1035">
                  <c:v>0.596330275229358</c:v>
                </c:pt>
                <c:pt idx="1036">
                  <c:v>0.595019659239843</c:v>
                </c:pt>
                <c:pt idx="1037">
                  <c:v>0.595019659239843</c:v>
                </c:pt>
                <c:pt idx="1038">
                  <c:v>0.593709043250328</c:v>
                </c:pt>
                <c:pt idx="1039">
                  <c:v>0.592398427260813</c:v>
                </c:pt>
                <c:pt idx="1040">
                  <c:v>0.591087811271297</c:v>
                </c:pt>
                <c:pt idx="1041">
                  <c:v>0.589777195281782</c:v>
                </c:pt>
                <c:pt idx="1042">
                  <c:v>0.589777195281782</c:v>
                </c:pt>
                <c:pt idx="1043">
                  <c:v>0.589777195281782</c:v>
                </c:pt>
                <c:pt idx="1044">
                  <c:v>0.588466579292267</c:v>
                </c:pt>
                <c:pt idx="1045">
                  <c:v>0.587155963302752</c:v>
                </c:pt>
                <c:pt idx="1046">
                  <c:v>0.587155963302752</c:v>
                </c:pt>
                <c:pt idx="1047">
                  <c:v>0.585845347313237</c:v>
                </c:pt>
                <c:pt idx="1048">
                  <c:v>0.585845347313237</c:v>
                </c:pt>
                <c:pt idx="1049">
                  <c:v>0.585845347313237</c:v>
                </c:pt>
                <c:pt idx="1050">
                  <c:v>0.584534731323722</c:v>
                </c:pt>
                <c:pt idx="1051">
                  <c:v>0.583224115334207</c:v>
                </c:pt>
                <c:pt idx="1052">
                  <c:v>0.581913499344692</c:v>
                </c:pt>
                <c:pt idx="1053">
                  <c:v>0.581913499344692</c:v>
                </c:pt>
                <c:pt idx="1054">
                  <c:v>0.581913499344692</c:v>
                </c:pt>
                <c:pt idx="1055">
                  <c:v>0.581913499344692</c:v>
                </c:pt>
                <c:pt idx="1056">
                  <c:v>0.580602883355177</c:v>
                </c:pt>
                <c:pt idx="1057">
                  <c:v>0.580602883355177</c:v>
                </c:pt>
                <c:pt idx="1058">
                  <c:v>0.580602883355177</c:v>
                </c:pt>
                <c:pt idx="1059">
                  <c:v>0.580602883355177</c:v>
                </c:pt>
                <c:pt idx="1060">
                  <c:v>0.580602883355177</c:v>
                </c:pt>
                <c:pt idx="1061">
                  <c:v>0.580602883355177</c:v>
                </c:pt>
                <c:pt idx="1062">
                  <c:v>0.579292267365662</c:v>
                </c:pt>
                <c:pt idx="1063">
                  <c:v>0.579292267365662</c:v>
                </c:pt>
                <c:pt idx="1064">
                  <c:v>0.579292267365662</c:v>
                </c:pt>
                <c:pt idx="1065">
                  <c:v>0.579292267365662</c:v>
                </c:pt>
                <c:pt idx="1066">
                  <c:v>0.577981651376147</c:v>
                </c:pt>
                <c:pt idx="1067">
                  <c:v>0.577981651376147</c:v>
                </c:pt>
                <c:pt idx="1068">
                  <c:v>0.576671035386632</c:v>
                </c:pt>
                <c:pt idx="1069">
                  <c:v>0.576671035386632</c:v>
                </c:pt>
                <c:pt idx="1070">
                  <c:v>0.575360419397117</c:v>
                </c:pt>
                <c:pt idx="1071">
                  <c:v>0.575360419397117</c:v>
                </c:pt>
                <c:pt idx="1072">
                  <c:v>0.574049803407602</c:v>
                </c:pt>
                <c:pt idx="1073">
                  <c:v>0.572739187418086</c:v>
                </c:pt>
                <c:pt idx="1074">
                  <c:v>0.572739187418086</c:v>
                </c:pt>
                <c:pt idx="1075">
                  <c:v>0.572739187418086</c:v>
                </c:pt>
                <c:pt idx="1076">
                  <c:v>0.571428571428571</c:v>
                </c:pt>
                <c:pt idx="1077">
                  <c:v>0.571428571428571</c:v>
                </c:pt>
                <c:pt idx="1078">
                  <c:v>0.571428571428571</c:v>
                </c:pt>
                <c:pt idx="1079">
                  <c:v>0.571428571428571</c:v>
                </c:pt>
                <c:pt idx="1080">
                  <c:v>0.571428571428571</c:v>
                </c:pt>
                <c:pt idx="1081">
                  <c:v>0.570117955439056</c:v>
                </c:pt>
                <c:pt idx="1082">
                  <c:v>0.570117955439056</c:v>
                </c:pt>
                <c:pt idx="1083">
                  <c:v>0.570117955439056</c:v>
                </c:pt>
                <c:pt idx="1084">
                  <c:v>0.570117955439056</c:v>
                </c:pt>
                <c:pt idx="1085">
                  <c:v>0.568807339449541</c:v>
                </c:pt>
                <c:pt idx="1086">
                  <c:v>0.567496723460026</c:v>
                </c:pt>
                <c:pt idx="1087">
                  <c:v>0.566186107470511</c:v>
                </c:pt>
                <c:pt idx="1088">
                  <c:v>0.564875491480996</c:v>
                </c:pt>
                <c:pt idx="1089">
                  <c:v>0.563564875491481</c:v>
                </c:pt>
                <c:pt idx="1090">
                  <c:v>0.563564875491481</c:v>
                </c:pt>
                <c:pt idx="1091">
                  <c:v>0.563564875491481</c:v>
                </c:pt>
                <c:pt idx="1092">
                  <c:v>0.563564875491481</c:v>
                </c:pt>
                <c:pt idx="1093">
                  <c:v>0.563564875491481</c:v>
                </c:pt>
                <c:pt idx="1094">
                  <c:v>0.563564875491481</c:v>
                </c:pt>
                <c:pt idx="1095">
                  <c:v>0.563564875491481</c:v>
                </c:pt>
                <c:pt idx="1096">
                  <c:v>0.563564875491481</c:v>
                </c:pt>
                <c:pt idx="1097">
                  <c:v>0.563564875491481</c:v>
                </c:pt>
                <c:pt idx="1098">
                  <c:v>0.562254259501966</c:v>
                </c:pt>
                <c:pt idx="1099">
                  <c:v>0.562254259501966</c:v>
                </c:pt>
                <c:pt idx="1100">
                  <c:v>0.562254259501966</c:v>
                </c:pt>
                <c:pt idx="1101">
                  <c:v>0.560943643512451</c:v>
                </c:pt>
                <c:pt idx="1102">
                  <c:v>0.559633027522936</c:v>
                </c:pt>
                <c:pt idx="1103">
                  <c:v>0.559633027522936</c:v>
                </c:pt>
                <c:pt idx="1104">
                  <c:v>0.559633027522936</c:v>
                </c:pt>
                <c:pt idx="1105">
                  <c:v>0.559633027522936</c:v>
                </c:pt>
                <c:pt idx="1106">
                  <c:v>0.559633027522936</c:v>
                </c:pt>
                <c:pt idx="1107">
                  <c:v>0.559633027522936</c:v>
                </c:pt>
                <c:pt idx="1108">
                  <c:v>0.558322411533421</c:v>
                </c:pt>
                <c:pt idx="1109">
                  <c:v>0.558322411533421</c:v>
                </c:pt>
                <c:pt idx="1110">
                  <c:v>0.558322411533421</c:v>
                </c:pt>
                <c:pt idx="1111">
                  <c:v>0.558322411533421</c:v>
                </c:pt>
                <c:pt idx="1112">
                  <c:v>0.558322411533421</c:v>
                </c:pt>
                <c:pt idx="1113">
                  <c:v>0.557011795543906</c:v>
                </c:pt>
                <c:pt idx="1114">
                  <c:v>0.555701179554391</c:v>
                </c:pt>
                <c:pt idx="1115">
                  <c:v>0.555701179554391</c:v>
                </c:pt>
                <c:pt idx="1116">
                  <c:v>0.554390563564875</c:v>
                </c:pt>
                <c:pt idx="1117">
                  <c:v>0.554390563564875</c:v>
                </c:pt>
                <c:pt idx="1118">
                  <c:v>0.55307994757536</c:v>
                </c:pt>
                <c:pt idx="1119">
                  <c:v>0.55307994757536</c:v>
                </c:pt>
                <c:pt idx="1120">
                  <c:v>0.551769331585845</c:v>
                </c:pt>
                <c:pt idx="1121">
                  <c:v>0.551769331585845</c:v>
                </c:pt>
                <c:pt idx="1122">
                  <c:v>0.551769331585845</c:v>
                </c:pt>
                <c:pt idx="1123">
                  <c:v>0.551769331585845</c:v>
                </c:pt>
                <c:pt idx="1124">
                  <c:v>0.55045871559633</c:v>
                </c:pt>
                <c:pt idx="1125">
                  <c:v>0.55045871559633</c:v>
                </c:pt>
                <c:pt idx="1126">
                  <c:v>0.549148099606815</c:v>
                </c:pt>
                <c:pt idx="1127">
                  <c:v>0.5478374836173</c:v>
                </c:pt>
                <c:pt idx="1128">
                  <c:v>0.546526867627785</c:v>
                </c:pt>
                <c:pt idx="1129">
                  <c:v>0.546526867627785</c:v>
                </c:pt>
                <c:pt idx="1130">
                  <c:v>0.54521625163827</c:v>
                </c:pt>
                <c:pt idx="1131">
                  <c:v>0.543905635648755</c:v>
                </c:pt>
                <c:pt idx="1132">
                  <c:v>0.543905635648755</c:v>
                </c:pt>
                <c:pt idx="1133">
                  <c:v>0.543905635648755</c:v>
                </c:pt>
                <c:pt idx="1134">
                  <c:v>0.543905635648755</c:v>
                </c:pt>
                <c:pt idx="1135">
                  <c:v>0.543905635648755</c:v>
                </c:pt>
                <c:pt idx="1136">
                  <c:v>0.54259501965924</c:v>
                </c:pt>
                <c:pt idx="1137">
                  <c:v>0.54259501965924</c:v>
                </c:pt>
                <c:pt idx="1138">
                  <c:v>0.54259501965924</c:v>
                </c:pt>
                <c:pt idx="1139">
                  <c:v>0.541284403669725</c:v>
                </c:pt>
                <c:pt idx="1140">
                  <c:v>0.541284403669725</c:v>
                </c:pt>
                <c:pt idx="1141">
                  <c:v>0.541284403669725</c:v>
                </c:pt>
                <c:pt idx="1142">
                  <c:v>0.53997378768021</c:v>
                </c:pt>
                <c:pt idx="1143">
                  <c:v>0.53997378768021</c:v>
                </c:pt>
                <c:pt idx="1144">
                  <c:v>0.538663171690695</c:v>
                </c:pt>
                <c:pt idx="1145">
                  <c:v>0.538663171690695</c:v>
                </c:pt>
                <c:pt idx="1146">
                  <c:v>0.53735255570118</c:v>
                </c:pt>
                <c:pt idx="1147">
                  <c:v>0.53735255570118</c:v>
                </c:pt>
                <c:pt idx="1148">
                  <c:v>0.536041939711664</c:v>
                </c:pt>
                <c:pt idx="1149">
                  <c:v>0.536041939711664</c:v>
                </c:pt>
                <c:pt idx="1150">
                  <c:v>0.536041939711664</c:v>
                </c:pt>
                <c:pt idx="1151">
                  <c:v>0.534731323722149</c:v>
                </c:pt>
                <c:pt idx="1152">
                  <c:v>0.533420707732634</c:v>
                </c:pt>
                <c:pt idx="1153">
                  <c:v>0.532110091743119</c:v>
                </c:pt>
                <c:pt idx="1154">
                  <c:v>0.532110091743119</c:v>
                </c:pt>
                <c:pt idx="1155">
                  <c:v>0.532110091743119</c:v>
                </c:pt>
                <c:pt idx="1156">
                  <c:v>0.530799475753604</c:v>
                </c:pt>
                <c:pt idx="1157">
                  <c:v>0.529488859764089</c:v>
                </c:pt>
                <c:pt idx="1158">
                  <c:v>0.529488859764089</c:v>
                </c:pt>
                <c:pt idx="1159">
                  <c:v>0.528178243774574</c:v>
                </c:pt>
                <c:pt idx="1160">
                  <c:v>0.526867627785059</c:v>
                </c:pt>
                <c:pt idx="1161">
                  <c:v>0.525557011795544</c:v>
                </c:pt>
                <c:pt idx="1162">
                  <c:v>0.525557011795544</c:v>
                </c:pt>
                <c:pt idx="1163">
                  <c:v>0.525557011795544</c:v>
                </c:pt>
                <c:pt idx="1164">
                  <c:v>0.524246395806029</c:v>
                </c:pt>
                <c:pt idx="1165">
                  <c:v>0.524246395806029</c:v>
                </c:pt>
                <c:pt idx="1166">
                  <c:v>0.522935779816514</c:v>
                </c:pt>
                <c:pt idx="1167">
                  <c:v>0.521625163826999</c:v>
                </c:pt>
                <c:pt idx="1168">
                  <c:v>0.521625163826999</c:v>
                </c:pt>
                <c:pt idx="1169">
                  <c:v>0.521625163826999</c:v>
                </c:pt>
                <c:pt idx="1170">
                  <c:v>0.520314547837484</c:v>
                </c:pt>
                <c:pt idx="1171">
                  <c:v>0.520314547837484</c:v>
                </c:pt>
                <c:pt idx="1172">
                  <c:v>0.520314547837484</c:v>
                </c:pt>
                <c:pt idx="1173">
                  <c:v>0.519003931847969</c:v>
                </c:pt>
                <c:pt idx="1174">
                  <c:v>0.519003931847969</c:v>
                </c:pt>
                <c:pt idx="1175">
                  <c:v>0.519003931847969</c:v>
                </c:pt>
                <c:pt idx="1176">
                  <c:v>0.519003931847969</c:v>
                </c:pt>
                <c:pt idx="1177">
                  <c:v>0.519003931847969</c:v>
                </c:pt>
                <c:pt idx="1178">
                  <c:v>0.519003931847969</c:v>
                </c:pt>
                <c:pt idx="1179">
                  <c:v>0.519003931847969</c:v>
                </c:pt>
                <c:pt idx="1180">
                  <c:v>0.517693315858453</c:v>
                </c:pt>
                <c:pt idx="1181">
                  <c:v>0.517693315858453</c:v>
                </c:pt>
                <c:pt idx="1182">
                  <c:v>0.517693315858453</c:v>
                </c:pt>
                <c:pt idx="1183">
                  <c:v>0.517693315858453</c:v>
                </c:pt>
                <c:pt idx="1184">
                  <c:v>0.516382699868938</c:v>
                </c:pt>
                <c:pt idx="1185">
                  <c:v>0.516382699868938</c:v>
                </c:pt>
                <c:pt idx="1186">
                  <c:v>0.515072083879423</c:v>
                </c:pt>
                <c:pt idx="1187">
                  <c:v>0.513761467889908</c:v>
                </c:pt>
                <c:pt idx="1188">
                  <c:v>0.513761467889908</c:v>
                </c:pt>
                <c:pt idx="1189">
                  <c:v>0.513761467889908</c:v>
                </c:pt>
                <c:pt idx="1190">
                  <c:v>0.512450851900393</c:v>
                </c:pt>
                <c:pt idx="1191">
                  <c:v>0.512450851900393</c:v>
                </c:pt>
                <c:pt idx="1192">
                  <c:v>0.512450851900393</c:v>
                </c:pt>
                <c:pt idx="1193">
                  <c:v>0.512450851900393</c:v>
                </c:pt>
                <c:pt idx="1194">
                  <c:v>0.511140235910878</c:v>
                </c:pt>
                <c:pt idx="1195">
                  <c:v>0.511140235910878</c:v>
                </c:pt>
                <c:pt idx="1196">
                  <c:v>0.509829619921363</c:v>
                </c:pt>
                <c:pt idx="1197">
                  <c:v>0.508519003931848</c:v>
                </c:pt>
                <c:pt idx="1198">
                  <c:v>0.507208387942333</c:v>
                </c:pt>
                <c:pt idx="1199">
                  <c:v>0.507208387942333</c:v>
                </c:pt>
                <c:pt idx="1200">
                  <c:v>0.505897771952818</c:v>
                </c:pt>
                <c:pt idx="1201">
                  <c:v>0.505897771952818</c:v>
                </c:pt>
                <c:pt idx="1202">
                  <c:v>0.504587155963303</c:v>
                </c:pt>
                <c:pt idx="1203">
                  <c:v>0.503276539973788</c:v>
                </c:pt>
                <c:pt idx="1204">
                  <c:v>0.501965923984273</c:v>
                </c:pt>
                <c:pt idx="1205">
                  <c:v>0.501965923984273</c:v>
                </c:pt>
                <c:pt idx="1206">
                  <c:v>0.501965923984273</c:v>
                </c:pt>
                <c:pt idx="1207">
                  <c:v>0.500655307994758</c:v>
                </c:pt>
                <c:pt idx="1208">
                  <c:v>0.499344692005242</c:v>
                </c:pt>
                <c:pt idx="1209">
                  <c:v>0.499344692005242</c:v>
                </c:pt>
                <c:pt idx="1210">
                  <c:v>0.499344692005242</c:v>
                </c:pt>
                <c:pt idx="1211">
                  <c:v>0.499344692005242</c:v>
                </c:pt>
                <c:pt idx="1212">
                  <c:v>0.498034076015727</c:v>
                </c:pt>
                <c:pt idx="1213">
                  <c:v>0.498034076015727</c:v>
                </c:pt>
                <c:pt idx="1214">
                  <c:v>0.498034076015727</c:v>
                </c:pt>
                <c:pt idx="1215">
                  <c:v>0.498034076015727</c:v>
                </c:pt>
                <c:pt idx="1216">
                  <c:v>0.498034076015727</c:v>
                </c:pt>
                <c:pt idx="1217">
                  <c:v>0.498034076015727</c:v>
                </c:pt>
                <c:pt idx="1218">
                  <c:v>0.498034076015727</c:v>
                </c:pt>
                <c:pt idx="1219">
                  <c:v>0.498034076015727</c:v>
                </c:pt>
                <c:pt idx="1220">
                  <c:v>0.498034076015727</c:v>
                </c:pt>
                <c:pt idx="1221">
                  <c:v>0.498034076015727</c:v>
                </c:pt>
                <c:pt idx="1222">
                  <c:v>0.498034076015727</c:v>
                </c:pt>
                <c:pt idx="1223">
                  <c:v>0.496723460026212</c:v>
                </c:pt>
                <c:pt idx="1224">
                  <c:v>0.496723460026212</c:v>
                </c:pt>
                <c:pt idx="1225">
                  <c:v>0.495412844036697</c:v>
                </c:pt>
                <c:pt idx="1226">
                  <c:v>0.495412844036697</c:v>
                </c:pt>
                <c:pt idx="1227">
                  <c:v>0.494102228047182</c:v>
                </c:pt>
                <c:pt idx="1228">
                  <c:v>0.492791612057667</c:v>
                </c:pt>
                <c:pt idx="1229">
                  <c:v>0.491480996068152</c:v>
                </c:pt>
                <c:pt idx="1230">
                  <c:v>0.490170380078637</c:v>
                </c:pt>
                <c:pt idx="1231">
                  <c:v>0.490170380078637</c:v>
                </c:pt>
                <c:pt idx="1232">
                  <c:v>0.490170380078637</c:v>
                </c:pt>
                <c:pt idx="1233">
                  <c:v>0.488859764089122</c:v>
                </c:pt>
                <c:pt idx="1234">
                  <c:v>0.488859764089122</c:v>
                </c:pt>
                <c:pt idx="1235">
                  <c:v>0.488859764089122</c:v>
                </c:pt>
                <c:pt idx="1236">
                  <c:v>0.488859764089122</c:v>
                </c:pt>
                <c:pt idx="1237">
                  <c:v>0.487549148099607</c:v>
                </c:pt>
                <c:pt idx="1238">
                  <c:v>0.487549148099607</c:v>
                </c:pt>
                <c:pt idx="1239">
                  <c:v>0.487549148099607</c:v>
                </c:pt>
                <c:pt idx="1240">
                  <c:v>0.486238532110092</c:v>
                </c:pt>
                <c:pt idx="1241">
                  <c:v>0.484927916120577</c:v>
                </c:pt>
                <c:pt idx="1242">
                  <c:v>0.483617300131062</c:v>
                </c:pt>
                <c:pt idx="1243">
                  <c:v>0.483617300131062</c:v>
                </c:pt>
                <c:pt idx="1244">
                  <c:v>0.482306684141546</c:v>
                </c:pt>
                <c:pt idx="1245">
                  <c:v>0.480996068152031</c:v>
                </c:pt>
                <c:pt idx="1246">
                  <c:v>0.479685452162516</c:v>
                </c:pt>
                <c:pt idx="1247">
                  <c:v>0.479685452162516</c:v>
                </c:pt>
                <c:pt idx="1248">
                  <c:v>0.479685452162516</c:v>
                </c:pt>
                <c:pt idx="1249">
                  <c:v>0.479685452162516</c:v>
                </c:pt>
                <c:pt idx="1250">
                  <c:v>0.479685452162516</c:v>
                </c:pt>
                <c:pt idx="1251">
                  <c:v>0.478374836173001</c:v>
                </c:pt>
                <c:pt idx="1252">
                  <c:v>0.477064220183486</c:v>
                </c:pt>
                <c:pt idx="1253">
                  <c:v>0.475753604193971</c:v>
                </c:pt>
                <c:pt idx="1254">
                  <c:v>0.474442988204456</c:v>
                </c:pt>
                <c:pt idx="1255">
                  <c:v>0.473132372214941</c:v>
                </c:pt>
                <c:pt idx="1256">
                  <c:v>0.473132372214941</c:v>
                </c:pt>
                <c:pt idx="1257">
                  <c:v>0.471821756225426</c:v>
                </c:pt>
                <c:pt idx="1258">
                  <c:v>0.470511140235911</c:v>
                </c:pt>
                <c:pt idx="1259">
                  <c:v>0.470511140235911</c:v>
                </c:pt>
                <c:pt idx="1260">
                  <c:v>0.469200524246396</c:v>
                </c:pt>
                <c:pt idx="1261">
                  <c:v>0.469200524246396</c:v>
                </c:pt>
                <c:pt idx="1262">
                  <c:v>0.469200524246396</c:v>
                </c:pt>
                <c:pt idx="1263">
                  <c:v>0.469200524246396</c:v>
                </c:pt>
                <c:pt idx="1264">
                  <c:v>0.467889908256881</c:v>
                </c:pt>
                <c:pt idx="1265">
                  <c:v>0.466579292267366</c:v>
                </c:pt>
                <c:pt idx="1266">
                  <c:v>0.466579292267366</c:v>
                </c:pt>
                <c:pt idx="1267">
                  <c:v>0.466579292267366</c:v>
                </c:pt>
                <c:pt idx="1268">
                  <c:v>0.466579292267366</c:v>
                </c:pt>
                <c:pt idx="1269">
                  <c:v>0.466579292267366</c:v>
                </c:pt>
                <c:pt idx="1270">
                  <c:v>0.466579292267366</c:v>
                </c:pt>
                <c:pt idx="1271">
                  <c:v>0.466579292267366</c:v>
                </c:pt>
                <c:pt idx="1272">
                  <c:v>0.466579292267366</c:v>
                </c:pt>
                <c:pt idx="1273">
                  <c:v>0.465268676277851</c:v>
                </c:pt>
                <c:pt idx="1274">
                  <c:v>0.463958060288335</c:v>
                </c:pt>
                <c:pt idx="1275">
                  <c:v>0.463958060288335</c:v>
                </c:pt>
                <c:pt idx="1276">
                  <c:v>0.463958060288335</c:v>
                </c:pt>
                <c:pt idx="1277">
                  <c:v>0.46264744429882</c:v>
                </c:pt>
                <c:pt idx="1278">
                  <c:v>0.46264744429882</c:v>
                </c:pt>
                <c:pt idx="1279">
                  <c:v>0.46264744429882</c:v>
                </c:pt>
                <c:pt idx="1280">
                  <c:v>0.461336828309305</c:v>
                </c:pt>
                <c:pt idx="1281">
                  <c:v>0.46002621231979</c:v>
                </c:pt>
                <c:pt idx="1282">
                  <c:v>0.46002621231979</c:v>
                </c:pt>
                <c:pt idx="1283">
                  <c:v>0.46002621231979</c:v>
                </c:pt>
                <c:pt idx="1284">
                  <c:v>0.46002621231979</c:v>
                </c:pt>
                <c:pt idx="1285">
                  <c:v>0.458715596330275</c:v>
                </c:pt>
                <c:pt idx="1286">
                  <c:v>0.45740498034076</c:v>
                </c:pt>
                <c:pt idx="1287">
                  <c:v>0.45740498034076</c:v>
                </c:pt>
                <c:pt idx="1288">
                  <c:v>0.456094364351245</c:v>
                </c:pt>
                <c:pt idx="1289">
                  <c:v>0.456094364351245</c:v>
                </c:pt>
                <c:pt idx="1290">
                  <c:v>0.456094364351245</c:v>
                </c:pt>
                <c:pt idx="1291">
                  <c:v>0.456094364351245</c:v>
                </c:pt>
                <c:pt idx="1292">
                  <c:v>0.456094364351245</c:v>
                </c:pt>
                <c:pt idx="1293">
                  <c:v>0.456094364351245</c:v>
                </c:pt>
                <c:pt idx="1294">
                  <c:v>0.456094364351245</c:v>
                </c:pt>
                <c:pt idx="1295">
                  <c:v>0.45478374836173</c:v>
                </c:pt>
                <c:pt idx="1296">
                  <c:v>0.45478374836173</c:v>
                </c:pt>
                <c:pt idx="1297">
                  <c:v>0.453473132372215</c:v>
                </c:pt>
                <c:pt idx="1298">
                  <c:v>0.4521625163827</c:v>
                </c:pt>
                <c:pt idx="1299">
                  <c:v>0.450851900393185</c:v>
                </c:pt>
                <c:pt idx="1300">
                  <c:v>0.450851900393185</c:v>
                </c:pt>
                <c:pt idx="1301">
                  <c:v>0.44954128440367</c:v>
                </c:pt>
                <c:pt idx="1302">
                  <c:v>0.448230668414155</c:v>
                </c:pt>
                <c:pt idx="1303">
                  <c:v>0.448230668414155</c:v>
                </c:pt>
                <c:pt idx="1304">
                  <c:v>0.448230668414155</c:v>
                </c:pt>
                <c:pt idx="1305">
                  <c:v>0.448230668414155</c:v>
                </c:pt>
                <c:pt idx="1306">
                  <c:v>0.448230668414155</c:v>
                </c:pt>
                <c:pt idx="1307">
                  <c:v>0.448230668414155</c:v>
                </c:pt>
                <c:pt idx="1308">
                  <c:v>0.44692005242464</c:v>
                </c:pt>
                <c:pt idx="1309">
                  <c:v>0.44692005242464</c:v>
                </c:pt>
                <c:pt idx="1310">
                  <c:v>0.445609436435124</c:v>
                </c:pt>
                <c:pt idx="1311">
                  <c:v>0.444298820445609</c:v>
                </c:pt>
                <c:pt idx="1312">
                  <c:v>0.444298820445609</c:v>
                </c:pt>
                <c:pt idx="1313">
                  <c:v>0.442988204456094</c:v>
                </c:pt>
                <c:pt idx="1314">
                  <c:v>0.442988204456094</c:v>
                </c:pt>
                <c:pt idx="1315">
                  <c:v>0.441677588466579</c:v>
                </c:pt>
                <c:pt idx="1316">
                  <c:v>0.441677588466579</c:v>
                </c:pt>
                <c:pt idx="1317">
                  <c:v>0.440366972477064</c:v>
                </c:pt>
                <c:pt idx="1318">
                  <c:v>0.439056356487549</c:v>
                </c:pt>
                <c:pt idx="1319">
                  <c:v>0.439056356487549</c:v>
                </c:pt>
                <c:pt idx="1320">
                  <c:v>0.439056356487549</c:v>
                </c:pt>
                <c:pt idx="1321">
                  <c:v>0.439056356487549</c:v>
                </c:pt>
                <c:pt idx="1322">
                  <c:v>0.437745740498034</c:v>
                </c:pt>
                <c:pt idx="1323">
                  <c:v>0.436435124508519</c:v>
                </c:pt>
                <c:pt idx="1324">
                  <c:v>0.435124508519004</c:v>
                </c:pt>
                <c:pt idx="1325">
                  <c:v>0.433813892529489</c:v>
                </c:pt>
                <c:pt idx="1326">
                  <c:v>0.433813892529489</c:v>
                </c:pt>
                <c:pt idx="1327">
                  <c:v>0.433813892529489</c:v>
                </c:pt>
                <c:pt idx="1328">
                  <c:v>0.432503276539974</c:v>
                </c:pt>
                <c:pt idx="1329">
                  <c:v>0.432503276539974</c:v>
                </c:pt>
                <c:pt idx="1330">
                  <c:v>0.432503276539974</c:v>
                </c:pt>
                <c:pt idx="1331">
                  <c:v>0.432503276539974</c:v>
                </c:pt>
                <c:pt idx="1332">
                  <c:v>0.432503276539974</c:v>
                </c:pt>
                <c:pt idx="1333">
                  <c:v>0.432503276539974</c:v>
                </c:pt>
                <c:pt idx="1334">
                  <c:v>0.432503276539974</c:v>
                </c:pt>
                <c:pt idx="1335">
                  <c:v>0.432503276539974</c:v>
                </c:pt>
                <c:pt idx="1336">
                  <c:v>0.431192660550459</c:v>
                </c:pt>
                <c:pt idx="1337">
                  <c:v>0.431192660550459</c:v>
                </c:pt>
                <c:pt idx="1338">
                  <c:v>0.429882044560944</c:v>
                </c:pt>
                <c:pt idx="1339">
                  <c:v>0.429882044560944</c:v>
                </c:pt>
                <c:pt idx="1340">
                  <c:v>0.428571428571429</c:v>
                </c:pt>
                <c:pt idx="1341">
                  <c:v>0.428571428571429</c:v>
                </c:pt>
                <c:pt idx="1342">
                  <c:v>0.427260812581913</c:v>
                </c:pt>
                <c:pt idx="1343">
                  <c:v>0.425950196592398</c:v>
                </c:pt>
                <c:pt idx="1344">
                  <c:v>0.424639580602883</c:v>
                </c:pt>
                <c:pt idx="1345">
                  <c:v>0.424639580602883</c:v>
                </c:pt>
                <c:pt idx="1346">
                  <c:v>0.424639580602883</c:v>
                </c:pt>
                <c:pt idx="1347">
                  <c:v>0.424639580602883</c:v>
                </c:pt>
                <c:pt idx="1348">
                  <c:v>0.424639580602883</c:v>
                </c:pt>
                <c:pt idx="1349">
                  <c:v>0.423328964613368</c:v>
                </c:pt>
                <c:pt idx="1350">
                  <c:v>0.422018348623853</c:v>
                </c:pt>
                <c:pt idx="1351">
                  <c:v>0.422018348623853</c:v>
                </c:pt>
                <c:pt idx="1352">
                  <c:v>0.422018348623853</c:v>
                </c:pt>
                <c:pt idx="1353">
                  <c:v>0.420707732634338</c:v>
                </c:pt>
                <c:pt idx="1354">
                  <c:v>0.420707732634338</c:v>
                </c:pt>
                <c:pt idx="1355">
                  <c:v>0.419397116644823</c:v>
                </c:pt>
                <c:pt idx="1356">
                  <c:v>0.418086500655308</c:v>
                </c:pt>
                <c:pt idx="1357">
                  <c:v>0.416775884665793</c:v>
                </c:pt>
                <c:pt idx="1358">
                  <c:v>0.415465268676278</c:v>
                </c:pt>
                <c:pt idx="1359">
                  <c:v>0.414154652686763</c:v>
                </c:pt>
                <c:pt idx="1360">
                  <c:v>0.414154652686763</c:v>
                </c:pt>
                <c:pt idx="1361">
                  <c:v>0.414154652686763</c:v>
                </c:pt>
                <c:pt idx="1362">
                  <c:v>0.414154652686763</c:v>
                </c:pt>
                <c:pt idx="1363">
                  <c:v>0.414154652686763</c:v>
                </c:pt>
                <c:pt idx="1364">
                  <c:v>0.414154652686763</c:v>
                </c:pt>
                <c:pt idx="1365">
                  <c:v>0.412844036697248</c:v>
                </c:pt>
                <c:pt idx="1366">
                  <c:v>0.412844036697248</c:v>
                </c:pt>
                <c:pt idx="1367">
                  <c:v>0.412844036697248</c:v>
                </c:pt>
                <c:pt idx="1368">
                  <c:v>0.412844036697248</c:v>
                </c:pt>
                <c:pt idx="1369">
                  <c:v>0.412844036697248</c:v>
                </c:pt>
                <c:pt idx="1370">
                  <c:v>0.411533420707733</c:v>
                </c:pt>
                <c:pt idx="1371">
                  <c:v>0.411533420707733</c:v>
                </c:pt>
                <c:pt idx="1372">
                  <c:v>0.410222804718218</c:v>
                </c:pt>
                <c:pt idx="1373">
                  <c:v>0.408912188728702</c:v>
                </c:pt>
                <c:pt idx="1374">
                  <c:v>0.408912188728702</c:v>
                </c:pt>
                <c:pt idx="1375">
                  <c:v>0.407601572739187</c:v>
                </c:pt>
                <c:pt idx="1376">
                  <c:v>0.406290956749672</c:v>
                </c:pt>
                <c:pt idx="1377">
                  <c:v>0.406290956749672</c:v>
                </c:pt>
                <c:pt idx="1378">
                  <c:v>0.406290956749672</c:v>
                </c:pt>
                <c:pt idx="1379">
                  <c:v>0.406290956749672</c:v>
                </c:pt>
                <c:pt idx="1380">
                  <c:v>0.404980340760157</c:v>
                </c:pt>
                <c:pt idx="1381">
                  <c:v>0.403669724770642</c:v>
                </c:pt>
                <c:pt idx="1382">
                  <c:v>0.403669724770642</c:v>
                </c:pt>
                <c:pt idx="1383">
                  <c:v>0.402359108781127</c:v>
                </c:pt>
                <c:pt idx="1384">
                  <c:v>0.402359108781127</c:v>
                </c:pt>
                <c:pt idx="1385">
                  <c:v>0.401048492791612</c:v>
                </c:pt>
                <c:pt idx="1386">
                  <c:v>0.399737876802097</c:v>
                </c:pt>
                <c:pt idx="1387">
                  <c:v>0.399737876802097</c:v>
                </c:pt>
                <c:pt idx="1388">
                  <c:v>0.399737876802097</c:v>
                </c:pt>
                <c:pt idx="1389">
                  <c:v>0.399737876802097</c:v>
                </c:pt>
                <c:pt idx="1390">
                  <c:v>0.398427260812582</c:v>
                </c:pt>
                <c:pt idx="1391">
                  <c:v>0.398427260812582</c:v>
                </c:pt>
                <c:pt idx="1392">
                  <c:v>0.397116644823067</c:v>
                </c:pt>
                <c:pt idx="1393">
                  <c:v>0.397116644823067</c:v>
                </c:pt>
                <c:pt idx="1394">
                  <c:v>0.397116644823067</c:v>
                </c:pt>
                <c:pt idx="1395">
                  <c:v>0.397116644823067</c:v>
                </c:pt>
                <c:pt idx="1396">
                  <c:v>0.397116644823067</c:v>
                </c:pt>
                <c:pt idx="1397">
                  <c:v>0.397116644823067</c:v>
                </c:pt>
                <c:pt idx="1398">
                  <c:v>0.395806028833552</c:v>
                </c:pt>
                <c:pt idx="1399">
                  <c:v>0.395806028833552</c:v>
                </c:pt>
                <c:pt idx="1400">
                  <c:v>0.395806028833552</c:v>
                </c:pt>
                <c:pt idx="1401">
                  <c:v>0.395806028833552</c:v>
                </c:pt>
                <c:pt idx="1402">
                  <c:v>0.395806028833552</c:v>
                </c:pt>
                <c:pt idx="1403">
                  <c:v>0.394495412844037</c:v>
                </c:pt>
                <c:pt idx="1404">
                  <c:v>0.394495412844037</c:v>
                </c:pt>
                <c:pt idx="1405">
                  <c:v>0.394495412844037</c:v>
                </c:pt>
                <c:pt idx="1406">
                  <c:v>0.393184796854522</c:v>
                </c:pt>
                <c:pt idx="1407">
                  <c:v>0.393184796854522</c:v>
                </c:pt>
                <c:pt idx="1408">
                  <c:v>0.393184796854522</c:v>
                </c:pt>
                <c:pt idx="1409">
                  <c:v>0.391874180865007</c:v>
                </c:pt>
                <c:pt idx="1410">
                  <c:v>0.391874180865007</c:v>
                </c:pt>
                <c:pt idx="1411">
                  <c:v>0.390563564875491</c:v>
                </c:pt>
                <c:pt idx="1412">
                  <c:v>0.390563564875491</c:v>
                </c:pt>
                <c:pt idx="1413">
                  <c:v>0.389252948885976</c:v>
                </c:pt>
                <c:pt idx="1414">
                  <c:v>0.389252948885976</c:v>
                </c:pt>
                <c:pt idx="1415">
                  <c:v>0.389252948885976</c:v>
                </c:pt>
                <c:pt idx="1416">
                  <c:v>0.389252948885976</c:v>
                </c:pt>
                <c:pt idx="1417">
                  <c:v>0.389252948885976</c:v>
                </c:pt>
                <c:pt idx="1418">
                  <c:v>0.387942332896461</c:v>
                </c:pt>
                <c:pt idx="1419">
                  <c:v>0.387942332896461</c:v>
                </c:pt>
                <c:pt idx="1420">
                  <c:v>0.387942332896461</c:v>
                </c:pt>
                <c:pt idx="1421">
                  <c:v>0.386631716906946</c:v>
                </c:pt>
                <c:pt idx="1422">
                  <c:v>0.386631716906946</c:v>
                </c:pt>
                <c:pt idx="1423">
                  <c:v>0.386631716906946</c:v>
                </c:pt>
                <c:pt idx="1424">
                  <c:v>0.386631716906946</c:v>
                </c:pt>
                <c:pt idx="1425">
                  <c:v>0.385321100917431</c:v>
                </c:pt>
                <c:pt idx="1426">
                  <c:v>0.385321100917431</c:v>
                </c:pt>
                <c:pt idx="1427">
                  <c:v>0.385321100917431</c:v>
                </c:pt>
                <c:pt idx="1428">
                  <c:v>0.384010484927916</c:v>
                </c:pt>
                <c:pt idx="1429">
                  <c:v>0.384010484927916</c:v>
                </c:pt>
                <c:pt idx="1430">
                  <c:v>0.382699868938401</c:v>
                </c:pt>
                <c:pt idx="1431">
                  <c:v>0.382699868938401</c:v>
                </c:pt>
                <c:pt idx="1432">
                  <c:v>0.381389252948886</c:v>
                </c:pt>
                <c:pt idx="1433">
                  <c:v>0.381389252948886</c:v>
                </c:pt>
                <c:pt idx="1434">
                  <c:v>0.381389252948886</c:v>
                </c:pt>
                <c:pt idx="1435">
                  <c:v>0.381389252948886</c:v>
                </c:pt>
                <c:pt idx="1436">
                  <c:v>0.380078636959371</c:v>
                </c:pt>
                <c:pt idx="1437">
                  <c:v>0.380078636959371</c:v>
                </c:pt>
                <c:pt idx="1438">
                  <c:v>0.380078636959371</c:v>
                </c:pt>
                <c:pt idx="1439">
                  <c:v>0.378768020969856</c:v>
                </c:pt>
                <c:pt idx="1440">
                  <c:v>0.378768020969856</c:v>
                </c:pt>
                <c:pt idx="1441">
                  <c:v>0.378768020969856</c:v>
                </c:pt>
                <c:pt idx="1442">
                  <c:v>0.378768020969856</c:v>
                </c:pt>
                <c:pt idx="1443">
                  <c:v>0.378768020969856</c:v>
                </c:pt>
                <c:pt idx="1444">
                  <c:v>0.377457404980341</c:v>
                </c:pt>
                <c:pt idx="1445">
                  <c:v>0.376146788990826</c:v>
                </c:pt>
                <c:pt idx="1446">
                  <c:v>0.376146788990826</c:v>
                </c:pt>
                <c:pt idx="1447">
                  <c:v>0.374836173001311</c:v>
                </c:pt>
                <c:pt idx="1448">
                  <c:v>0.373525557011796</c:v>
                </c:pt>
                <c:pt idx="1449">
                  <c:v>0.37221494102228</c:v>
                </c:pt>
                <c:pt idx="1450">
                  <c:v>0.37221494102228</c:v>
                </c:pt>
                <c:pt idx="1451">
                  <c:v>0.37221494102228</c:v>
                </c:pt>
                <c:pt idx="1452">
                  <c:v>0.370904325032765</c:v>
                </c:pt>
                <c:pt idx="1453">
                  <c:v>0.370904325032765</c:v>
                </c:pt>
                <c:pt idx="1454">
                  <c:v>0.36959370904325</c:v>
                </c:pt>
                <c:pt idx="1455">
                  <c:v>0.368283093053735</c:v>
                </c:pt>
                <c:pt idx="1456">
                  <c:v>0.368283093053735</c:v>
                </c:pt>
                <c:pt idx="1457">
                  <c:v>0.368283093053735</c:v>
                </c:pt>
                <c:pt idx="1458">
                  <c:v>0.368283093053735</c:v>
                </c:pt>
                <c:pt idx="1459">
                  <c:v>0.36697247706422</c:v>
                </c:pt>
                <c:pt idx="1460">
                  <c:v>0.36697247706422</c:v>
                </c:pt>
                <c:pt idx="1461">
                  <c:v>0.36697247706422</c:v>
                </c:pt>
                <c:pt idx="1462">
                  <c:v>0.36697247706422</c:v>
                </c:pt>
                <c:pt idx="1463">
                  <c:v>0.36697247706422</c:v>
                </c:pt>
                <c:pt idx="1464">
                  <c:v>0.365661861074705</c:v>
                </c:pt>
                <c:pt idx="1465">
                  <c:v>0.36435124508519</c:v>
                </c:pt>
                <c:pt idx="1466">
                  <c:v>0.36435124508519</c:v>
                </c:pt>
                <c:pt idx="1467">
                  <c:v>0.36435124508519</c:v>
                </c:pt>
                <c:pt idx="1468">
                  <c:v>0.36435124508519</c:v>
                </c:pt>
                <c:pt idx="1469">
                  <c:v>0.36435124508519</c:v>
                </c:pt>
                <c:pt idx="1470">
                  <c:v>0.36435124508519</c:v>
                </c:pt>
                <c:pt idx="1471">
                  <c:v>0.36435124508519</c:v>
                </c:pt>
                <c:pt idx="1472">
                  <c:v>0.363040629095675</c:v>
                </c:pt>
                <c:pt idx="1473">
                  <c:v>0.36173001310616</c:v>
                </c:pt>
                <c:pt idx="1474">
                  <c:v>0.36173001310616</c:v>
                </c:pt>
                <c:pt idx="1475">
                  <c:v>0.360419397116645</c:v>
                </c:pt>
                <c:pt idx="1476">
                  <c:v>0.360419397116645</c:v>
                </c:pt>
                <c:pt idx="1477">
                  <c:v>0.360419397116645</c:v>
                </c:pt>
                <c:pt idx="1478">
                  <c:v>0.35910878112713</c:v>
                </c:pt>
                <c:pt idx="1479">
                  <c:v>0.35910878112713</c:v>
                </c:pt>
                <c:pt idx="1480">
                  <c:v>0.357798165137615</c:v>
                </c:pt>
                <c:pt idx="1481">
                  <c:v>0.357798165137615</c:v>
                </c:pt>
                <c:pt idx="1482">
                  <c:v>0.3564875491481</c:v>
                </c:pt>
                <c:pt idx="1483">
                  <c:v>0.3564875491481</c:v>
                </c:pt>
                <c:pt idx="1484">
                  <c:v>0.3564875491481</c:v>
                </c:pt>
                <c:pt idx="1485">
                  <c:v>0.355176933158585</c:v>
                </c:pt>
                <c:pt idx="1486">
                  <c:v>0.353866317169069</c:v>
                </c:pt>
                <c:pt idx="1487">
                  <c:v>0.352555701179554</c:v>
                </c:pt>
                <c:pt idx="1488">
                  <c:v>0.351245085190039</c:v>
                </c:pt>
                <c:pt idx="1489">
                  <c:v>0.351245085190039</c:v>
                </c:pt>
                <c:pt idx="1490">
                  <c:v>0.349934469200524</c:v>
                </c:pt>
                <c:pt idx="1491">
                  <c:v>0.349934469200524</c:v>
                </c:pt>
                <c:pt idx="1492">
                  <c:v>0.349934469200524</c:v>
                </c:pt>
                <c:pt idx="1493">
                  <c:v>0.349934469200524</c:v>
                </c:pt>
                <c:pt idx="1494">
                  <c:v>0.348623853211009</c:v>
                </c:pt>
                <c:pt idx="1495">
                  <c:v>0.348623853211009</c:v>
                </c:pt>
                <c:pt idx="1496">
                  <c:v>0.347313237221494</c:v>
                </c:pt>
                <c:pt idx="1497">
                  <c:v>0.347313237221494</c:v>
                </c:pt>
                <c:pt idx="1498">
                  <c:v>0.347313237221494</c:v>
                </c:pt>
                <c:pt idx="1499">
                  <c:v>0.346002621231979</c:v>
                </c:pt>
                <c:pt idx="1500">
                  <c:v>0.344692005242464</c:v>
                </c:pt>
                <c:pt idx="1501">
                  <c:v>0.344692005242464</c:v>
                </c:pt>
                <c:pt idx="1502">
                  <c:v>0.344692005242464</c:v>
                </c:pt>
                <c:pt idx="1503">
                  <c:v>0.344692005242464</c:v>
                </c:pt>
                <c:pt idx="1504">
                  <c:v>0.344692005242464</c:v>
                </c:pt>
                <c:pt idx="1505">
                  <c:v>0.343381389252949</c:v>
                </c:pt>
                <c:pt idx="1506">
                  <c:v>0.342070773263434</c:v>
                </c:pt>
                <c:pt idx="1507">
                  <c:v>0.342070773263434</c:v>
                </c:pt>
                <c:pt idx="1508">
                  <c:v>0.340760157273919</c:v>
                </c:pt>
                <c:pt idx="1509">
                  <c:v>0.339449541284404</c:v>
                </c:pt>
                <c:pt idx="1510">
                  <c:v>0.339449541284404</c:v>
                </c:pt>
                <c:pt idx="1511">
                  <c:v>0.338138925294889</c:v>
                </c:pt>
                <c:pt idx="1512">
                  <c:v>0.336828309305373</c:v>
                </c:pt>
                <c:pt idx="1513">
                  <c:v>0.335517693315858</c:v>
                </c:pt>
                <c:pt idx="1514">
                  <c:v>0.335517693315858</c:v>
                </c:pt>
                <c:pt idx="1515">
                  <c:v>0.334207077326343</c:v>
                </c:pt>
                <c:pt idx="1516">
                  <c:v>0.334207077326343</c:v>
                </c:pt>
                <c:pt idx="1517">
                  <c:v>0.334207077326343</c:v>
                </c:pt>
                <c:pt idx="1518">
                  <c:v>0.334207077326343</c:v>
                </c:pt>
                <c:pt idx="1519">
                  <c:v>0.332896461336828</c:v>
                </c:pt>
                <c:pt idx="1520">
                  <c:v>0.332896461336828</c:v>
                </c:pt>
                <c:pt idx="1521">
                  <c:v>0.332896461336828</c:v>
                </c:pt>
                <c:pt idx="1522">
                  <c:v>0.331585845347313</c:v>
                </c:pt>
                <c:pt idx="1523">
                  <c:v>0.330275229357798</c:v>
                </c:pt>
                <c:pt idx="1524">
                  <c:v>0.330275229357798</c:v>
                </c:pt>
                <c:pt idx="1525">
                  <c:v>0.328964613368283</c:v>
                </c:pt>
                <c:pt idx="1526">
                  <c:v>0.327653997378768</c:v>
                </c:pt>
                <c:pt idx="1527">
                  <c:v>0.327653997378768</c:v>
                </c:pt>
                <c:pt idx="1528">
                  <c:v>0.327653997378768</c:v>
                </c:pt>
                <c:pt idx="1529">
                  <c:v>0.327653997378768</c:v>
                </c:pt>
                <c:pt idx="1530">
                  <c:v>0.326343381389253</c:v>
                </c:pt>
                <c:pt idx="1531">
                  <c:v>0.325032765399738</c:v>
                </c:pt>
                <c:pt idx="1532">
                  <c:v>0.325032765399738</c:v>
                </c:pt>
                <c:pt idx="1533">
                  <c:v>0.325032765399738</c:v>
                </c:pt>
                <c:pt idx="1534">
                  <c:v>0.323722149410223</c:v>
                </c:pt>
                <c:pt idx="1535">
                  <c:v>0.322411533420708</c:v>
                </c:pt>
                <c:pt idx="1536">
                  <c:v>0.321100917431193</c:v>
                </c:pt>
                <c:pt idx="1537">
                  <c:v>0.319790301441678</c:v>
                </c:pt>
                <c:pt idx="1538">
                  <c:v>0.318479685452162</c:v>
                </c:pt>
                <c:pt idx="1539">
                  <c:v>0.318479685452162</c:v>
                </c:pt>
                <c:pt idx="1540">
                  <c:v>0.317169069462647</c:v>
                </c:pt>
                <c:pt idx="1541">
                  <c:v>0.315858453473132</c:v>
                </c:pt>
                <c:pt idx="1542">
                  <c:v>0.314547837483617</c:v>
                </c:pt>
                <c:pt idx="1543">
                  <c:v>0.313237221494102</c:v>
                </c:pt>
                <c:pt idx="1544">
                  <c:v>0.313237221494102</c:v>
                </c:pt>
                <c:pt idx="1545">
                  <c:v>0.311926605504587</c:v>
                </c:pt>
                <c:pt idx="1546">
                  <c:v>0.310615989515072</c:v>
                </c:pt>
                <c:pt idx="1547">
                  <c:v>0.310615989515072</c:v>
                </c:pt>
                <c:pt idx="1548">
                  <c:v>0.309305373525557</c:v>
                </c:pt>
                <c:pt idx="1549">
                  <c:v>0.307994757536042</c:v>
                </c:pt>
                <c:pt idx="1550">
                  <c:v>0.306684141546527</c:v>
                </c:pt>
                <c:pt idx="1551">
                  <c:v>0.305373525557012</c:v>
                </c:pt>
                <c:pt idx="1552">
                  <c:v>0.304062909567497</c:v>
                </c:pt>
                <c:pt idx="1553">
                  <c:v>0.302752293577982</c:v>
                </c:pt>
                <c:pt idx="1554">
                  <c:v>0.301441677588467</c:v>
                </c:pt>
                <c:pt idx="1555">
                  <c:v>0.301441677588467</c:v>
                </c:pt>
                <c:pt idx="1556">
                  <c:v>0.301441677588467</c:v>
                </c:pt>
                <c:pt idx="1557">
                  <c:v>0.300131061598951</c:v>
                </c:pt>
                <c:pt idx="1558">
                  <c:v>0.300131061598951</c:v>
                </c:pt>
                <c:pt idx="1559">
                  <c:v>0.300131061598951</c:v>
                </c:pt>
                <c:pt idx="1560">
                  <c:v>0.300131061598951</c:v>
                </c:pt>
                <c:pt idx="1561">
                  <c:v>0.298820445609436</c:v>
                </c:pt>
                <c:pt idx="1562">
                  <c:v>0.297509829619921</c:v>
                </c:pt>
                <c:pt idx="1563">
                  <c:v>0.296199213630406</c:v>
                </c:pt>
                <c:pt idx="1564">
                  <c:v>0.294888597640891</c:v>
                </c:pt>
                <c:pt idx="1565">
                  <c:v>0.293577981651376</c:v>
                </c:pt>
                <c:pt idx="1566">
                  <c:v>0.292267365661861</c:v>
                </c:pt>
                <c:pt idx="1567">
                  <c:v>0.292267365661861</c:v>
                </c:pt>
                <c:pt idx="1568">
                  <c:v>0.290956749672346</c:v>
                </c:pt>
                <c:pt idx="1569">
                  <c:v>0.289646133682831</c:v>
                </c:pt>
                <c:pt idx="1570">
                  <c:v>0.289646133682831</c:v>
                </c:pt>
                <c:pt idx="1571">
                  <c:v>0.289646133682831</c:v>
                </c:pt>
                <c:pt idx="1572">
                  <c:v>0.289646133682831</c:v>
                </c:pt>
                <c:pt idx="1573">
                  <c:v>0.289646133682831</c:v>
                </c:pt>
                <c:pt idx="1574">
                  <c:v>0.289646133682831</c:v>
                </c:pt>
                <c:pt idx="1575">
                  <c:v>0.288335517693316</c:v>
                </c:pt>
                <c:pt idx="1576">
                  <c:v>0.287024901703801</c:v>
                </c:pt>
                <c:pt idx="1577">
                  <c:v>0.287024901703801</c:v>
                </c:pt>
                <c:pt idx="1578">
                  <c:v>0.285714285714286</c:v>
                </c:pt>
                <c:pt idx="1579">
                  <c:v>0.284403669724771</c:v>
                </c:pt>
                <c:pt idx="1580">
                  <c:v>0.284403669724771</c:v>
                </c:pt>
                <c:pt idx="1581">
                  <c:v>0.284403669724771</c:v>
                </c:pt>
                <c:pt idx="1582">
                  <c:v>0.284403669724771</c:v>
                </c:pt>
                <c:pt idx="1583">
                  <c:v>0.283093053735256</c:v>
                </c:pt>
                <c:pt idx="1584">
                  <c:v>0.283093053735256</c:v>
                </c:pt>
                <c:pt idx="1585">
                  <c:v>0.28178243774574</c:v>
                </c:pt>
                <c:pt idx="1586">
                  <c:v>0.280471821756225</c:v>
                </c:pt>
                <c:pt idx="1587">
                  <c:v>0.280471821756225</c:v>
                </c:pt>
                <c:pt idx="1588">
                  <c:v>0.280471821756225</c:v>
                </c:pt>
                <c:pt idx="1589">
                  <c:v>0.27916120576671</c:v>
                </c:pt>
                <c:pt idx="1590">
                  <c:v>0.27916120576671</c:v>
                </c:pt>
                <c:pt idx="1591">
                  <c:v>0.277850589777195</c:v>
                </c:pt>
                <c:pt idx="1592">
                  <c:v>0.27653997378768</c:v>
                </c:pt>
                <c:pt idx="1593">
                  <c:v>0.275229357798165</c:v>
                </c:pt>
                <c:pt idx="1594">
                  <c:v>0.275229357798165</c:v>
                </c:pt>
                <c:pt idx="1595">
                  <c:v>0.275229357798165</c:v>
                </c:pt>
                <c:pt idx="1596">
                  <c:v>0.27391874180865</c:v>
                </c:pt>
                <c:pt idx="1597">
                  <c:v>0.27391874180865</c:v>
                </c:pt>
                <c:pt idx="1598">
                  <c:v>0.272608125819135</c:v>
                </c:pt>
                <c:pt idx="1599">
                  <c:v>0.272608125819135</c:v>
                </c:pt>
                <c:pt idx="1600">
                  <c:v>0.272608125819135</c:v>
                </c:pt>
                <c:pt idx="1601">
                  <c:v>0.27129750982962</c:v>
                </c:pt>
                <c:pt idx="1602">
                  <c:v>0.269986893840105</c:v>
                </c:pt>
                <c:pt idx="1603">
                  <c:v>0.26867627785059</c:v>
                </c:pt>
                <c:pt idx="1604">
                  <c:v>0.267365661861075</c:v>
                </c:pt>
                <c:pt idx="1605">
                  <c:v>0.26605504587156</c:v>
                </c:pt>
                <c:pt idx="1606">
                  <c:v>0.264744429882045</c:v>
                </c:pt>
                <c:pt idx="1607">
                  <c:v>0.264744429882045</c:v>
                </c:pt>
                <c:pt idx="1608">
                  <c:v>0.264744429882045</c:v>
                </c:pt>
                <c:pt idx="1609">
                  <c:v>0.264744429882045</c:v>
                </c:pt>
                <c:pt idx="1610">
                  <c:v>0.264744429882045</c:v>
                </c:pt>
                <c:pt idx="1611">
                  <c:v>0.263433813892529</c:v>
                </c:pt>
                <c:pt idx="1612">
                  <c:v>0.262123197903014</c:v>
                </c:pt>
                <c:pt idx="1613">
                  <c:v>0.262123197903014</c:v>
                </c:pt>
                <c:pt idx="1614">
                  <c:v>0.260812581913499</c:v>
                </c:pt>
                <c:pt idx="1615">
                  <c:v>0.260812581913499</c:v>
                </c:pt>
                <c:pt idx="1616">
                  <c:v>0.260812581913499</c:v>
                </c:pt>
                <c:pt idx="1617">
                  <c:v>0.260812581913499</c:v>
                </c:pt>
                <c:pt idx="1618">
                  <c:v>0.259501965923984</c:v>
                </c:pt>
                <c:pt idx="1619">
                  <c:v>0.259501965923984</c:v>
                </c:pt>
                <c:pt idx="1620">
                  <c:v>0.258191349934469</c:v>
                </c:pt>
                <c:pt idx="1621">
                  <c:v>0.256880733944954</c:v>
                </c:pt>
                <c:pt idx="1622">
                  <c:v>0.256880733944954</c:v>
                </c:pt>
                <c:pt idx="1623">
                  <c:v>0.255570117955439</c:v>
                </c:pt>
                <c:pt idx="1624">
                  <c:v>0.255570117955439</c:v>
                </c:pt>
                <c:pt idx="1625">
                  <c:v>0.254259501965924</c:v>
                </c:pt>
                <c:pt idx="1626">
                  <c:v>0.252948885976409</c:v>
                </c:pt>
                <c:pt idx="1627">
                  <c:v>0.251638269986894</c:v>
                </c:pt>
                <c:pt idx="1628">
                  <c:v>0.250327653997379</c:v>
                </c:pt>
                <c:pt idx="1629">
                  <c:v>0.250327653997379</c:v>
                </c:pt>
                <c:pt idx="1630">
                  <c:v>0.249017038007864</c:v>
                </c:pt>
                <c:pt idx="1631">
                  <c:v>0.247706422018349</c:v>
                </c:pt>
                <c:pt idx="1632">
                  <c:v>0.246395806028834</c:v>
                </c:pt>
                <c:pt idx="1633">
                  <c:v>0.245085190039318</c:v>
                </c:pt>
                <c:pt idx="1634">
                  <c:v>0.243774574049803</c:v>
                </c:pt>
                <c:pt idx="1635">
                  <c:v>0.242463958060288</c:v>
                </c:pt>
                <c:pt idx="1636">
                  <c:v>0.241153342070773</c:v>
                </c:pt>
                <c:pt idx="1637">
                  <c:v>0.239842726081258</c:v>
                </c:pt>
                <c:pt idx="1638">
                  <c:v>0.238532110091743</c:v>
                </c:pt>
                <c:pt idx="1639">
                  <c:v>0.237221494102228</c:v>
                </c:pt>
                <c:pt idx="1640">
                  <c:v>0.237221494102228</c:v>
                </c:pt>
                <c:pt idx="1641">
                  <c:v>0.235910878112713</c:v>
                </c:pt>
                <c:pt idx="1642">
                  <c:v>0.235910878112713</c:v>
                </c:pt>
                <c:pt idx="1643">
                  <c:v>0.235910878112713</c:v>
                </c:pt>
                <c:pt idx="1644">
                  <c:v>0.235910878112713</c:v>
                </c:pt>
                <c:pt idx="1645">
                  <c:v>0.235910878112713</c:v>
                </c:pt>
                <c:pt idx="1646">
                  <c:v>0.234600262123198</c:v>
                </c:pt>
                <c:pt idx="1647">
                  <c:v>0.233289646133683</c:v>
                </c:pt>
                <c:pt idx="1648">
                  <c:v>0.233289646133683</c:v>
                </c:pt>
                <c:pt idx="1649">
                  <c:v>0.231979030144168</c:v>
                </c:pt>
                <c:pt idx="1650">
                  <c:v>0.231979030144168</c:v>
                </c:pt>
                <c:pt idx="1651">
                  <c:v>0.230668414154653</c:v>
                </c:pt>
                <c:pt idx="1652">
                  <c:v>0.229357798165138</c:v>
                </c:pt>
                <c:pt idx="1653">
                  <c:v>0.228047182175623</c:v>
                </c:pt>
                <c:pt idx="1654">
                  <c:v>0.228047182175623</c:v>
                </c:pt>
                <c:pt idx="1655">
                  <c:v>0.226736566186107</c:v>
                </c:pt>
                <c:pt idx="1656">
                  <c:v>0.225425950196592</c:v>
                </c:pt>
                <c:pt idx="1657">
                  <c:v>0.224115334207077</c:v>
                </c:pt>
                <c:pt idx="1658">
                  <c:v>0.224115334207077</c:v>
                </c:pt>
                <c:pt idx="1659">
                  <c:v>0.224115334207077</c:v>
                </c:pt>
                <c:pt idx="1660">
                  <c:v>0.222804718217562</c:v>
                </c:pt>
                <c:pt idx="1661">
                  <c:v>0.222804718217562</c:v>
                </c:pt>
                <c:pt idx="1662">
                  <c:v>0.222804718217562</c:v>
                </c:pt>
                <c:pt idx="1663">
                  <c:v>0.221494102228047</c:v>
                </c:pt>
                <c:pt idx="1664">
                  <c:v>0.221494102228047</c:v>
                </c:pt>
                <c:pt idx="1665">
                  <c:v>0.220183486238532</c:v>
                </c:pt>
                <c:pt idx="1666">
                  <c:v>0.218872870249017</c:v>
                </c:pt>
                <c:pt idx="1667">
                  <c:v>0.218872870249017</c:v>
                </c:pt>
                <c:pt idx="1668">
                  <c:v>0.217562254259502</c:v>
                </c:pt>
                <c:pt idx="1669">
                  <c:v>0.216251638269987</c:v>
                </c:pt>
                <c:pt idx="1670">
                  <c:v>0.214941022280472</c:v>
                </c:pt>
                <c:pt idx="1671">
                  <c:v>0.214941022280472</c:v>
                </c:pt>
                <c:pt idx="1672">
                  <c:v>0.213630406290957</c:v>
                </c:pt>
                <c:pt idx="1673">
                  <c:v>0.212319790301442</c:v>
                </c:pt>
                <c:pt idx="1674">
                  <c:v>0.211009174311927</c:v>
                </c:pt>
                <c:pt idx="1675">
                  <c:v>0.209698558322412</c:v>
                </c:pt>
                <c:pt idx="1676">
                  <c:v>0.209698558322412</c:v>
                </c:pt>
                <c:pt idx="1677">
                  <c:v>0.209698558322412</c:v>
                </c:pt>
                <c:pt idx="1678">
                  <c:v>0.208387942332896</c:v>
                </c:pt>
                <c:pt idx="1679">
                  <c:v>0.208387942332896</c:v>
                </c:pt>
                <c:pt idx="1680">
                  <c:v>0.208387942332896</c:v>
                </c:pt>
                <c:pt idx="1681">
                  <c:v>0.207077326343381</c:v>
                </c:pt>
                <c:pt idx="1682">
                  <c:v>0.205766710353866</c:v>
                </c:pt>
                <c:pt idx="1683">
                  <c:v>0.204456094364351</c:v>
                </c:pt>
                <c:pt idx="1684">
                  <c:v>0.203145478374836</c:v>
                </c:pt>
                <c:pt idx="1685">
                  <c:v>0.203145478374836</c:v>
                </c:pt>
                <c:pt idx="1686">
                  <c:v>0.201834862385321</c:v>
                </c:pt>
                <c:pt idx="1687">
                  <c:v>0.200524246395806</c:v>
                </c:pt>
                <c:pt idx="1688">
                  <c:v>0.199213630406291</c:v>
                </c:pt>
                <c:pt idx="1689">
                  <c:v>0.199213630406291</c:v>
                </c:pt>
                <c:pt idx="1690">
                  <c:v>0.199213630406291</c:v>
                </c:pt>
                <c:pt idx="1691">
                  <c:v>0.199213630406291</c:v>
                </c:pt>
                <c:pt idx="1692">
                  <c:v>0.197903014416776</c:v>
                </c:pt>
                <c:pt idx="1693">
                  <c:v>0.197903014416776</c:v>
                </c:pt>
                <c:pt idx="1694">
                  <c:v>0.197903014416776</c:v>
                </c:pt>
                <c:pt idx="1695">
                  <c:v>0.197903014416776</c:v>
                </c:pt>
                <c:pt idx="1696">
                  <c:v>0.197903014416776</c:v>
                </c:pt>
                <c:pt idx="1697">
                  <c:v>0.196592398427261</c:v>
                </c:pt>
                <c:pt idx="1698">
                  <c:v>0.195281782437746</c:v>
                </c:pt>
                <c:pt idx="1699">
                  <c:v>0.193971166448231</c:v>
                </c:pt>
                <c:pt idx="1700">
                  <c:v>0.192660550458716</c:v>
                </c:pt>
                <c:pt idx="1701">
                  <c:v>0.192660550458716</c:v>
                </c:pt>
                <c:pt idx="1702">
                  <c:v>0.192660550458716</c:v>
                </c:pt>
                <c:pt idx="1703">
                  <c:v>0.191349934469201</c:v>
                </c:pt>
                <c:pt idx="1704">
                  <c:v>0.191349934469201</c:v>
                </c:pt>
                <c:pt idx="1705">
                  <c:v>0.191349934469201</c:v>
                </c:pt>
                <c:pt idx="1706">
                  <c:v>0.190039318479685</c:v>
                </c:pt>
                <c:pt idx="1707">
                  <c:v>0.18872870249017</c:v>
                </c:pt>
                <c:pt idx="1708">
                  <c:v>0.187418086500655</c:v>
                </c:pt>
                <c:pt idx="1709">
                  <c:v>0.18610747051114</c:v>
                </c:pt>
                <c:pt idx="1710">
                  <c:v>0.184796854521625</c:v>
                </c:pt>
                <c:pt idx="1711">
                  <c:v>0.18348623853211</c:v>
                </c:pt>
                <c:pt idx="1712">
                  <c:v>0.18348623853211</c:v>
                </c:pt>
                <c:pt idx="1713">
                  <c:v>0.182175622542595</c:v>
                </c:pt>
                <c:pt idx="1714">
                  <c:v>0.18086500655308</c:v>
                </c:pt>
                <c:pt idx="1715">
                  <c:v>0.179554390563565</c:v>
                </c:pt>
                <c:pt idx="1716">
                  <c:v>0.17824377457405</c:v>
                </c:pt>
                <c:pt idx="1717">
                  <c:v>0.176933158584535</c:v>
                </c:pt>
                <c:pt idx="1718">
                  <c:v>0.17562254259502</c:v>
                </c:pt>
                <c:pt idx="1719">
                  <c:v>0.174311926605505</c:v>
                </c:pt>
                <c:pt idx="1720">
                  <c:v>0.174311926605505</c:v>
                </c:pt>
                <c:pt idx="1721">
                  <c:v>0.174311926605505</c:v>
                </c:pt>
                <c:pt idx="1722">
                  <c:v>0.174311926605505</c:v>
                </c:pt>
                <c:pt idx="1723">
                  <c:v>0.174311926605505</c:v>
                </c:pt>
                <c:pt idx="1724">
                  <c:v>0.17300131061599</c:v>
                </c:pt>
                <c:pt idx="1725">
                  <c:v>0.171690694626474</c:v>
                </c:pt>
                <c:pt idx="1726">
                  <c:v>0.171690694626474</c:v>
                </c:pt>
                <c:pt idx="1727">
                  <c:v>0.171690694626474</c:v>
                </c:pt>
                <c:pt idx="1728">
                  <c:v>0.171690694626474</c:v>
                </c:pt>
                <c:pt idx="1729">
                  <c:v>0.170380078636959</c:v>
                </c:pt>
                <c:pt idx="1730">
                  <c:v>0.169069462647444</c:v>
                </c:pt>
                <c:pt idx="1731">
                  <c:v>0.167758846657929</c:v>
                </c:pt>
                <c:pt idx="1732">
                  <c:v>0.166448230668414</c:v>
                </c:pt>
                <c:pt idx="1733">
                  <c:v>0.165137614678899</c:v>
                </c:pt>
                <c:pt idx="1734">
                  <c:v>0.163826998689384</c:v>
                </c:pt>
                <c:pt idx="1735">
                  <c:v>0.163826998689384</c:v>
                </c:pt>
                <c:pt idx="1736">
                  <c:v>0.163826998689384</c:v>
                </c:pt>
                <c:pt idx="1737">
                  <c:v>0.163826998689384</c:v>
                </c:pt>
                <c:pt idx="1738">
                  <c:v>0.162516382699869</c:v>
                </c:pt>
                <c:pt idx="1739">
                  <c:v>0.161205766710354</c:v>
                </c:pt>
                <c:pt idx="1740">
                  <c:v>0.161205766710354</c:v>
                </c:pt>
                <c:pt idx="1741">
                  <c:v>0.161205766710354</c:v>
                </c:pt>
                <c:pt idx="1742">
                  <c:v>0.159895150720839</c:v>
                </c:pt>
                <c:pt idx="1743">
                  <c:v>0.158584534731324</c:v>
                </c:pt>
                <c:pt idx="1744">
                  <c:v>0.157273918741809</c:v>
                </c:pt>
                <c:pt idx="1745">
                  <c:v>0.155963302752294</c:v>
                </c:pt>
                <c:pt idx="1746">
                  <c:v>0.154652686762779</c:v>
                </c:pt>
                <c:pt idx="1747">
                  <c:v>0.153342070773263</c:v>
                </c:pt>
                <c:pt idx="1748">
                  <c:v>0.152031454783748</c:v>
                </c:pt>
                <c:pt idx="1749">
                  <c:v>0.152031454783748</c:v>
                </c:pt>
                <c:pt idx="1750">
                  <c:v>0.150720838794233</c:v>
                </c:pt>
                <c:pt idx="1751">
                  <c:v>0.149410222804718</c:v>
                </c:pt>
                <c:pt idx="1752">
                  <c:v>0.148099606815203</c:v>
                </c:pt>
                <c:pt idx="1753">
                  <c:v>0.146788990825688</c:v>
                </c:pt>
                <c:pt idx="1754">
                  <c:v>0.145478374836173</c:v>
                </c:pt>
                <c:pt idx="1755">
                  <c:v>0.145478374836173</c:v>
                </c:pt>
                <c:pt idx="1756">
                  <c:v>0.144167758846658</c:v>
                </c:pt>
                <c:pt idx="1757">
                  <c:v>0.144167758846658</c:v>
                </c:pt>
                <c:pt idx="1758">
                  <c:v>0.142857142857143</c:v>
                </c:pt>
                <c:pt idx="1759">
                  <c:v>0.141546526867628</c:v>
                </c:pt>
                <c:pt idx="1760">
                  <c:v>0.141546526867628</c:v>
                </c:pt>
                <c:pt idx="1761">
                  <c:v>0.140235910878113</c:v>
                </c:pt>
                <c:pt idx="1762">
                  <c:v>0.138925294888598</c:v>
                </c:pt>
                <c:pt idx="1763">
                  <c:v>0.138925294888598</c:v>
                </c:pt>
                <c:pt idx="1764">
                  <c:v>0.137614678899083</c:v>
                </c:pt>
                <c:pt idx="1765">
                  <c:v>0.136304062909568</c:v>
                </c:pt>
                <c:pt idx="1766">
                  <c:v>0.134993446920052</c:v>
                </c:pt>
                <c:pt idx="1767">
                  <c:v>0.133682830930537</c:v>
                </c:pt>
                <c:pt idx="1768">
                  <c:v>0.133682830930537</c:v>
                </c:pt>
                <c:pt idx="1769">
                  <c:v>0.132372214941022</c:v>
                </c:pt>
                <c:pt idx="1770">
                  <c:v>0.131061598951507</c:v>
                </c:pt>
                <c:pt idx="1771">
                  <c:v>0.129750982961992</c:v>
                </c:pt>
                <c:pt idx="1772">
                  <c:v>0.128440366972477</c:v>
                </c:pt>
                <c:pt idx="1773">
                  <c:v>0.128440366972477</c:v>
                </c:pt>
                <c:pt idx="1774">
                  <c:v>0.128440366972477</c:v>
                </c:pt>
                <c:pt idx="1775">
                  <c:v>0.127129750982962</c:v>
                </c:pt>
                <c:pt idx="1776">
                  <c:v>0.125819134993447</c:v>
                </c:pt>
                <c:pt idx="1777">
                  <c:v>0.124508519003932</c:v>
                </c:pt>
                <c:pt idx="1778">
                  <c:v>0.124508519003932</c:v>
                </c:pt>
                <c:pt idx="1779">
                  <c:v>0.124508519003932</c:v>
                </c:pt>
                <c:pt idx="1780">
                  <c:v>0.124508519003932</c:v>
                </c:pt>
                <c:pt idx="1781">
                  <c:v>0.124508519003932</c:v>
                </c:pt>
                <c:pt idx="1782">
                  <c:v>0.124508519003932</c:v>
                </c:pt>
                <c:pt idx="1783">
                  <c:v>0.123197903014417</c:v>
                </c:pt>
                <c:pt idx="1784">
                  <c:v>0.121887287024902</c:v>
                </c:pt>
                <c:pt idx="1785">
                  <c:v>0.120576671035387</c:v>
                </c:pt>
                <c:pt idx="1786">
                  <c:v>0.120576671035387</c:v>
                </c:pt>
                <c:pt idx="1787">
                  <c:v>0.120576671035387</c:v>
                </c:pt>
                <c:pt idx="1788">
                  <c:v>0.120576671035387</c:v>
                </c:pt>
                <c:pt idx="1789">
                  <c:v>0.119266055045872</c:v>
                </c:pt>
                <c:pt idx="1790">
                  <c:v>0.119266055045872</c:v>
                </c:pt>
                <c:pt idx="1791">
                  <c:v>0.117955439056357</c:v>
                </c:pt>
                <c:pt idx="1792">
                  <c:v>0.116644823066841</c:v>
                </c:pt>
                <c:pt idx="1793">
                  <c:v>0.116644823066841</c:v>
                </c:pt>
                <c:pt idx="1794">
                  <c:v>0.115334207077326</c:v>
                </c:pt>
                <c:pt idx="1795">
                  <c:v>0.114023591087811</c:v>
                </c:pt>
                <c:pt idx="1796">
                  <c:v>0.114023591087811</c:v>
                </c:pt>
                <c:pt idx="1797">
                  <c:v>0.114023591087811</c:v>
                </c:pt>
                <c:pt idx="1798">
                  <c:v>0.112712975098296</c:v>
                </c:pt>
                <c:pt idx="1799">
                  <c:v>0.111402359108781</c:v>
                </c:pt>
                <c:pt idx="1800">
                  <c:v>0.111402359108781</c:v>
                </c:pt>
                <c:pt idx="1801">
                  <c:v>0.110091743119266</c:v>
                </c:pt>
                <c:pt idx="1802">
                  <c:v>0.110091743119266</c:v>
                </c:pt>
                <c:pt idx="1803">
                  <c:v>0.108781127129751</c:v>
                </c:pt>
                <c:pt idx="1804">
                  <c:v>0.107470511140236</c:v>
                </c:pt>
                <c:pt idx="1805">
                  <c:v>0.107470511140236</c:v>
                </c:pt>
                <c:pt idx="1806">
                  <c:v>0.107470511140236</c:v>
                </c:pt>
                <c:pt idx="1807">
                  <c:v>0.107470511140236</c:v>
                </c:pt>
                <c:pt idx="1808">
                  <c:v>0.106159895150721</c:v>
                </c:pt>
                <c:pt idx="1809">
                  <c:v>0.106159895150721</c:v>
                </c:pt>
                <c:pt idx="1810">
                  <c:v>0.106159895150721</c:v>
                </c:pt>
                <c:pt idx="1811">
                  <c:v>0.106159895150721</c:v>
                </c:pt>
                <c:pt idx="1812">
                  <c:v>0.104849279161206</c:v>
                </c:pt>
                <c:pt idx="1813">
                  <c:v>0.104849279161206</c:v>
                </c:pt>
                <c:pt idx="1814">
                  <c:v>0.104849279161206</c:v>
                </c:pt>
                <c:pt idx="1815">
                  <c:v>0.103538663171691</c:v>
                </c:pt>
                <c:pt idx="1816">
                  <c:v>0.102228047182176</c:v>
                </c:pt>
                <c:pt idx="1817">
                  <c:v>0.10091743119266</c:v>
                </c:pt>
                <c:pt idx="1818">
                  <c:v>0.0996068152031455</c:v>
                </c:pt>
                <c:pt idx="1819">
                  <c:v>0.0982961992136304</c:v>
                </c:pt>
                <c:pt idx="1820">
                  <c:v>0.0969855832241153</c:v>
                </c:pt>
                <c:pt idx="1821">
                  <c:v>0.0956749672346002</c:v>
                </c:pt>
                <c:pt idx="1822">
                  <c:v>0.0956749672346002</c:v>
                </c:pt>
                <c:pt idx="1823">
                  <c:v>0.0956749672346002</c:v>
                </c:pt>
                <c:pt idx="1824">
                  <c:v>0.0956749672346002</c:v>
                </c:pt>
                <c:pt idx="1825">
                  <c:v>0.0943643512450852</c:v>
                </c:pt>
                <c:pt idx="1826">
                  <c:v>0.0930537352555701</c:v>
                </c:pt>
                <c:pt idx="1827">
                  <c:v>0.091743119266055</c:v>
                </c:pt>
                <c:pt idx="1828">
                  <c:v>0.0904325032765399</c:v>
                </c:pt>
                <c:pt idx="1829">
                  <c:v>0.0891218872870248</c:v>
                </c:pt>
                <c:pt idx="1830">
                  <c:v>0.0878112712975099</c:v>
                </c:pt>
                <c:pt idx="1831">
                  <c:v>0.0865006553079948</c:v>
                </c:pt>
                <c:pt idx="1832">
                  <c:v>0.0851900393184797</c:v>
                </c:pt>
                <c:pt idx="1833">
                  <c:v>0.0838794233289646</c:v>
                </c:pt>
                <c:pt idx="1834">
                  <c:v>0.0838794233289646</c:v>
                </c:pt>
                <c:pt idx="1835">
                  <c:v>0.0838794233289646</c:v>
                </c:pt>
                <c:pt idx="1836">
                  <c:v>0.0825688073394495</c:v>
                </c:pt>
                <c:pt idx="1837">
                  <c:v>0.0812581913499345</c:v>
                </c:pt>
                <c:pt idx="1838">
                  <c:v>0.0799475753604194</c:v>
                </c:pt>
                <c:pt idx="1839">
                  <c:v>0.0799475753604194</c:v>
                </c:pt>
                <c:pt idx="1840">
                  <c:v>0.0786369593709043</c:v>
                </c:pt>
                <c:pt idx="1841">
                  <c:v>0.0786369593709043</c:v>
                </c:pt>
                <c:pt idx="1842">
                  <c:v>0.0773263433813892</c:v>
                </c:pt>
                <c:pt idx="1843">
                  <c:v>0.0760157273918742</c:v>
                </c:pt>
                <c:pt idx="1844">
                  <c:v>0.0747051114023591</c:v>
                </c:pt>
                <c:pt idx="1845">
                  <c:v>0.073394495412844</c:v>
                </c:pt>
                <c:pt idx="1846">
                  <c:v>0.073394495412844</c:v>
                </c:pt>
                <c:pt idx="1847">
                  <c:v>0.073394495412844</c:v>
                </c:pt>
                <c:pt idx="1848">
                  <c:v>0.0720838794233289</c:v>
                </c:pt>
                <c:pt idx="1849">
                  <c:v>0.0707732634338138</c:v>
                </c:pt>
                <c:pt idx="1850">
                  <c:v>0.0694626474442988</c:v>
                </c:pt>
                <c:pt idx="1851">
                  <c:v>0.0681520314547838</c:v>
                </c:pt>
                <c:pt idx="1852">
                  <c:v>0.0681520314547838</c:v>
                </c:pt>
                <c:pt idx="1853">
                  <c:v>0.0681520314547838</c:v>
                </c:pt>
                <c:pt idx="1854">
                  <c:v>0.0668414154652687</c:v>
                </c:pt>
                <c:pt idx="1855">
                  <c:v>0.0668414154652687</c:v>
                </c:pt>
                <c:pt idx="1856">
                  <c:v>0.0655307994757536</c:v>
                </c:pt>
                <c:pt idx="1857">
                  <c:v>0.0642201834862385</c:v>
                </c:pt>
                <c:pt idx="1858">
                  <c:v>0.0629095674967235</c:v>
                </c:pt>
                <c:pt idx="1859">
                  <c:v>0.0629095674967235</c:v>
                </c:pt>
                <c:pt idx="1860">
                  <c:v>0.0615989515072084</c:v>
                </c:pt>
                <c:pt idx="1861">
                  <c:v>0.0602883355176933</c:v>
                </c:pt>
                <c:pt idx="1862">
                  <c:v>0.0589777195281782</c:v>
                </c:pt>
                <c:pt idx="1863">
                  <c:v>0.0576671035386632</c:v>
                </c:pt>
                <c:pt idx="1864">
                  <c:v>0.0576671035386632</c:v>
                </c:pt>
                <c:pt idx="1865">
                  <c:v>0.0563564875491481</c:v>
                </c:pt>
                <c:pt idx="1866">
                  <c:v>0.055045871559633</c:v>
                </c:pt>
                <c:pt idx="1867">
                  <c:v>0.0537352555701179</c:v>
                </c:pt>
                <c:pt idx="1868">
                  <c:v>0.0524246395806028</c:v>
                </c:pt>
                <c:pt idx="1869">
                  <c:v>0.0524246395806028</c:v>
                </c:pt>
                <c:pt idx="1870">
                  <c:v>0.0511140235910878</c:v>
                </c:pt>
                <c:pt idx="1871">
                  <c:v>0.0511140235910878</c:v>
                </c:pt>
                <c:pt idx="1872">
                  <c:v>0.0498034076015727</c:v>
                </c:pt>
                <c:pt idx="1873">
                  <c:v>0.0484927916120577</c:v>
                </c:pt>
                <c:pt idx="1874">
                  <c:v>0.0471821756225426</c:v>
                </c:pt>
                <c:pt idx="1875">
                  <c:v>0.0458715596330275</c:v>
                </c:pt>
                <c:pt idx="1876">
                  <c:v>0.0445609436435125</c:v>
                </c:pt>
                <c:pt idx="1877">
                  <c:v>0.0432503276539974</c:v>
                </c:pt>
                <c:pt idx="1878">
                  <c:v>0.0419397116644823</c:v>
                </c:pt>
                <c:pt idx="1879">
                  <c:v>0.0406290956749672</c:v>
                </c:pt>
                <c:pt idx="1880">
                  <c:v>0.0393184796854522</c:v>
                </c:pt>
                <c:pt idx="1881">
                  <c:v>0.0393184796854522</c:v>
                </c:pt>
                <c:pt idx="1882">
                  <c:v>0.0380078636959371</c:v>
                </c:pt>
                <c:pt idx="1883">
                  <c:v>0.0380078636959371</c:v>
                </c:pt>
                <c:pt idx="1884">
                  <c:v>0.036697247706422</c:v>
                </c:pt>
                <c:pt idx="1885">
                  <c:v>0.036697247706422</c:v>
                </c:pt>
                <c:pt idx="1886">
                  <c:v>0.036697247706422</c:v>
                </c:pt>
                <c:pt idx="1887">
                  <c:v>0.036697247706422</c:v>
                </c:pt>
                <c:pt idx="1888">
                  <c:v>0.0353866317169069</c:v>
                </c:pt>
                <c:pt idx="1889">
                  <c:v>0.0340760157273918</c:v>
                </c:pt>
                <c:pt idx="1890">
                  <c:v>0.0340760157273918</c:v>
                </c:pt>
                <c:pt idx="1891">
                  <c:v>0.0327653997378768</c:v>
                </c:pt>
                <c:pt idx="1892">
                  <c:v>0.0314547837483617</c:v>
                </c:pt>
                <c:pt idx="1893">
                  <c:v>0.0314547837483617</c:v>
                </c:pt>
                <c:pt idx="1894">
                  <c:v>0.0314547837483617</c:v>
                </c:pt>
                <c:pt idx="1895">
                  <c:v>0.0301441677588466</c:v>
                </c:pt>
                <c:pt idx="1896">
                  <c:v>0.0288335517693315</c:v>
                </c:pt>
                <c:pt idx="1897">
                  <c:v>0.0275229357798165</c:v>
                </c:pt>
                <c:pt idx="1898">
                  <c:v>0.0262123197903015</c:v>
                </c:pt>
                <c:pt idx="1899">
                  <c:v>0.0249017038007864</c:v>
                </c:pt>
                <c:pt idx="1900">
                  <c:v>0.0235910878112713</c:v>
                </c:pt>
                <c:pt idx="1901">
                  <c:v>0.0222804718217562</c:v>
                </c:pt>
                <c:pt idx="1902">
                  <c:v>0.0222804718217562</c:v>
                </c:pt>
                <c:pt idx="1903">
                  <c:v>0.0209698558322412</c:v>
                </c:pt>
                <c:pt idx="1904">
                  <c:v>0.0209698558322412</c:v>
                </c:pt>
                <c:pt idx="1905">
                  <c:v>0.0196592398427261</c:v>
                </c:pt>
                <c:pt idx="1906">
                  <c:v>0.018348623853211</c:v>
                </c:pt>
                <c:pt idx="1907">
                  <c:v>0.018348623853211</c:v>
                </c:pt>
                <c:pt idx="1908">
                  <c:v>0.0170380078636959</c:v>
                </c:pt>
                <c:pt idx="1909">
                  <c:v>0.0170380078636959</c:v>
                </c:pt>
                <c:pt idx="1910">
                  <c:v>0.0157273918741808</c:v>
                </c:pt>
                <c:pt idx="1911">
                  <c:v>0.0157273918741808</c:v>
                </c:pt>
                <c:pt idx="1912">
                  <c:v>0.0157273918741808</c:v>
                </c:pt>
                <c:pt idx="1913">
                  <c:v>0.0157273918741808</c:v>
                </c:pt>
                <c:pt idx="1914">
                  <c:v>0.0144167758846658</c:v>
                </c:pt>
                <c:pt idx="1915">
                  <c:v>0.0144167758846658</c:v>
                </c:pt>
                <c:pt idx="1916">
                  <c:v>0.0144167758846658</c:v>
                </c:pt>
                <c:pt idx="1917">
                  <c:v>0.0131061598951507</c:v>
                </c:pt>
                <c:pt idx="1918">
                  <c:v>0.0117955439056356</c:v>
                </c:pt>
                <c:pt idx="1919">
                  <c:v>0.0104849279161205</c:v>
                </c:pt>
                <c:pt idx="1920">
                  <c:v>0.0104849279161205</c:v>
                </c:pt>
                <c:pt idx="1921">
                  <c:v>0.00917431192660545</c:v>
                </c:pt>
                <c:pt idx="1922">
                  <c:v>0.00917431192660545</c:v>
                </c:pt>
                <c:pt idx="1923">
                  <c:v>0.00786369593709046</c:v>
                </c:pt>
                <c:pt idx="1924">
                  <c:v>0.00655307994757537</c:v>
                </c:pt>
                <c:pt idx="1925">
                  <c:v>0.00524246395806027</c:v>
                </c:pt>
                <c:pt idx="1926">
                  <c:v>0.00524246395806027</c:v>
                </c:pt>
                <c:pt idx="1927">
                  <c:v>0.00524246395806027</c:v>
                </c:pt>
                <c:pt idx="1928">
                  <c:v>0.00393184796854518</c:v>
                </c:pt>
                <c:pt idx="1929">
                  <c:v>0.00393184796854518</c:v>
                </c:pt>
                <c:pt idx="1930">
                  <c:v>0.00262123197903019</c:v>
                </c:pt>
                <c:pt idx="1931">
                  <c:v>0.0013106159895151</c:v>
                </c:pt>
                <c:pt idx="1932">
                  <c:v>0.0</c:v>
                </c:pt>
                <c:pt idx="1933">
                  <c:v>0.0</c:v>
                </c:pt>
              </c:numCache>
            </c:numRef>
          </c:yVal>
          <c:smooth val="0"/>
        </c:ser>
        <c:ser>
          <c:idx val="5"/>
          <c:order val="9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Logistic Regression'!$BS$4:$BS$1937</c:f>
              <c:numCache>
                <c:formatCode>General</c:formatCode>
                <c:ptCount val="1934"/>
                <c:pt idx="0">
                  <c:v>1.0</c:v>
                </c:pt>
                <c:pt idx="1">
                  <c:v>0.999145299145299</c:v>
                </c:pt>
                <c:pt idx="2">
                  <c:v>0.998290598290598</c:v>
                </c:pt>
                <c:pt idx="3">
                  <c:v>0.997435897435897</c:v>
                </c:pt>
                <c:pt idx="4">
                  <c:v>0.997435897435897</c:v>
                </c:pt>
                <c:pt idx="5">
                  <c:v>0.996581196581197</c:v>
                </c:pt>
                <c:pt idx="6">
                  <c:v>0.995726495726496</c:v>
                </c:pt>
                <c:pt idx="7">
                  <c:v>0.994871794871795</c:v>
                </c:pt>
                <c:pt idx="8">
                  <c:v>0.994017094017094</c:v>
                </c:pt>
                <c:pt idx="9">
                  <c:v>0.993162393162393</c:v>
                </c:pt>
                <c:pt idx="10">
                  <c:v>0.992307692307692</c:v>
                </c:pt>
                <c:pt idx="11">
                  <c:v>0.991452991452991</c:v>
                </c:pt>
                <c:pt idx="12">
                  <c:v>0.990598290598291</c:v>
                </c:pt>
                <c:pt idx="13">
                  <c:v>0.990598290598291</c:v>
                </c:pt>
                <c:pt idx="14">
                  <c:v>0.98974358974359</c:v>
                </c:pt>
                <c:pt idx="15">
                  <c:v>0.988888888888889</c:v>
                </c:pt>
                <c:pt idx="16">
                  <c:v>0.988034188034188</c:v>
                </c:pt>
                <c:pt idx="17">
                  <c:v>0.987179487179487</c:v>
                </c:pt>
                <c:pt idx="18">
                  <c:v>0.986324786324786</c:v>
                </c:pt>
                <c:pt idx="19">
                  <c:v>0.985470085470085</c:v>
                </c:pt>
                <c:pt idx="20">
                  <c:v>0.984615384615385</c:v>
                </c:pt>
                <c:pt idx="21">
                  <c:v>0.983760683760684</c:v>
                </c:pt>
                <c:pt idx="22">
                  <c:v>0.982905982905983</c:v>
                </c:pt>
                <c:pt idx="23">
                  <c:v>0.982051282051282</c:v>
                </c:pt>
                <c:pt idx="24">
                  <c:v>0.982051282051282</c:v>
                </c:pt>
                <c:pt idx="25">
                  <c:v>0.981196581196581</c:v>
                </c:pt>
                <c:pt idx="26">
                  <c:v>0.98034188034188</c:v>
                </c:pt>
                <c:pt idx="27">
                  <c:v>0.979487179487179</c:v>
                </c:pt>
                <c:pt idx="28">
                  <c:v>0.978632478632479</c:v>
                </c:pt>
                <c:pt idx="29">
                  <c:v>0.977777777777778</c:v>
                </c:pt>
                <c:pt idx="30">
                  <c:v>0.976923076923077</c:v>
                </c:pt>
                <c:pt idx="31">
                  <c:v>0.976068376068376</c:v>
                </c:pt>
                <c:pt idx="32">
                  <c:v>0.975213675213675</c:v>
                </c:pt>
                <c:pt idx="33">
                  <c:v>0.974358974358974</c:v>
                </c:pt>
                <c:pt idx="34">
                  <c:v>0.974358974358974</c:v>
                </c:pt>
                <c:pt idx="35">
                  <c:v>0.973504273504273</c:v>
                </c:pt>
                <c:pt idx="36">
                  <c:v>0.972649572649573</c:v>
                </c:pt>
                <c:pt idx="37">
                  <c:v>0.971794871794872</c:v>
                </c:pt>
                <c:pt idx="38">
                  <c:v>0.970940170940171</c:v>
                </c:pt>
                <c:pt idx="39">
                  <c:v>0.97008547008547</c:v>
                </c:pt>
                <c:pt idx="40">
                  <c:v>0.969230769230769</c:v>
                </c:pt>
                <c:pt idx="41">
                  <c:v>0.968376068376068</c:v>
                </c:pt>
                <c:pt idx="42">
                  <c:v>0.967521367521367</c:v>
                </c:pt>
                <c:pt idx="43">
                  <c:v>0.966666666666667</c:v>
                </c:pt>
                <c:pt idx="44">
                  <c:v>0.965811965811966</c:v>
                </c:pt>
                <c:pt idx="45">
                  <c:v>0.965811965811966</c:v>
                </c:pt>
                <c:pt idx="46">
                  <c:v>0.964957264957265</c:v>
                </c:pt>
                <c:pt idx="47">
                  <c:v>0.964957264957265</c:v>
                </c:pt>
                <c:pt idx="48">
                  <c:v>0.964957264957265</c:v>
                </c:pt>
                <c:pt idx="49">
                  <c:v>0.964102564102564</c:v>
                </c:pt>
                <c:pt idx="50">
                  <c:v>0.963247863247863</c:v>
                </c:pt>
                <c:pt idx="51">
                  <c:v>0.962393162393162</c:v>
                </c:pt>
                <c:pt idx="52">
                  <c:v>0.961538461538462</c:v>
                </c:pt>
                <c:pt idx="53">
                  <c:v>0.960683760683761</c:v>
                </c:pt>
                <c:pt idx="54">
                  <c:v>0.95982905982906</c:v>
                </c:pt>
                <c:pt idx="55">
                  <c:v>0.958974358974359</c:v>
                </c:pt>
                <c:pt idx="56">
                  <c:v>0.958119658119658</c:v>
                </c:pt>
                <c:pt idx="57">
                  <c:v>0.957264957264957</c:v>
                </c:pt>
                <c:pt idx="58">
                  <c:v>0.957264957264957</c:v>
                </c:pt>
                <c:pt idx="59">
                  <c:v>0.956410256410256</c:v>
                </c:pt>
                <c:pt idx="60">
                  <c:v>0.956410256410256</c:v>
                </c:pt>
                <c:pt idx="61">
                  <c:v>0.955555555555556</c:v>
                </c:pt>
                <c:pt idx="62">
                  <c:v>0.954700854700855</c:v>
                </c:pt>
                <c:pt idx="63">
                  <c:v>0.953846153846154</c:v>
                </c:pt>
                <c:pt idx="64">
                  <c:v>0.953846153846154</c:v>
                </c:pt>
                <c:pt idx="65">
                  <c:v>0.952991452991453</c:v>
                </c:pt>
                <c:pt idx="66">
                  <c:v>0.952136752136752</c:v>
                </c:pt>
                <c:pt idx="67">
                  <c:v>0.951282051282051</c:v>
                </c:pt>
                <c:pt idx="68">
                  <c:v>0.95042735042735</c:v>
                </c:pt>
                <c:pt idx="69">
                  <c:v>0.949572649572649</c:v>
                </c:pt>
                <c:pt idx="70">
                  <c:v>0.948717948717949</c:v>
                </c:pt>
                <c:pt idx="71">
                  <c:v>0.947863247863248</c:v>
                </c:pt>
                <c:pt idx="72">
                  <c:v>0.947008547008547</c:v>
                </c:pt>
                <c:pt idx="73">
                  <c:v>0.947008547008547</c:v>
                </c:pt>
                <c:pt idx="74">
                  <c:v>0.947008547008547</c:v>
                </c:pt>
                <c:pt idx="75">
                  <c:v>0.946153846153846</c:v>
                </c:pt>
                <c:pt idx="76">
                  <c:v>0.945299145299145</c:v>
                </c:pt>
                <c:pt idx="77">
                  <c:v>0.944444444444444</c:v>
                </c:pt>
                <c:pt idx="78">
                  <c:v>0.943589743589744</c:v>
                </c:pt>
                <c:pt idx="79">
                  <c:v>0.943589743589744</c:v>
                </c:pt>
                <c:pt idx="80">
                  <c:v>0.942735042735043</c:v>
                </c:pt>
                <c:pt idx="81">
                  <c:v>0.941880341880342</c:v>
                </c:pt>
                <c:pt idx="82">
                  <c:v>0.941025641025641</c:v>
                </c:pt>
                <c:pt idx="83">
                  <c:v>0.941025641025641</c:v>
                </c:pt>
                <c:pt idx="84">
                  <c:v>0.941025641025641</c:v>
                </c:pt>
                <c:pt idx="85">
                  <c:v>0.94017094017094</c:v>
                </c:pt>
                <c:pt idx="86">
                  <c:v>0.939316239316239</c:v>
                </c:pt>
                <c:pt idx="87">
                  <c:v>0.938461538461538</c:v>
                </c:pt>
                <c:pt idx="88">
                  <c:v>0.937606837606838</c:v>
                </c:pt>
                <c:pt idx="89">
                  <c:v>0.936752136752137</c:v>
                </c:pt>
                <c:pt idx="90">
                  <c:v>0.935897435897436</c:v>
                </c:pt>
                <c:pt idx="91">
                  <c:v>0.935042735042735</c:v>
                </c:pt>
                <c:pt idx="92">
                  <c:v>0.935042735042735</c:v>
                </c:pt>
                <c:pt idx="93">
                  <c:v>0.934188034188034</c:v>
                </c:pt>
                <c:pt idx="94">
                  <c:v>0.933333333333333</c:v>
                </c:pt>
                <c:pt idx="95">
                  <c:v>0.932478632478632</c:v>
                </c:pt>
                <c:pt idx="96">
                  <c:v>0.931623931623932</c:v>
                </c:pt>
                <c:pt idx="97">
                  <c:v>0.930769230769231</c:v>
                </c:pt>
                <c:pt idx="98">
                  <c:v>0.92991452991453</c:v>
                </c:pt>
                <c:pt idx="99">
                  <c:v>0.929059829059829</c:v>
                </c:pt>
                <c:pt idx="100">
                  <c:v>0.928205128205128</c:v>
                </c:pt>
                <c:pt idx="101">
                  <c:v>0.927350427350427</c:v>
                </c:pt>
                <c:pt idx="102">
                  <c:v>0.927350427350427</c:v>
                </c:pt>
                <c:pt idx="103">
                  <c:v>0.926495726495727</c:v>
                </c:pt>
                <c:pt idx="104">
                  <c:v>0.926495726495727</c:v>
                </c:pt>
                <c:pt idx="105">
                  <c:v>0.925641025641026</c:v>
                </c:pt>
                <c:pt idx="106">
                  <c:v>0.924786324786325</c:v>
                </c:pt>
                <c:pt idx="107">
                  <c:v>0.923931623931624</c:v>
                </c:pt>
                <c:pt idx="108">
                  <c:v>0.923076923076923</c:v>
                </c:pt>
                <c:pt idx="109">
                  <c:v>0.922222222222222</c:v>
                </c:pt>
                <c:pt idx="110">
                  <c:v>0.921367521367521</c:v>
                </c:pt>
                <c:pt idx="111">
                  <c:v>0.920512820512821</c:v>
                </c:pt>
                <c:pt idx="112">
                  <c:v>0.91965811965812</c:v>
                </c:pt>
                <c:pt idx="113">
                  <c:v>0.918803418803419</c:v>
                </c:pt>
                <c:pt idx="114">
                  <c:v>0.917948717948718</c:v>
                </c:pt>
                <c:pt idx="115">
                  <c:v>0.917094017094017</c:v>
                </c:pt>
                <c:pt idx="116">
                  <c:v>0.916239316239316</c:v>
                </c:pt>
                <c:pt idx="117">
                  <c:v>0.916239316239316</c:v>
                </c:pt>
                <c:pt idx="118">
                  <c:v>0.915384615384615</c:v>
                </c:pt>
                <c:pt idx="119">
                  <c:v>0.914529914529914</c:v>
                </c:pt>
                <c:pt idx="120">
                  <c:v>0.913675213675214</c:v>
                </c:pt>
                <c:pt idx="121">
                  <c:v>0.912820512820513</c:v>
                </c:pt>
                <c:pt idx="122">
                  <c:v>0.911965811965812</c:v>
                </c:pt>
                <c:pt idx="123">
                  <c:v>0.911965811965812</c:v>
                </c:pt>
                <c:pt idx="124">
                  <c:v>0.911111111111111</c:v>
                </c:pt>
                <c:pt idx="125">
                  <c:v>0.91025641025641</c:v>
                </c:pt>
                <c:pt idx="126">
                  <c:v>0.909401709401709</c:v>
                </c:pt>
                <c:pt idx="127">
                  <c:v>0.908547008547009</c:v>
                </c:pt>
                <c:pt idx="128">
                  <c:v>0.907692307692308</c:v>
                </c:pt>
                <c:pt idx="129">
                  <c:v>0.906837606837607</c:v>
                </c:pt>
                <c:pt idx="130">
                  <c:v>0.905982905982906</c:v>
                </c:pt>
                <c:pt idx="131">
                  <c:v>0.905128205128205</c:v>
                </c:pt>
                <c:pt idx="132">
                  <c:v>0.904273504273504</c:v>
                </c:pt>
                <c:pt idx="133">
                  <c:v>0.903418803418803</c:v>
                </c:pt>
                <c:pt idx="134">
                  <c:v>0.902564102564103</c:v>
                </c:pt>
                <c:pt idx="135">
                  <c:v>0.901709401709402</c:v>
                </c:pt>
                <c:pt idx="136">
                  <c:v>0.900854700854701</c:v>
                </c:pt>
                <c:pt idx="137">
                  <c:v>0.900854700854701</c:v>
                </c:pt>
                <c:pt idx="138">
                  <c:v>0.9</c:v>
                </c:pt>
                <c:pt idx="139">
                  <c:v>0.899145299145299</c:v>
                </c:pt>
                <c:pt idx="140">
                  <c:v>0.898290598290598</c:v>
                </c:pt>
                <c:pt idx="141">
                  <c:v>0.897435897435897</c:v>
                </c:pt>
                <c:pt idx="142">
                  <c:v>0.896581196581197</c:v>
                </c:pt>
                <c:pt idx="143">
                  <c:v>0.895726495726496</c:v>
                </c:pt>
                <c:pt idx="144">
                  <c:v>0.894871794871795</c:v>
                </c:pt>
                <c:pt idx="145">
                  <c:v>0.894871794871795</c:v>
                </c:pt>
                <c:pt idx="146">
                  <c:v>0.894017094017094</c:v>
                </c:pt>
                <c:pt idx="147">
                  <c:v>0.893162393162393</c:v>
                </c:pt>
                <c:pt idx="148">
                  <c:v>0.892307692307692</c:v>
                </c:pt>
                <c:pt idx="149">
                  <c:v>0.891452991452991</c:v>
                </c:pt>
                <c:pt idx="150">
                  <c:v>0.891452991452991</c:v>
                </c:pt>
                <c:pt idx="151">
                  <c:v>0.89059829059829</c:v>
                </c:pt>
                <c:pt idx="152">
                  <c:v>0.88974358974359</c:v>
                </c:pt>
                <c:pt idx="153">
                  <c:v>0.888888888888889</c:v>
                </c:pt>
                <c:pt idx="154">
                  <c:v>0.888034188034188</c:v>
                </c:pt>
                <c:pt idx="155">
                  <c:v>0.887179487179487</c:v>
                </c:pt>
                <c:pt idx="156">
                  <c:v>0.886324786324786</c:v>
                </c:pt>
                <c:pt idx="157">
                  <c:v>0.885470085470085</c:v>
                </c:pt>
                <c:pt idx="158">
                  <c:v>0.884615384615385</c:v>
                </c:pt>
                <c:pt idx="159">
                  <c:v>0.883760683760684</c:v>
                </c:pt>
                <c:pt idx="160">
                  <c:v>0.882905982905983</c:v>
                </c:pt>
                <c:pt idx="161">
                  <c:v>0.882051282051282</c:v>
                </c:pt>
                <c:pt idx="162">
                  <c:v>0.882051282051282</c:v>
                </c:pt>
                <c:pt idx="163">
                  <c:v>0.882051282051282</c:v>
                </c:pt>
                <c:pt idx="164">
                  <c:v>0.881196581196581</c:v>
                </c:pt>
                <c:pt idx="165">
                  <c:v>0.881196581196581</c:v>
                </c:pt>
                <c:pt idx="166">
                  <c:v>0.88034188034188</c:v>
                </c:pt>
                <c:pt idx="167">
                  <c:v>0.88034188034188</c:v>
                </c:pt>
                <c:pt idx="168">
                  <c:v>0.88034188034188</c:v>
                </c:pt>
                <c:pt idx="169">
                  <c:v>0.879487179487179</c:v>
                </c:pt>
                <c:pt idx="170">
                  <c:v>0.878632478632479</c:v>
                </c:pt>
                <c:pt idx="171">
                  <c:v>0.877777777777778</c:v>
                </c:pt>
                <c:pt idx="172">
                  <c:v>0.876923076923077</c:v>
                </c:pt>
                <c:pt idx="173">
                  <c:v>0.876068376068376</c:v>
                </c:pt>
                <c:pt idx="174">
                  <c:v>0.875213675213675</c:v>
                </c:pt>
                <c:pt idx="175">
                  <c:v>0.875213675213675</c:v>
                </c:pt>
                <c:pt idx="176">
                  <c:v>0.874358974358974</c:v>
                </c:pt>
                <c:pt idx="177">
                  <c:v>0.873504273504273</c:v>
                </c:pt>
                <c:pt idx="178">
                  <c:v>0.872649572649573</c:v>
                </c:pt>
                <c:pt idx="179">
                  <c:v>0.871794871794872</c:v>
                </c:pt>
                <c:pt idx="180">
                  <c:v>0.870940170940171</c:v>
                </c:pt>
                <c:pt idx="181">
                  <c:v>0.87008547008547</c:v>
                </c:pt>
                <c:pt idx="182">
                  <c:v>0.87008547008547</c:v>
                </c:pt>
                <c:pt idx="183">
                  <c:v>0.87008547008547</c:v>
                </c:pt>
                <c:pt idx="184">
                  <c:v>0.869230769230769</c:v>
                </c:pt>
                <c:pt idx="185">
                  <c:v>0.868376068376068</c:v>
                </c:pt>
                <c:pt idx="186">
                  <c:v>0.868376068376068</c:v>
                </c:pt>
                <c:pt idx="187">
                  <c:v>0.868376068376068</c:v>
                </c:pt>
                <c:pt idx="188">
                  <c:v>0.867521367521367</c:v>
                </c:pt>
                <c:pt idx="189">
                  <c:v>0.866666666666667</c:v>
                </c:pt>
                <c:pt idx="190">
                  <c:v>0.866666666666667</c:v>
                </c:pt>
                <c:pt idx="191">
                  <c:v>0.865811965811966</c:v>
                </c:pt>
                <c:pt idx="192">
                  <c:v>0.864957264957265</c:v>
                </c:pt>
                <c:pt idx="193">
                  <c:v>0.864102564102564</c:v>
                </c:pt>
                <c:pt idx="194">
                  <c:v>0.863247863247863</c:v>
                </c:pt>
                <c:pt idx="195">
                  <c:v>0.862393162393162</c:v>
                </c:pt>
                <c:pt idx="196">
                  <c:v>0.861538461538462</c:v>
                </c:pt>
                <c:pt idx="197">
                  <c:v>0.861538461538462</c:v>
                </c:pt>
                <c:pt idx="198">
                  <c:v>0.860683760683761</c:v>
                </c:pt>
                <c:pt idx="199">
                  <c:v>0.85982905982906</c:v>
                </c:pt>
                <c:pt idx="200">
                  <c:v>0.858974358974359</c:v>
                </c:pt>
                <c:pt idx="201">
                  <c:v>0.858119658119658</c:v>
                </c:pt>
                <c:pt idx="202">
                  <c:v>0.858119658119658</c:v>
                </c:pt>
                <c:pt idx="203">
                  <c:v>0.857264957264957</c:v>
                </c:pt>
                <c:pt idx="204">
                  <c:v>0.856410256410256</c:v>
                </c:pt>
                <c:pt idx="205">
                  <c:v>0.855555555555556</c:v>
                </c:pt>
                <c:pt idx="206">
                  <c:v>0.854700854700855</c:v>
                </c:pt>
                <c:pt idx="207">
                  <c:v>0.853846153846154</c:v>
                </c:pt>
                <c:pt idx="208">
                  <c:v>0.852991452991453</c:v>
                </c:pt>
                <c:pt idx="209">
                  <c:v>0.852136752136752</c:v>
                </c:pt>
                <c:pt idx="210">
                  <c:v>0.851282051282051</c:v>
                </c:pt>
                <c:pt idx="211">
                  <c:v>0.851282051282051</c:v>
                </c:pt>
                <c:pt idx="212">
                  <c:v>0.851282051282051</c:v>
                </c:pt>
                <c:pt idx="213">
                  <c:v>0.85042735042735</c:v>
                </c:pt>
                <c:pt idx="214">
                  <c:v>0.849572649572649</c:v>
                </c:pt>
                <c:pt idx="215">
                  <c:v>0.848717948717949</c:v>
                </c:pt>
                <c:pt idx="216">
                  <c:v>0.848717948717949</c:v>
                </c:pt>
                <c:pt idx="217">
                  <c:v>0.847863247863248</c:v>
                </c:pt>
                <c:pt idx="218">
                  <c:v>0.847008547008547</c:v>
                </c:pt>
                <c:pt idx="219">
                  <c:v>0.846153846153846</c:v>
                </c:pt>
                <c:pt idx="220">
                  <c:v>0.846153846153846</c:v>
                </c:pt>
                <c:pt idx="221">
                  <c:v>0.846153846153846</c:v>
                </c:pt>
                <c:pt idx="222">
                  <c:v>0.845299145299145</c:v>
                </c:pt>
                <c:pt idx="223">
                  <c:v>0.844444444444444</c:v>
                </c:pt>
                <c:pt idx="224">
                  <c:v>0.843589743589744</c:v>
                </c:pt>
                <c:pt idx="225">
                  <c:v>0.842735042735043</c:v>
                </c:pt>
                <c:pt idx="226">
                  <c:v>0.841880341880342</c:v>
                </c:pt>
                <c:pt idx="227">
                  <c:v>0.841025641025641</c:v>
                </c:pt>
                <c:pt idx="228">
                  <c:v>0.84017094017094</c:v>
                </c:pt>
                <c:pt idx="229">
                  <c:v>0.839316239316239</c:v>
                </c:pt>
                <c:pt idx="230">
                  <c:v>0.839316239316239</c:v>
                </c:pt>
                <c:pt idx="231">
                  <c:v>0.838461538461538</c:v>
                </c:pt>
                <c:pt idx="232">
                  <c:v>0.837606837606838</c:v>
                </c:pt>
                <c:pt idx="233">
                  <c:v>0.837606837606838</c:v>
                </c:pt>
                <c:pt idx="234">
                  <c:v>0.836752136752137</c:v>
                </c:pt>
                <c:pt idx="235">
                  <c:v>0.835897435897436</c:v>
                </c:pt>
                <c:pt idx="236">
                  <c:v>0.835042735042735</c:v>
                </c:pt>
                <c:pt idx="237">
                  <c:v>0.834188034188034</c:v>
                </c:pt>
                <c:pt idx="238">
                  <c:v>0.833333333333333</c:v>
                </c:pt>
                <c:pt idx="239">
                  <c:v>0.833333333333333</c:v>
                </c:pt>
                <c:pt idx="240">
                  <c:v>0.833333333333333</c:v>
                </c:pt>
                <c:pt idx="241">
                  <c:v>0.833333333333333</c:v>
                </c:pt>
                <c:pt idx="242">
                  <c:v>0.833333333333333</c:v>
                </c:pt>
                <c:pt idx="243">
                  <c:v>0.832478632478632</c:v>
                </c:pt>
                <c:pt idx="244">
                  <c:v>0.832478632478632</c:v>
                </c:pt>
                <c:pt idx="245">
                  <c:v>0.831623931623932</c:v>
                </c:pt>
                <c:pt idx="246">
                  <c:v>0.830769230769231</c:v>
                </c:pt>
                <c:pt idx="247">
                  <c:v>0.82991452991453</c:v>
                </c:pt>
                <c:pt idx="248">
                  <c:v>0.82991452991453</c:v>
                </c:pt>
                <c:pt idx="249">
                  <c:v>0.829059829059829</c:v>
                </c:pt>
                <c:pt idx="250">
                  <c:v>0.828205128205128</c:v>
                </c:pt>
                <c:pt idx="251">
                  <c:v>0.827350427350427</c:v>
                </c:pt>
                <c:pt idx="252">
                  <c:v>0.826495726495726</c:v>
                </c:pt>
                <c:pt idx="253">
                  <c:v>0.826495726495726</c:v>
                </c:pt>
                <c:pt idx="254">
                  <c:v>0.825641025641026</c:v>
                </c:pt>
                <c:pt idx="255">
                  <c:v>0.824786324786325</c:v>
                </c:pt>
                <c:pt idx="256">
                  <c:v>0.823931623931624</c:v>
                </c:pt>
                <c:pt idx="257">
                  <c:v>0.823076923076923</c:v>
                </c:pt>
                <c:pt idx="258">
                  <c:v>0.822222222222222</c:v>
                </c:pt>
                <c:pt idx="259">
                  <c:v>0.821367521367521</c:v>
                </c:pt>
                <c:pt idx="260">
                  <c:v>0.82051282051282</c:v>
                </c:pt>
                <c:pt idx="261">
                  <c:v>0.82051282051282</c:v>
                </c:pt>
                <c:pt idx="262">
                  <c:v>0.82051282051282</c:v>
                </c:pt>
                <c:pt idx="263">
                  <c:v>0.81965811965812</c:v>
                </c:pt>
                <c:pt idx="264">
                  <c:v>0.818803418803419</c:v>
                </c:pt>
                <c:pt idx="265">
                  <c:v>0.817948717948718</c:v>
                </c:pt>
                <c:pt idx="266">
                  <c:v>0.817094017094017</c:v>
                </c:pt>
                <c:pt idx="267">
                  <c:v>0.816239316239316</c:v>
                </c:pt>
                <c:pt idx="268">
                  <c:v>0.815384615384615</c:v>
                </c:pt>
                <c:pt idx="269">
                  <c:v>0.814529914529914</c:v>
                </c:pt>
                <c:pt idx="270">
                  <c:v>0.813675213675214</c:v>
                </c:pt>
                <c:pt idx="271">
                  <c:v>0.812820512820513</c:v>
                </c:pt>
                <c:pt idx="272">
                  <c:v>0.811965811965812</c:v>
                </c:pt>
                <c:pt idx="273">
                  <c:v>0.811965811965812</c:v>
                </c:pt>
                <c:pt idx="274">
                  <c:v>0.811111111111111</c:v>
                </c:pt>
                <c:pt idx="275">
                  <c:v>0.81025641025641</c:v>
                </c:pt>
                <c:pt idx="276">
                  <c:v>0.81025641025641</c:v>
                </c:pt>
                <c:pt idx="277">
                  <c:v>0.809401709401709</c:v>
                </c:pt>
                <c:pt idx="278">
                  <c:v>0.808547008547009</c:v>
                </c:pt>
                <c:pt idx="279">
                  <c:v>0.807692307692308</c:v>
                </c:pt>
                <c:pt idx="280">
                  <c:v>0.806837606837607</c:v>
                </c:pt>
                <c:pt idx="281">
                  <c:v>0.805982905982906</c:v>
                </c:pt>
                <c:pt idx="282">
                  <c:v>0.805128205128205</c:v>
                </c:pt>
                <c:pt idx="283">
                  <c:v>0.804273504273504</c:v>
                </c:pt>
                <c:pt idx="284">
                  <c:v>0.803418803418803</c:v>
                </c:pt>
                <c:pt idx="285">
                  <c:v>0.802564102564103</c:v>
                </c:pt>
                <c:pt idx="286">
                  <c:v>0.801709401709402</c:v>
                </c:pt>
                <c:pt idx="287">
                  <c:v>0.800854700854701</c:v>
                </c:pt>
                <c:pt idx="288">
                  <c:v>0.8</c:v>
                </c:pt>
                <c:pt idx="289">
                  <c:v>0.799145299145299</c:v>
                </c:pt>
                <c:pt idx="290">
                  <c:v>0.798290598290598</c:v>
                </c:pt>
                <c:pt idx="291">
                  <c:v>0.798290598290598</c:v>
                </c:pt>
                <c:pt idx="292">
                  <c:v>0.798290598290598</c:v>
                </c:pt>
                <c:pt idx="293">
                  <c:v>0.797435897435897</c:v>
                </c:pt>
                <c:pt idx="294">
                  <c:v>0.796581196581197</c:v>
                </c:pt>
                <c:pt idx="295">
                  <c:v>0.795726495726496</c:v>
                </c:pt>
                <c:pt idx="296">
                  <c:v>0.795726495726496</c:v>
                </c:pt>
                <c:pt idx="297">
                  <c:v>0.794871794871795</c:v>
                </c:pt>
                <c:pt idx="298">
                  <c:v>0.794017094017094</c:v>
                </c:pt>
                <c:pt idx="299">
                  <c:v>0.793162393162393</c:v>
                </c:pt>
                <c:pt idx="300">
                  <c:v>0.792307692307692</c:v>
                </c:pt>
                <c:pt idx="301">
                  <c:v>0.791452991452991</c:v>
                </c:pt>
                <c:pt idx="302">
                  <c:v>0.79059829059829</c:v>
                </c:pt>
                <c:pt idx="303">
                  <c:v>0.78974358974359</c:v>
                </c:pt>
                <c:pt idx="304">
                  <c:v>0.78974358974359</c:v>
                </c:pt>
                <c:pt idx="305">
                  <c:v>0.788888888888889</c:v>
                </c:pt>
                <c:pt idx="306">
                  <c:v>0.788888888888889</c:v>
                </c:pt>
                <c:pt idx="307">
                  <c:v>0.788034188034188</c:v>
                </c:pt>
                <c:pt idx="308">
                  <c:v>0.788034188034188</c:v>
                </c:pt>
                <c:pt idx="309">
                  <c:v>0.788034188034188</c:v>
                </c:pt>
                <c:pt idx="310">
                  <c:v>0.788034188034188</c:v>
                </c:pt>
                <c:pt idx="311">
                  <c:v>0.787179487179487</c:v>
                </c:pt>
                <c:pt idx="312">
                  <c:v>0.786324786324786</c:v>
                </c:pt>
                <c:pt idx="313">
                  <c:v>0.785470085470085</c:v>
                </c:pt>
                <c:pt idx="314">
                  <c:v>0.784615384615385</c:v>
                </c:pt>
                <c:pt idx="315">
                  <c:v>0.783760683760684</c:v>
                </c:pt>
                <c:pt idx="316">
                  <c:v>0.783760683760684</c:v>
                </c:pt>
                <c:pt idx="317">
                  <c:v>0.782905982905983</c:v>
                </c:pt>
                <c:pt idx="318">
                  <c:v>0.782905982905983</c:v>
                </c:pt>
                <c:pt idx="319">
                  <c:v>0.782051282051282</c:v>
                </c:pt>
                <c:pt idx="320">
                  <c:v>0.781196581196581</c:v>
                </c:pt>
                <c:pt idx="321">
                  <c:v>0.781196581196581</c:v>
                </c:pt>
                <c:pt idx="322">
                  <c:v>0.781196581196581</c:v>
                </c:pt>
                <c:pt idx="323">
                  <c:v>0.78034188034188</c:v>
                </c:pt>
                <c:pt idx="324">
                  <c:v>0.78034188034188</c:v>
                </c:pt>
                <c:pt idx="325">
                  <c:v>0.779487179487179</c:v>
                </c:pt>
                <c:pt idx="326">
                  <c:v>0.778632478632479</c:v>
                </c:pt>
                <c:pt idx="327">
                  <c:v>0.777777777777778</c:v>
                </c:pt>
                <c:pt idx="328">
                  <c:v>0.777777777777778</c:v>
                </c:pt>
                <c:pt idx="329">
                  <c:v>0.777777777777778</c:v>
                </c:pt>
                <c:pt idx="330">
                  <c:v>0.776923076923077</c:v>
                </c:pt>
                <c:pt idx="331">
                  <c:v>0.776068376068376</c:v>
                </c:pt>
                <c:pt idx="332">
                  <c:v>0.775213675213675</c:v>
                </c:pt>
                <c:pt idx="333">
                  <c:v>0.775213675213675</c:v>
                </c:pt>
                <c:pt idx="334">
                  <c:v>0.774358974358974</c:v>
                </c:pt>
                <c:pt idx="335">
                  <c:v>0.773504273504273</c:v>
                </c:pt>
                <c:pt idx="336">
                  <c:v>0.772649572649573</c:v>
                </c:pt>
                <c:pt idx="337">
                  <c:v>0.771794871794872</c:v>
                </c:pt>
                <c:pt idx="338">
                  <c:v>0.770940170940171</c:v>
                </c:pt>
                <c:pt idx="339">
                  <c:v>0.77008547008547</c:v>
                </c:pt>
                <c:pt idx="340">
                  <c:v>0.769230769230769</c:v>
                </c:pt>
                <c:pt idx="341">
                  <c:v>0.768376068376068</c:v>
                </c:pt>
                <c:pt idx="342">
                  <c:v>0.767521367521367</c:v>
                </c:pt>
                <c:pt idx="343">
                  <c:v>0.766666666666667</c:v>
                </c:pt>
                <c:pt idx="344">
                  <c:v>0.766666666666667</c:v>
                </c:pt>
                <c:pt idx="345">
                  <c:v>0.766666666666667</c:v>
                </c:pt>
                <c:pt idx="346">
                  <c:v>0.766666666666667</c:v>
                </c:pt>
                <c:pt idx="347">
                  <c:v>0.765811965811966</c:v>
                </c:pt>
                <c:pt idx="348">
                  <c:v>0.765811965811966</c:v>
                </c:pt>
                <c:pt idx="349">
                  <c:v>0.764957264957265</c:v>
                </c:pt>
                <c:pt idx="350">
                  <c:v>0.764102564102564</c:v>
                </c:pt>
                <c:pt idx="351">
                  <c:v>0.763247863247863</c:v>
                </c:pt>
                <c:pt idx="352">
                  <c:v>0.762393162393162</c:v>
                </c:pt>
                <c:pt idx="353">
                  <c:v>0.762393162393162</c:v>
                </c:pt>
                <c:pt idx="354">
                  <c:v>0.761538461538461</c:v>
                </c:pt>
                <c:pt idx="355">
                  <c:v>0.761538461538461</c:v>
                </c:pt>
                <c:pt idx="356">
                  <c:v>0.760683760683761</c:v>
                </c:pt>
                <c:pt idx="357">
                  <c:v>0.75982905982906</c:v>
                </c:pt>
                <c:pt idx="358">
                  <c:v>0.75982905982906</c:v>
                </c:pt>
                <c:pt idx="359">
                  <c:v>0.758974358974359</c:v>
                </c:pt>
                <c:pt idx="360">
                  <c:v>0.758974358974359</c:v>
                </c:pt>
                <c:pt idx="361">
                  <c:v>0.758119658119658</c:v>
                </c:pt>
                <c:pt idx="362">
                  <c:v>0.757264957264957</c:v>
                </c:pt>
                <c:pt idx="363">
                  <c:v>0.756410256410256</c:v>
                </c:pt>
                <c:pt idx="364">
                  <c:v>0.756410256410256</c:v>
                </c:pt>
                <c:pt idx="365">
                  <c:v>0.755555555555555</c:v>
                </c:pt>
                <c:pt idx="366">
                  <c:v>0.754700854700855</c:v>
                </c:pt>
                <c:pt idx="367">
                  <c:v>0.754700854700855</c:v>
                </c:pt>
                <c:pt idx="368">
                  <c:v>0.753846153846154</c:v>
                </c:pt>
                <c:pt idx="369">
                  <c:v>0.752991452991453</c:v>
                </c:pt>
                <c:pt idx="370">
                  <c:v>0.752136752136752</c:v>
                </c:pt>
                <c:pt idx="371">
                  <c:v>0.751282051282051</c:v>
                </c:pt>
                <c:pt idx="372">
                  <c:v>0.75042735042735</c:v>
                </c:pt>
                <c:pt idx="373">
                  <c:v>0.749572649572649</c:v>
                </c:pt>
                <c:pt idx="374">
                  <c:v>0.748717948717949</c:v>
                </c:pt>
                <c:pt idx="375">
                  <c:v>0.747863247863248</c:v>
                </c:pt>
                <c:pt idx="376">
                  <c:v>0.747008547008547</c:v>
                </c:pt>
                <c:pt idx="377">
                  <c:v>0.746153846153846</c:v>
                </c:pt>
                <c:pt idx="378">
                  <c:v>0.746153846153846</c:v>
                </c:pt>
                <c:pt idx="379">
                  <c:v>0.746153846153846</c:v>
                </c:pt>
                <c:pt idx="380">
                  <c:v>0.745299145299145</c:v>
                </c:pt>
                <c:pt idx="381">
                  <c:v>0.744444444444444</c:v>
                </c:pt>
                <c:pt idx="382">
                  <c:v>0.743589743589744</c:v>
                </c:pt>
                <c:pt idx="383">
                  <c:v>0.742735042735043</c:v>
                </c:pt>
                <c:pt idx="384">
                  <c:v>0.741880341880342</c:v>
                </c:pt>
                <c:pt idx="385">
                  <c:v>0.741025641025641</c:v>
                </c:pt>
                <c:pt idx="386">
                  <c:v>0.74017094017094</c:v>
                </c:pt>
                <c:pt idx="387">
                  <c:v>0.74017094017094</c:v>
                </c:pt>
                <c:pt idx="388">
                  <c:v>0.739316239316239</c:v>
                </c:pt>
                <c:pt idx="389">
                  <c:v>0.738461538461538</c:v>
                </c:pt>
                <c:pt idx="390">
                  <c:v>0.737606837606838</c:v>
                </c:pt>
                <c:pt idx="391">
                  <c:v>0.737606837606838</c:v>
                </c:pt>
                <c:pt idx="392">
                  <c:v>0.736752136752137</c:v>
                </c:pt>
                <c:pt idx="393">
                  <c:v>0.736752136752137</c:v>
                </c:pt>
                <c:pt idx="394">
                  <c:v>0.736752136752137</c:v>
                </c:pt>
                <c:pt idx="395">
                  <c:v>0.736752136752137</c:v>
                </c:pt>
                <c:pt idx="396">
                  <c:v>0.735897435897436</c:v>
                </c:pt>
                <c:pt idx="397">
                  <c:v>0.735042735042735</c:v>
                </c:pt>
                <c:pt idx="398">
                  <c:v>0.734188034188034</c:v>
                </c:pt>
                <c:pt idx="399">
                  <c:v>0.733333333333333</c:v>
                </c:pt>
                <c:pt idx="400">
                  <c:v>0.732478632478632</c:v>
                </c:pt>
                <c:pt idx="401">
                  <c:v>0.732478632478632</c:v>
                </c:pt>
                <c:pt idx="402">
                  <c:v>0.732478632478632</c:v>
                </c:pt>
                <c:pt idx="403">
                  <c:v>0.731623931623932</c:v>
                </c:pt>
                <c:pt idx="404">
                  <c:v>0.731623931623932</c:v>
                </c:pt>
                <c:pt idx="405">
                  <c:v>0.731623931623932</c:v>
                </c:pt>
                <c:pt idx="406">
                  <c:v>0.730769230769231</c:v>
                </c:pt>
                <c:pt idx="407">
                  <c:v>0.730769230769231</c:v>
                </c:pt>
                <c:pt idx="408">
                  <c:v>0.730769230769231</c:v>
                </c:pt>
                <c:pt idx="409">
                  <c:v>0.730769230769231</c:v>
                </c:pt>
                <c:pt idx="410">
                  <c:v>0.730769230769231</c:v>
                </c:pt>
                <c:pt idx="411">
                  <c:v>0.730769230769231</c:v>
                </c:pt>
                <c:pt idx="412">
                  <c:v>0.730769230769231</c:v>
                </c:pt>
                <c:pt idx="413">
                  <c:v>0.730769230769231</c:v>
                </c:pt>
                <c:pt idx="414">
                  <c:v>0.730769230769231</c:v>
                </c:pt>
                <c:pt idx="415">
                  <c:v>0.72991452991453</c:v>
                </c:pt>
                <c:pt idx="416">
                  <c:v>0.72991452991453</c:v>
                </c:pt>
                <c:pt idx="417">
                  <c:v>0.729059829059829</c:v>
                </c:pt>
                <c:pt idx="418">
                  <c:v>0.728205128205128</c:v>
                </c:pt>
                <c:pt idx="419">
                  <c:v>0.727350427350427</c:v>
                </c:pt>
                <c:pt idx="420">
                  <c:v>0.727350427350427</c:v>
                </c:pt>
                <c:pt idx="421">
                  <c:v>0.727350427350427</c:v>
                </c:pt>
                <c:pt idx="422">
                  <c:v>0.726495726495726</c:v>
                </c:pt>
                <c:pt idx="423">
                  <c:v>0.726495726495726</c:v>
                </c:pt>
                <c:pt idx="424">
                  <c:v>0.726495726495726</c:v>
                </c:pt>
                <c:pt idx="425">
                  <c:v>0.725641025641026</c:v>
                </c:pt>
                <c:pt idx="426">
                  <c:v>0.724786324786325</c:v>
                </c:pt>
                <c:pt idx="427">
                  <c:v>0.724786324786325</c:v>
                </c:pt>
                <c:pt idx="428">
                  <c:v>0.723931623931624</c:v>
                </c:pt>
                <c:pt idx="429">
                  <c:v>0.723076923076923</c:v>
                </c:pt>
                <c:pt idx="430">
                  <c:v>0.722222222222222</c:v>
                </c:pt>
                <c:pt idx="431">
                  <c:v>0.721367521367521</c:v>
                </c:pt>
                <c:pt idx="432">
                  <c:v>0.72051282051282</c:v>
                </c:pt>
                <c:pt idx="433">
                  <c:v>0.71965811965812</c:v>
                </c:pt>
                <c:pt idx="434">
                  <c:v>0.718803418803419</c:v>
                </c:pt>
                <c:pt idx="435">
                  <c:v>0.717948717948718</c:v>
                </c:pt>
                <c:pt idx="436">
                  <c:v>0.717094017094017</c:v>
                </c:pt>
                <c:pt idx="437">
                  <c:v>0.716239316239316</c:v>
                </c:pt>
                <c:pt idx="438">
                  <c:v>0.715384615384615</c:v>
                </c:pt>
                <c:pt idx="439">
                  <c:v>0.715384615384615</c:v>
                </c:pt>
                <c:pt idx="440">
                  <c:v>0.714529914529914</c:v>
                </c:pt>
                <c:pt idx="441">
                  <c:v>0.713675213675214</c:v>
                </c:pt>
                <c:pt idx="442">
                  <c:v>0.712820512820513</c:v>
                </c:pt>
                <c:pt idx="443">
                  <c:v>0.712820512820513</c:v>
                </c:pt>
                <c:pt idx="444">
                  <c:v>0.712820512820513</c:v>
                </c:pt>
                <c:pt idx="445">
                  <c:v>0.711965811965812</c:v>
                </c:pt>
                <c:pt idx="446">
                  <c:v>0.711111111111111</c:v>
                </c:pt>
                <c:pt idx="447">
                  <c:v>0.71025641025641</c:v>
                </c:pt>
                <c:pt idx="448">
                  <c:v>0.709401709401709</c:v>
                </c:pt>
                <c:pt idx="449">
                  <c:v>0.709401709401709</c:v>
                </c:pt>
                <c:pt idx="450">
                  <c:v>0.709401709401709</c:v>
                </c:pt>
                <c:pt idx="451">
                  <c:v>0.708547008547008</c:v>
                </c:pt>
                <c:pt idx="452">
                  <c:v>0.707692307692308</c:v>
                </c:pt>
                <c:pt idx="453">
                  <c:v>0.706837606837607</c:v>
                </c:pt>
                <c:pt idx="454">
                  <c:v>0.705982905982906</c:v>
                </c:pt>
                <c:pt idx="455">
                  <c:v>0.705128205128205</c:v>
                </c:pt>
                <c:pt idx="456">
                  <c:v>0.704273504273504</c:v>
                </c:pt>
                <c:pt idx="457">
                  <c:v>0.703418803418803</c:v>
                </c:pt>
                <c:pt idx="458">
                  <c:v>0.702564102564102</c:v>
                </c:pt>
                <c:pt idx="459">
                  <c:v>0.701709401709402</c:v>
                </c:pt>
                <c:pt idx="460">
                  <c:v>0.701709401709402</c:v>
                </c:pt>
                <c:pt idx="461">
                  <c:v>0.700854700854701</c:v>
                </c:pt>
                <c:pt idx="462">
                  <c:v>0.700854700854701</c:v>
                </c:pt>
                <c:pt idx="463">
                  <c:v>0.700854700854701</c:v>
                </c:pt>
                <c:pt idx="464">
                  <c:v>0.7</c:v>
                </c:pt>
                <c:pt idx="465">
                  <c:v>0.699145299145299</c:v>
                </c:pt>
                <c:pt idx="466">
                  <c:v>0.699145299145299</c:v>
                </c:pt>
                <c:pt idx="467">
                  <c:v>0.699145299145299</c:v>
                </c:pt>
                <c:pt idx="468">
                  <c:v>0.698290598290598</c:v>
                </c:pt>
                <c:pt idx="469">
                  <c:v>0.697435897435897</c:v>
                </c:pt>
                <c:pt idx="470">
                  <c:v>0.696581196581196</c:v>
                </c:pt>
                <c:pt idx="471">
                  <c:v>0.696581196581196</c:v>
                </c:pt>
                <c:pt idx="472">
                  <c:v>0.696581196581196</c:v>
                </c:pt>
                <c:pt idx="473">
                  <c:v>0.695726495726496</c:v>
                </c:pt>
                <c:pt idx="474">
                  <c:v>0.695726495726496</c:v>
                </c:pt>
                <c:pt idx="475">
                  <c:v>0.694871794871795</c:v>
                </c:pt>
                <c:pt idx="476">
                  <c:v>0.694017094017094</c:v>
                </c:pt>
                <c:pt idx="477">
                  <c:v>0.693162393162393</c:v>
                </c:pt>
                <c:pt idx="478">
                  <c:v>0.692307692307692</c:v>
                </c:pt>
                <c:pt idx="479">
                  <c:v>0.691452991452991</c:v>
                </c:pt>
                <c:pt idx="480">
                  <c:v>0.691452991452991</c:v>
                </c:pt>
                <c:pt idx="481">
                  <c:v>0.69059829059829</c:v>
                </c:pt>
                <c:pt idx="482">
                  <c:v>0.68974358974359</c:v>
                </c:pt>
                <c:pt idx="483">
                  <c:v>0.68974358974359</c:v>
                </c:pt>
                <c:pt idx="484">
                  <c:v>0.688888888888889</c:v>
                </c:pt>
                <c:pt idx="485">
                  <c:v>0.688034188034188</c:v>
                </c:pt>
                <c:pt idx="486">
                  <c:v>0.687179487179487</c:v>
                </c:pt>
                <c:pt idx="487">
                  <c:v>0.686324786324786</c:v>
                </c:pt>
                <c:pt idx="488">
                  <c:v>0.685470085470085</c:v>
                </c:pt>
                <c:pt idx="489">
                  <c:v>0.684615384615385</c:v>
                </c:pt>
                <c:pt idx="490">
                  <c:v>0.684615384615385</c:v>
                </c:pt>
                <c:pt idx="491">
                  <c:v>0.683760683760684</c:v>
                </c:pt>
                <c:pt idx="492">
                  <c:v>0.683760683760684</c:v>
                </c:pt>
                <c:pt idx="493">
                  <c:v>0.682905982905983</c:v>
                </c:pt>
                <c:pt idx="494">
                  <c:v>0.682051282051282</c:v>
                </c:pt>
                <c:pt idx="495">
                  <c:v>0.681196581196581</c:v>
                </c:pt>
                <c:pt idx="496">
                  <c:v>0.68034188034188</c:v>
                </c:pt>
                <c:pt idx="497">
                  <c:v>0.679487179487179</c:v>
                </c:pt>
                <c:pt idx="498">
                  <c:v>0.678632478632479</c:v>
                </c:pt>
                <c:pt idx="499">
                  <c:v>0.677777777777778</c:v>
                </c:pt>
                <c:pt idx="500">
                  <c:v>0.676923076923077</c:v>
                </c:pt>
                <c:pt idx="501">
                  <c:v>0.676068376068376</c:v>
                </c:pt>
                <c:pt idx="502">
                  <c:v>0.675213675213675</c:v>
                </c:pt>
                <c:pt idx="503">
                  <c:v>0.674358974358974</c:v>
                </c:pt>
                <c:pt idx="504">
                  <c:v>0.673504273504273</c:v>
                </c:pt>
                <c:pt idx="505">
                  <c:v>0.673504273504273</c:v>
                </c:pt>
                <c:pt idx="506">
                  <c:v>0.672649572649573</c:v>
                </c:pt>
                <c:pt idx="507">
                  <c:v>0.672649572649573</c:v>
                </c:pt>
                <c:pt idx="508">
                  <c:v>0.671794871794872</c:v>
                </c:pt>
                <c:pt idx="509">
                  <c:v>0.670940170940171</c:v>
                </c:pt>
                <c:pt idx="510">
                  <c:v>0.67008547008547</c:v>
                </c:pt>
                <c:pt idx="511">
                  <c:v>0.669230769230769</c:v>
                </c:pt>
                <c:pt idx="512">
                  <c:v>0.668376068376068</c:v>
                </c:pt>
                <c:pt idx="513">
                  <c:v>0.667521367521367</c:v>
                </c:pt>
                <c:pt idx="514">
                  <c:v>0.667521367521367</c:v>
                </c:pt>
                <c:pt idx="515">
                  <c:v>0.666666666666667</c:v>
                </c:pt>
                <c:pt idx="516">
                  <c:v>0.665811965811966</c:v>
                </c:pt>
                <c:pt idx="517">
                  <c:v>0.665811965811966</c:v>
                </c:pt>
                <c:pt idx="518">
                  <c:v>0.664957264957265</c:v>
                </c:pt>
                <c:pt idx="519">
                  <c:v>0.664102564102564</c:v>
                </c:pt>
                <c:pt idx="520">
                  <c:v>0.663247863247863</c:v>
                </c:pt>
                <c:pt idx="521">
                  <c:v>0.662393162393162</c:v>
                </c:pt>
                <c:pt idx="522">
                  <c:v>0.662393162393162</c:v>
                </c:pt>
                <c:pt idx="523">
                  <c:v>0.661538461538461</c:v>
                </c:pt>
                <c:pt idx="524">
                  <c:v>0.660683760683761</c:v>
                </c:pt>
                <c:pt idx="525">
                  <c:v>0.660683760683761</c:v>
                </c:pt>
                <c:pt idx="526">
                  <c:v>0.65982905982906</c:v>
                </c:pt>
                <c:pt idx="527">
                  <c:v>0.658974358974359</c:v>
                </c:pt>
                <c:pt idx="528">
                  <c:v>0.658974358974359</c:v>
                </c:pt>
                <c:pt idx="529">
                  <c:v>0.658119658119658</c:v>
                </c:pt>
                <c:pt idx="530">
                  <c:v>0.657264957264957</c:v>
                </c:pt>
                <c:pt idx="531">
                  <c:v>0.656410256410256</c:v>
                </c:pt>
                <c:pt idx="532">
                  <c:v>0.655555555555555</c:v>
                </c:pt>
                <c:pt idx="533">
                  <c:v>0.654700854700855</c:v>
                </c:pt>
                <c:pt idx="534">
                  <c:v>0.654700854700855</c:v>
                </c:pt>
                <c:pt idx="535">
                  <c:v>0.653846153846154</c:v>
                </c:pt>
                <c:pt idx="536">
                  <c:v>0.652991452991453</c:v>
                </c:pt>
                <c:pt idx="537">
                  <c:v>0.652136752136752</c:v>
                </c:pt>
                <c:pt idx="538">
                  <c:v>0.652136752136752</c:v>
                </c:pt>
                <c:pt idx="539">
                  <c:v>0.652136752136752</c:v>
                </c:pt>
                <c:pt idx="540">
                  <c:v>0.651282051282051</c:v>
                </c:pt>
                <c:pt idx="541">
                  <c:v>0.651282051282051</c:v>
                </c:pt>
                <c:pt idx="542">
                  <c:v>0.65042735042735</c:v>
                </c:pt>
                <c:pt idx="543">
                  <c:v>0.649572649572649</c:v>
                </c:pt>
                <c:pt idx="544">
                  <c:v>0.648717948717949</c:v>
                </c:pt>
                <c:pt idx="545">
                  <c:v>0.647863247863248</c:v>
                </c:pt>
                <c:pt idx="546">
                  <c:v>0.647008547008547</c:v>
                </c:pt>
                <c:pt idx="547">
                  <c:v>0.646153846153846</c:v>
                </c:pt>
                <c:pt idx="548">
                  <c:v>0.646153846153846</c:v>
                </c:pt>
                <c:pt idx="549">
                  <c:v>0.645299145299145</c:v>
                </c:pt>
                <c:pt idx="550">
                  <c:v>0.644444444444444</c:v>
                </c:pt>
                <c:pt idx="551">
                  <c:v>0.644444444444444</c:v>
                </c:pt>
                <c:pt idx="552">
                  <c:v>0.643589743589743</c:v>
                </c:pt>
                <c:pt idx="553">
                  <c:v>0.643589743589743</c:v>
                </c:pt>
                <c:pt idx="554">
                  <c:v>0.643589743589743</c:v>
                </c:pt>
                <c:pt idx="555">
                  <c:v>0.642735042735043</c:v>
                </c:pt>
                <c:pt idx="556">
                  <c:v>0.641880341880342</c:v>
                </c:pt>
                <c:pt idx="557">
                  <c:v>0.641025641025641</c:v>
                </c:pt>
                <c:pt idx="558">
                  <c:v>0.641025641025641</c:v>
                </c:pt>
                <c:pt idx="559">
                  <c:v>0.641025641025641</c:v>
                </c:pt>
                <c:pt idx="560">
                  <c:v>0.641025641025641</c:v>
                </c:pt>
                <c:pt idx="561">
                  <c:v>0.64017094017094</c:v>
                </c:pt>
                <c:pt idx="562">
                  <c:v>0.639316239316239</c:v>
                </c:pt>
                <c:pt idx="563">
                  <c:v>0.638461538461538</c:v>
                </c:pt>
                <c:pt idx="564">
                  <c:v>0.637606837606837</c:v>
                </c:pt>
                <c:pt idx="565">
                  <c:v>0.636752136752137</c:v>
                </c:pt>
                <c:pt idx="566">
                  <c:v>0.635897435897436</c:v>
                </c:pt>
                <c:pt idx="567">
                  <c:v>0.635042735042735</c:v>
                </c:pt>
                <c:pt idx="568">
                  <c:v>0.634188034188034</c:v>
                </c:pt>
                <c:pt idx="569">
                  <c:v>0.634188034188034</c:v>
                </c:pt>
                <c:pt idx="570">
                  <c:v>0.634188034188034</c:v>
                </c:pt>
                <c:pt idx="571">
                  <c:v>0.633333333333333</c:v>
                </c:pt>
                <c:pt idx="572">
                  <c:v>0.633333333333333</c:v>
                </c:pt>
                <c:pt idx="573">
                  <c:v>0.632478632478632</c:v>
                </c:pt>
                <c:pt idx="574">
                  <c:v>0.631623931623932</c:v>
                </c:pt>
                <c:pt idx="575">
                  <c:v>0.630769230769231</c:v>
                </c:pt>
                <c:pt idx="576">
                  <c:v>0.62991452991453</c:v>
                </c:pt>
                <c:pt idx="577">
                  <c:v>0.629059829059829</c:v>
                </c:pt>
                <c:pt idx="578">
                  <c:v>0.629059829059829</c:v>
                </c:pt>
                <c:pt idx="579">
                  <c:v>0.628205128205128</c:v>
                </c:pt>
                <c:pt idx="580">
                  <c:v>0.627350427350427</c:v>
                </c:pt>
                <c:pt idx="581">
                  <c:v>0.627350427350427</c:v>
                </c:pt>
                <c:pt idx="582">
                  <c:v>0.626495726495726</c:v>
                </c:pt>
                <c:pt idx="583">
                  <c:v>0.626495726495726</c:v>
                </c:pt>
                <c:pt idx="584">
                  <c:v>0.626495726495726</c:v>
                </c:pt>
                <c:pt idx="585">
                  <c:v>0.625641025641026</c:v>
                </c:pt>
                <c:pt idx="586">
                  <c:v>0.624786324786325</c:v>
                </c:pt>
                <c:pt idx="587">
                  <c:v>0.623931623931624</c:v>
                </c:pt>
                <c:pt idx="588">
                  <c:v>0.623076923076923</c:v>
                </c:pt>
                <c:pt idx="589">
                  <c:v>0.623076923076923</c:v>
                </c:pt>
                <c:pt idx="590">
                  <c:v>0.622222222222222</c:v>
                </c:pt>
                <c:pt idx="591">
                  <c:v>0.621367521367521</c:v>
                </c:pt>
                <c:pt idx="592">
                  <c:v>0.621367521367521</c:v>
                </c:pt>
                <c:pt idx="593">
                  <c:v>0.62051282051282</c:v>
                </c:pt>
                <c:pt idx="594">
                  <c:v>0.61965811965812</c:v>
                </c:pt>
                <c:pt idx="595">
                  <c:v>0.618803418803419</c:v>
                </c:pt>
                <c:pt idx="596">
                  <c:v>0.617948717948718</c:v>
                </c:pt>
                <c:pt idx="597">
                  <c:v>0.617094017094017</c:v>
                </c:pt>
                <c:pt idx="598">
                  <c:v>0.616239316239316</c:v>
                </c:pt>
                <c:pt idx="599">
                  <c:v>0.616239316239316</c:v>
                </c:pt>
                <c:pt idx="600">
                  <c:v>0.615384615384615</c:v>
                </c:pt>
                <c:pt idx="601">
                  <c:v>0.614529914529914</c:v>
                </c:pt>
                <c:pt idx="602">
                  <c:v>0.614529914529914</c:v>
                </c:pt>
                <c:pt idx="603">
                  <c:v>0.614529914529914</c:v>
                </c:pt>
                <c:pt idx="604">
                  <c:v>0.613675213675214</c:v>
                </c:pt>
                <c:pt idx="605">
                  <c:v>0.612820512820513</c:v>
                </c:pt>
                <c:pt idx="606">
                  <c:v>0.611965811965812</c:v>
                </c:pt>
                <c:pt idx="607">
                  <c:v>0.611111111111111</c:v>
                </c:pt>
                <c:pt idx="608">
                  <c:v>0.611111111111111</c:v>
                </c:pt>
                <c:pt idx="609">
                  <c:v>0.61025641025641</c:v>
                </c:pt>
                <c:pt idx="610">
                  <c:v>0.61025641025641</c:v>
                </c:pt>
                <c:pt idx="611">
                  <c:v>0.609401709401709</c:v>
                </c:pt>
                <c:pt idx="612">
                  <c:v>0.609401709401709</c:v>
                </c:pt>
                <c:pt idx="613">
                  <c:v>0.608547008547009</c:v>
                </c:pt>
                <c:pt idx="614">
                  <c:v>0.607692307692308</c:v>
                </c:pt>
                <c:pt idx="615">
                  <c:v>0.606837606837607</c:v>
                </c:pt>
                <c:pt idx="616">
                  <c:v>0.605982905982906</c:v>
                </c:pt>
                <c:pt idx="617">
                  <c:v>0.605128205128205</c:v>
                </c:pt>
                <c:pt idx="618">
                  <c:v>0.605128205128205</c:v>
                </c:pt>
                <c:pt idx="619">
                  <c:v>0.604273504273504</c:v>
                </c:pt>
                <c:pt idx="620">
                  <c:v>0.603418803418803</c:v>
                </c:pt>
                <c:pt idx="621">
                  <c:v>0.603418803418803</c:v>
                </c:pt>
                <c:pt idx="622">
                  <c:v>0.603418803418803</c:v>
                </c:pt>
                <c:pt idx="623">
                  <c:v>0.602564102564103</c:v>
                </c:pt>
                <c:pt idx="624">
                  <c:v>0.602564102564103</c:v>
                </c:pt>
                <c:pt idx="625">
                  <c:v>0.601709401709402</c:v>
                </c:pt>
                <c:pt idx="626">
                  <c:v>0.600854700854701</c:v>
                </c:pt>
                <c:pt idx="627">
                  <c:v>0.6</c:v>
                </c:pt>
                <c:pt idx="628">
                  <c:v>0.6</c:v>
                </c:pt>
                <c:pt idx="629">
                  <c:v>0.599145299145299</c:v>
                </c:pt>
                <c:pt idx="630">
                  <c:v>0.599145299145299</c:v>
                </c:pt>
                <c:pt idx="631">
                  <c:v>0.598290598290598</c:v>
                </c:pt>
                <c:pt idx="632">
                  <c:v>0.597435897435897</c:v>
                </c:pt>
                <c:pt idx="633">
                  <c:v>0.596581196581197</c:v>
                </c:pt>
                <c:pt idx="634">
                  <c:v>0.596581196581197</c:v>
                </c:pt>
                <c:pt idx="635">
                  <c:v>0.595726495726496</c:v>
                </c:pt>
                <c:pt idx="636">
                  <c:v>0.594871794871795</c:v>
                </c:pt>
                <c:pt idx="637">
                  <c:v>0.594871794871795</c:v>
                </c:pt>
                <c:pt idx="638">
                  <c:v>0.594871794871795</c:v>
                </c:pt>
                <c:pt idx="639">
                  <c:v>0.594017094017094</c:v>
                </c:pt>
                <c:pt idx="640">
                  <c:v>0.594017094017094</c:v>
                </c:pt>
                <c:pt idx="641">
                  <c:v>0.593162393162393</c:v>
                </c:pt>
                <c:pt idx="642">
                  <c:v>0.592307692307692</c:v>
                </c:pt>
                <c:pt idx="643">
                  <c:v>0.591452991452991</c:v>
                </c:pt>
                <c:pt idx="644">
                  <c:v>0.590598290598291</c:v>
                </c:pt>
                <c:pt idx="645">
                  <c:v>0.58974358974359</c:v>
                </c:pt>
                <c:pt idx="646">
                  <c:v>0.58974358974359</c:v>
                </c:pt>
                <c:pt idx="647">
                  <c:v>0.588888888888889</c:v>
                </c:pt>
                <c:pt idx="648">
                  <c:v>0.588034188034188</c:v>
                </c:pt>
                <c:pt idx="649">
                  <c:v>0.588034188034188</c:v>
                </c:pt>
                <c:pt idx="650">
                  <c:v>0.587179487179487</c:v>
                </c:pt>
                <c:pt idx="651">
                  <c:v>0.586324786324786</c:v>
                </c:pt>
                <c:pt idx="652">
                  <c:v>0.585470085470085</c:v>
                </c:pt>
                <c:pt idx="653">
                  <c:v>0.584615384615385</c:v>
                </c:pt>
                <c:pt idx="654">
                  <c:v>0.583760683760684</c:v>
                </c:pt>
                <c:pt idx="655">
                  <c:v>0.583760683760684</c:v>
                </c:pt>
                <c:pt idx="656">
                  <c:v>0.582905982905983</c:v>
                </c:pt>
                <c:pt idx="657">
                  <c:v>0.582051282051282</c:v>
                </c:pt>
                <c:pt idx="658">
                  <c:v>0.581196581196581</c:v>
                </c:pt>
                <c:pt idx="659">
                  <c:v>0.581196581196581</c:v>
                </c:pt>
                <c:pt idx="660">
                  <c:v>0.58034188034188</c:v>
                </c:pt>
                <c:pt idx="661">
                  <c:v>0.58034188034188</c:v>
                </c:pt>
                <c:pt idx="662">
                  <c:v>0.579487179487179</c:v>
                </c:pt>
                <c:pt idx="663">
                  <c:v>0.578632478632479</c:v>
                </c:pt>
                <c:pt idx="664">
                  <c:v>0.577777777777778</c:v>
                </c:pt>
                <c:pt idx="665">
                  <c:v>0.576923076923077</c:v>
                </c:pt>
                <c:pt idx="666">
                  <c:v>0.576068376068376</c:v>
                </c:pt>
                <c:pt idx="667">
                  <c:v>0.575213675213675</c:v>
                </c:pt>
                <c:pt idx="668">
                  <c:v>0.575213675213675</c:v>
                </c:pt>
                <c:pt idx="669">
                  <c:v>0.574358974358974</c:v>
                </c:pt>
                <c:pt idx="670">
                  <c:v>0.574358974358974</c:v>
                </c:pt>
                <c:pt idx="671">
                  <c:v>0.574358974358974</c:v>
                </c:pt>
                <c:pt idx="672">
                  <c:v>0.574358974358974</c:v>
                </c:pt>
                <c:pt idx="673">
                  <c:v>0.574358974358974</c:v>
                </c:pt>
                <c:pt idx="674">
                  <c:v>0.573504273504273</c:v>
                </c:pt>
                <c:pt idx="675">
                  <c:v>0.572649572649573</c:v>
                </c:pt>
                <c:pt idx="676">
                  <c:v>0.572649572649573</c:v>
                </c:pt>
                <c:pt idx="677">
                  <c:v>0.571794871794872</c:v>
                </c:pt>
                <c:pt idx="678">
                  <c:v>0.570940170940171</c:v>
                </c:pt>
                <c:pt idx="679">
                  <c:v>0.57008547008547</c:v>
                </c:pt>
                <c:pt idx="680">
                  <c:v>0.569230769230769</c:v>
                </c:pt>
                <c:pt idx="681">
                  <c:v>0.568376068376068</c:v>
                </c:pt>
                <c:pt idx="682">
                  <c:v>0.568376068376068</c:v>
                </c:pt>
                <c:pt idx="683">
                  <c:v>0.568376068376068</c:v>
                </c:pt>
                <c:pt idx="684">
                  <c:v>0.567521367521367</c:v>
                </c:pt>
                <c:pt idx="685">
                  <c:v>0.566666666666667</c:v>
                </c:pt>
                <c:pt idx="686">
                  <c:v>0.565811965811966</c:v>
                </c:pt>
                <c:pt idx="687">
                  <c:v>0.565811965811966</c:v>
                </c:pt>
                <c:pt idx="688">
                  <c:v>0.564957264957265</c:v>
                </c:pt>
                <c:pt idx="689">
                  <c:v>0.564102564102564</c:v>
                </c:pt>
                <c:pt idx="690">
                  <c:v>0.563247863247863</c:v>
                </c:pt>
                <c:pt idx="691">
                  <c:v>0.563247863247863</c:v>
                </c:pt>
                <c:pt idx="692">
                  <c:v>0.563247863247863</c:v>
                </c:pt>
                <c:pt idx="693">
                  <c:v>0.562393162393162</c:v>
                </c:pt>
                <c:pt idx="694">
                  <c:v>0.562393162393162</c:v>
                </c:pt>
                <c:pt idx="695">
                  <c:v>0.562393162393162</c:v>
                </c:pt>
                <c:pt idx="696">
                  <c:v>0.561538461538462</c:v>
                </c:pt>
                <c:pt idx="697">
                  <c:v>0.561538461538462</c:v>
                </c:pt>
                <c:pt idx="698">
                  <c:v>0.560683760683761</c:v>
                </c:pt>
                <c:pt idx="699">
                  <c:v>0.55982905982906</c:v>
                </c:pt>
                <c:pt idx="700">
                  <c:v>0.55982905982906</c:v>
                </c:pt>
                <c:pt idx="701">
                  <c:v>0.55982905982906</c:v>
                </c:pt>
                <c:pt idx="702">
                  <c:v>0.55982905982906</c:v>
                </c:pt>
                <c:pt idx="703">
                  <c:v>0.55982905982906</c:v>
                </c:pt>
                <c:pt idx="704">
                  <c:v>0.55982905982906</c:v>
                </c:pt>
                <c:pt idx="705">
                  <c:v>0.558974358974359</c:v>
                </c:pt>
                <c:pt idx="706">
                  <c:v>0.558119658119658</c:v>
                </c:pt>
                <c:pt idx="707">
                  <c:v>0.557264957264957</c:v>
                </c:pt>
                <c:pt idx="708">
                  <c:v>0.556410256410256</c:v>
                </c:pt>
                <c:pt idx="709">
                  <c:v>0.555555555555556</c:v>
                </c:pt>
                <c:pt idx="710">
                  <c:v>0.555555555555556</c:v>
                </c:pt>
                <c:pt idx="711">
                  <c:v>0.555555555555556</c:v>
                </c:pt>
                <c:pt idx="712">
                  <c:v>0.554700854700855</c:v>
                </c:pt>
                <c:pt idx="713">
                  <c:v>0.553846153846154</c:v>
                </c:pt>
                <c:pt idx="714">
                  <c:v>0.552991452991453</c:v>
                </c:pt>
                <c:pt idx="715">
                  <c:v>0.552991452991453</c:v>
                </c:pt>
                <c:pt idx="716">
                  <c:v>0.552136752136752</c:v>
                </c:pt>
                <c:pt idx="717">
                  <c:v>0.552136752136752</c:v>
                </c:pt>
                <c:pt idx="718">
                  <c:v>0.552136752136752</c:v>
                </c:pt>
                <c:pt idx="719">
                  <c:v>0.551282051282051</c:v>
                </c:pt>
                <c:pt idx="720">
                  <c:v>0.55042735042735</c:v>
                </c:pt>
                <c:pt idx="721">
                  <c:v>0.54957264957265</c:v>
                </c:pt>
                <c:pt idx="722">
                  <c:v>0.54957264957265</c:v>
                </c:pt>
                <c:pt idx="723">
                  <c:v>0.548717948717949</c:v>
                </c:pt>
                <c:pt idx="724">
                  <c:v>0.547863247863248</c:v>
                </c:pt>
                <c:pt idx="725">
                  <c:v>0.547008547008547</c:v>
                </c:pt>
                <c:pt idx="726">
                  <c:v>0.546153846153846</c:v>
                </c:pt>
                <c:pt idx="727">
                  <c:v>0.545299145299145</c:v>
                </c:pt>
                <c:pt idx="728">
                  <c:v>0.544444444444444</c:v>
                </c:pt>
                <c:pt idx="729">
                  <c:v>0.543589743589744</c:v>
                </c:pt>
                <c:pt idx="730">
                  <c:v>0.542735042735043</c:v>
                </c:pt>
                <c:pt idx="731">
                  <c:v>0.541880341880342</c:v>
                </c:pt>
                <c:pt idx="732">
                  <c:v>0.541880341880342</c:v>
                </c:pt>
                <c:pt idx="733">
                  <c:v>0.541880341880342</c:v>
                </c:pt>
                <c:pt idx="734">
                  <c:v>0.541025641025641</c:v>
                </c:pt>
                <c:pt idx="735">
                  <c:v>0.541025641025641</c:v>
                </c:pt>
                <c:pt idx="736">
                  <c:v>0.54017094017094</c:v>
                </c:pt>
                <c:pt idx="737">
                  <c:v>0.539316239316239</c:v>
                </c:pt>
                <c:pt idx="738">
                  <c:v>0.538461538461538</c:v>
                </c:pt>
                <c:pt idx="739">
                  <c:v>0.538461538461538</c:v>
                </c:pt>
                <c:pt idx="740">
                  <c:v>0.537606837606838</c:v>
                </c:pt>
                <c:pt idx="741">
                  <c:v>0.537606837606838</c:v>
                </c:pt>
                <c:pt idx="742">
                  <c:v>0.537606837606838</c:v>
                </c:pt>
                <c:pt idx="743">
                  <c:v>0.537606837606838</c:v>
                </c:pt>
                <c:pt idx="744">
                  <c:v>0.536752136752137</c:v>
                </c:pt>
                <c:pt idx="745">
                  <c:v>0.535897435897436</c:v>
                </c:pt>
                <c:pt idx="746">
                  <c:v>0.535042735042735</c:v>
                </c:pt>
                <c:pt idx="747">
                  <c:v>0.534188034188034</c:v>
                </c:pt>
                <c:pt idx="748">
                  <c:v>0.533333333333333</c:v>
                </c:pt>
                <c:pt idx="749">
                  <c:v>0.532478632478632</c:v>
                </c:pt>
                <c:pt idx="750">
                  <c:v>0.531623931623932</c:v>
                </c:pt>
                <c:pt idx="751">
                  <c:v>0.530769230769231</c:v>
                </c:pt>
                <c:pt idx="752">
                  <c:v>0.52991452991453</c:v>
                </c:pt>
                <c:pt idx="753">
                  <c:v>0.52991452991453</c:v>
                </c:pt>
                <c:pt idx="754">
                  <c:v>0.529059829059829</c:v>
                </c:pt>
                <c:pt idx="755">
                  <c:v>0.528205128205128</c:v>
                </c:pt>
                <c:pt idx="756">
                  <c:v>0.527350427350427</c:v>
                </c:pt>
                <c:pt idx="757">
                  <c:v>0.526495726495727</c:v>
                </c:pt>
                <c:pt idx="758">
                  <c:v>0.525641025641026</c:v>
                </c:pt>
                <c:pt idx="759">
                  <c:v>0.524786324786325</c:v>
                </c:pt>
                <c:pt idx="760">
                  <c:v>0.523931623931624</c:v>
                </c:pt>
                <c:pt idx="761">
                  <c:v>0.523931623931624</c:v>
                </c:pt>
                <c:pt idx="762">
                  <c:v>0.523076923076923</c:v>
                </c:pt>
                <c:pt idx="763">
                  <c:v>0.522222222222222</c:v>
                </c:pt>
                <c:pt idx="764">
                  <c:v>0.522222222222222</c:v>
                </c:pt>
                <c:pt idx="765">
                  <c:v>0.522222222222222</c:v>
                </c:pt>
                <c:pt idx="766">
                  <c:v>0.521367521367521</c:v>
                </c:pt>
                <c:pt idx="767">
                  <c:v>0.52051282051282</c:v>
                </c:pt>
                <c:pt idx="768">
                  <c:v>0.52051282051282</c:v>
                </c:pt>
                <c:pt idx="769">
                  <c:v>0.52051282051282</c:v>
                </c:pt>
                <c:pt idx="770">
                  <c:v>0.51965811965812</c:v>
                </c:pt>
                <c:pt idx="771">
                  <c:v>0.51965811965812</c:v>
                </c:pt>
                <c:pt idx="772">
                  <c:v>0.518803418803419</c:v>
                </c:pt>
                <c:pt idx="773">
                  <c:v>0.517948717948718</c:v>
                </c:pt>
                <c:pt idx="774">
                  <c:v>0.517094017094017</c:v>
                </c:pt>
                <c:pt idx="775">
                  <c:v>0.517094017094017</c:v>
                </c:pt>
                <c:pt idx="776">
                  <c:v>0.516239316239316</c:v>
                </c:pt>
                <c:pt idx="777">
                  <c:v>0.516239316239316</c:v>
                </c:pt>
                <c:pt idx="778">
                  <c:v>0.515384615384615</c:v>
                </c:pt>
                <c:pt idx="779">
                  <c:v>0.514529914529914</c:v>
                </c:pt>
                <c:pt idx="780">
                  <c:v>0.513675213675214</c:v>
                </c:pt>
                <c:pt idx="781">
                  <c:v>0.513675213675214</c:v>
                </c:pt>
                <c:pt idx="782">
                  <c:v>0.512820512820513</c:v>
                </c:pt>
                <c:pt idx="783">
                  <c:v>0.511965811965812</c:v>
                </c:pt>
                <c:pt idx="784">
                  <c:v>0.511111111111111</c:v>
                </c:pt>
                <c:pt idx="785">
                  <c:v>0.511111111111111</c:v>
                </c:pt>
                <c:pt idx="786">
                  <c:v>0.511111111111111</c:v>
                </c:pt>
                <c:pt idx="787">
                  <c:v>0.511111111111111</c:v>
                </c:pt>
                <c:pt idx="788">
                  <c:v>0.51025641025641</c:v>
                </c:pt>
                <c:pt idx="789">
                  <c:v>0.509401709401709</c:v>
                </c:pt>
                <c:pt idx="790">
                  <c:v>0.508547008547009</c:v>
                </c:pt>
                <c:pt idx="791">
                  <c:v>0.508547008547009</c:v>
                </c:pt>
                <c:pt idx="792">
                  <c:v>0.508547008547009</c:v>
                </c:pt>
                <c:pt idx="793">
                  <c:v>0.508547008547009</c:v>
                </c:pt>
                <c:pt idx="794">
                  <c:v>0.507692307692308</c:v>
                </c:pt>
                <c:pt idx="795">
                  <c:v>0.506837606837607</c:v>
                </c:pt>
                <c:pt idx="796">
                  <c:v>0.506837606837607</c:v>
                </c:pt>
                <c:pt idx="797">
                  <c:v>0.506837606837607</c:v>
                </c:pt>
                <c:pt idx="798">
                  <c:v>0.505982905982906</c:v>
                </c:pt>
                <c:pt idx="799">
                  <c:v>0.505128205128205</c:v>
                </c:pt>
                <c:pt idx="800">
                  <c:v>0.505128205128205</c:v>
                </c:pt>
                <c:pt idx="801">
                  <c:v>0.504273504273504</c:v>
                </c:pt>
                <c:pt idx="802">
                  <c:v>0.503418803418803</c:v>
                </c:pt>
                <c:pt idx="803">
                  <c:v>0.502564102564103</c:v>
                </c:pt>
                <c:pt idx="804">
                  <c:v>0.502564102564103</c:v>
                </c:pt>
                <c:pt idx="805">
                  <c:v>0.502564102564103</c:v>
                </c:pt>
                <c:pt idx="806">
                  <c:v>0.502564102564103</c:v>
                </c:pt>
                <c:pt idx="807">
                  <c:v>0.501709401709402</c:v>
                </c:pt>
                <c:pt idx="808">
                  <c:v>0.500854700854701</c:v>
                </c:pt>
                <c:pt idx="809">
                  <c:v>0.500854700854701</c:v>
                </c:pt>
                <c:pt idx="810">
                  <c:v>0.5</c:v>
                </c:pt>
                <c:pt idx="811">
                  <c:v>0.499145299145299</c:v>
                </c:pt>
                <c:pt idx="812">
                  <c:v>0.499145299145299</c:v>
                </c:pt>
                <c:pt idx="813">
                  <c:v>0.498290598290598</c:v>
                </c:pt>
                <c:pt idx="814">
                  <c:v>0.497435897435897</c:v>
                </c:pt>
                <c:pt idx="815">
                  <c:v>0.496581196581197</c:v>
                </c:pt>
                <c:pt idx="816">
                  <c:v>0.495726495726496</c:v>
                </c:pt>
                <c:pt idx="817">
                  <c:v>0.495726495726496</c:v>
                </c:pt>
                <c:pt idx="818">
                  <c:v>0.495726495726496</c:v>
                </c:pt>
                <c:pt idx="819">
                  <c:v>0.495726495726496</c:v>
                </c:pt>
                <c:pt idx="820">
                  <c:v>0.494871794871795</c:v>
                </c:pt>
                <c:pt idx="821">
                  <c:v>0.494017094017094</c:v>
                </c:pt>
                <c:pt idx="822">
                  <c:v>0.494017094017094</c:v>
                </c:pt>
                <c:pt idx="823">
                  <c:v>0.493162393162393</c:v>
                </c:pt>
                <c:pt idx="824">
                  <c:v>0.493162393162393</c:v>
                </c:pt>
                <c:pt idx="825">
                  <c:v>0.492307692307692</c:v>
                </c:pt>
                <c:pt idx="826">
                  <c:v>0.491452991452991</c:v>
                </c:pt>
                <c:pt idx="827">
                  <c:v>0.491452991452991</c:v>
                </c:pt>
                <c:pt idx="828">
                  <c:v>0.490598290598291</c:v>
                </c:pt>
                <c:pt idx="829">
                  <c:v>0.48974358974359</c:v>
                </c:pt>
                <c:pt idx="830">
                  <c:v>0.48974358974359</c:v>
                </c:pt>
                <c:pt idx="831">
                  <c:v>0.488888888888889</c:v>
                </c:pt>
                <c:pt idx="832">
                  <c:v>0.488034188034188</c:v>
                </c:pt>
                <c:pt idx="833">
                  <c:v>0.488034188034188</c:v>
                </c:pt>
                <c:pt idx="834">
                  <c:v>0.487179487179487</c:v>
                </c:pt>
                <c:pt idx="835">
                  <c:v>0.486324786324786</c:v>
                </c:pt>
                <c:pt idx="836">
                  <c:v>0.485470085470085</c:v>
                </c:pt>
                <c:pt idx="837">
                  <c:v>0.485470085470085</c:v>
                </c:pt>
                <c:pt idx="838">
                  <c:v>0.484615384615385</c:v>
                </c:pt>
                <c:pt idx="839">
                  <c:v>0.484615384615385</c:v>
                </c:pt>
                <c:pt idx="840">
                  <c:v>0.484615384615385</c:v>
                </c:pt>
                <c:pt idx="841">
                  <c:v>0.483760683760684</c:v>
                </c:pt>
                <c:pt idx="842">
                  <c:v>0.482905982905983</c:v>
                </c:pt>
                <c:pt idx="843">
                  <c:v>0.482051282051282</c:v>
                </c:pt>
                <c:pt idx="844">
                  <c:v>0.482051282051282</c:v>
                </c:pt>
                <c:pt idx="845">
                  <c:v>0.481196581196581</c:v>
                </c:pt>
                <c:pt idx="846">
                  <c:v>0.481196581196581</c:v>
                </c:pt>
                <c:pt idx="847">
                  <c:v>0.48034188034188</c:v>
                </c:pt>
                <c:pt idx="848">
                  <c:v>0.48034188034188</c:v>
                </c:pt>
                <c:pt idx="849">
                  <c:v>0.479487179487179</c:v>
                </c:pt>
                <c:pt idx="850">
                  <c:v>0.478632478632479</c:v>
                </c:pt>
                <c:pt idx="851">
                  <c:v>0.477777777777778</c:v>
                </c:pt>
                <c:pt idx="852">
                  <c:v>0.476923076923077</c:v>
                </c:pt>
                <c:pt idx="853">
                  <c:v>0.476068376068376</c:v>
                </c:pt>
                <c:pt idx="854">
                  <c:v>0.475213675213675</c:v>
                </c:pt>
                <c:pt idx="855">
                  <c:v>0.474358974358974</c:v>
                </c:pt>
                <c:pt idx="856">
                  <c:v>0.473504273504273</c:v>
                </c:pt>
                <c:pt idx="857">
                  <c:v>0.473504273504273</c:v>
                </c:pt>
                <c:pt idx="858">
                  <c:v>0.472649572649573</c:v>
                </c:pt>
                <c:pt idx="859">
                  <c:v>0.471794871794872</c:v>
                </c:pt>
                <c:pt idx="860">
                  <c:v>0.470940170940171</c:v>
                </c:pt>
                <c:pt idx="861">
                  <c:v>0.470940170940171</c:v>
                </c:pt>
                <c:pt idx="862">
                  <c:v>0.47008547008547</c:v>
                </c:pt>
                <c:pt idx="863">
                  <c:v>0.47008547008547</c:v>
                </c:pt>
                <c:pt idx="864">
                  <c:v>0.469230769230769</c:v>
                </c:pt>
                <c:pt idx="865">
                  <c:v>0.468376068376068</c:v>
                </c:pt>
                <c:pt idx="866">
                  <c:v>0.467521367521367</c:v>
                </c:pt>
                <c:pt idx="867">
                  <c:v>0.466666666666667</c:v>
                </c:pt>
                <c:pt idx="868">
                  <c:v>0.465811965811966</c:v>
                </c:pt>
                <c:pt idx="869">
                  <c:v>0.464957264957265</c:v>
                </c:pt>
                <c:pt idx="870">
                  <c:v>0.464102564102564</c:v>
                </c:pt>
                <c:pt idx="871">
                  <c:v>0.463247863247863</c:v>
                </c:pt>
                <c:pt idx="872">
                  <c:v>0.462393162393162</c:v>
                </c:pt>
                <c:pt idx="873">
                  <c:v>0.461538461538462</c:v>
                </c:pt>
                <c:pt idx="874">
                  <c:v>0.460683760683761</c:v>
                </c:pt>
                <c:pt idx="875">
                  <c:v>0.45982905982906</c:v>
                </c:pt>
                <c:pt idx="876">
                  <c:v>0.458974358974359</c:v>
                </c:pt>
                <c:pt idx="877">
                  <c:v>0.458974358974359</c:v>
                </c:pt>
                <c:pt idx="878">
                  <c:v>0.458974358974359</c:v>
                </c:pt>
                <c:pt idx="879">
                  <c:v>0.458974358974359</c:v>
                </c:pt>
                <c:pt idx="880">
                  <c:v>0.458974358974359</c:v>
                </c:pt>
                <c:pt idx="881">
                  <c:v>0.458119658119658</c:v>
                </c:pt>
                <c:pt idx="882">
                  <c:v>0.458119658119658</c:v>
                </c:pt>
                <c:pt idx="883">
                  <c:v>0.457264957264957</c:v>
                </c:pt>
                <c:pt idx="884">
                  <c:v>0.456410256410256</c:v>
                </c:pt>
                <c:pt idx="885">
                  <c:v>0.455555555555556</c:v>
                </c:pt>
                <c:pt idx="886">
                  <c:v>0.455555555555556</c:v>
                </c:pt>
                <c:pt idx="887">
                  <c:v>0.454700854700855</c:v>
                </c:pt>
                <c:pt idx="888">
                  <c:v>0.454700854700855</c:v>
                </c:pt>
                <c:pt idx="889">
                  <c:v>0.453846153846154</c:v>
                </c:pt>
                <c:pt idx="890">
                  <c:v>0.452991452991453</c:v>
                </c:pt>
                <c:pt idx="891">
                  <c:v>0.452991452991453</c:v>
                </c:pt>
                <c:pt idx="892">
                  <c:v>0.452991452991453</c:v>
                </c:pt>
                <c:pt idx="893">
                  <c:v>0.452991452991453</c:v>
                </c:pt>
                <c:pt idx="894">
                  <c:v>0.452136752136752</c:v>
                </c:pt>
                <c:pt idx="895">
                  <c:v>0.451282051282051</c:v>
                </c:pt>
                <c:pt idx="896">
                  <c:v>0.451282051282051</c:v>
                </c:pt>
                <c:pt idx="897">
                  <c:v>0.45042735042735</c:v>
                </c:pt>
                <c:pt idx="898">
                  <c:v>0.45042735042735</c:v>
                </c:pt>
                <c:pt idx="899">
                  <c:v>0.449572649572649</c:v>
                </c:pt>
                <c:pt idx="900">
                  <c:v>0.449572649572649</c:v>
                </c:pt>
                <c:pt idx="901">
                  <c:v>0.449572649572649</c:v>
                </c:pt>
                <c:pt idx="902">
                  <c:v>0.449572649572649</c:v>
                </c:pt>
                <c:pt idx="903">
                  <c:v>0.449572649572649</c:v>
                </c:pt>
                <c:pt idx="904">
                  <c:v>0.448717948717949</c:v>
                </c:pt>
                <c:pt idx="905">
                  <c:v>0.448717948717949</c:v>
                </c:pt>
                <c:pt idx="906">
                  <c:v>0.447863247863248</c:v>
                </c:pt>
                <c:pt idx="907">
                  <c:v>0.447008547008547</c:v>
                </c:pt>
                <c:pt idx="908">
                  <c:v>0.447008547008547</c:v>
                </c:pt>
                <c:pt idx="909">
                  <c:v>0.447008547008547</c:v>
                </c:pt>
                <c:pt idx="910">
                  <c:v>0.446153846153846</c:v>
                </c:pt>
                <c:pt idx="911">
                  <c:v>0.445299145299145</c:v>
                </c:pt>
                <c:pt idx="912">
                  <c:v>0.445299145299145</c:v>
                </c:pt>
                <c:pt idx="913">
                  <c:v>0.445299145299145</c:v>
                </c:pt>
                <c:pt idx="914">
                  <c:v>0.444444444444444</c:v>
                </c:pt>
                <c:pt idx="915">
                  <c:v>0.443589743589744</c:v>
                </c:pt>
                <c:pt idx="916">
                  <c:v>0.442735042735043</c:v>
                </c:pt>
                <c:pt idx="917">
                  <c:v>0.441880341880342</c:v>
                </c:pt>
                <c:pt idx="918">
                  <c:v>0.441025641025641</c:v>
                </c:pt>
                <c:pt idx="919">
                  <c:v>0.44017094017094</c:v>
                </c:pt>
                <c:pt idx="920">
                  <c:v>0.44017094017094</c:v>
                </c:pt>
                <c:pt idx="921">
                  <c:v>0.44017094017094</c:v>
                </c:pt>
                <c:pt idx="922">
                  <c:v>0.439316239316239</c:v>
                </c:pt>
                <c:pt idx="923">
                  <c:v>0.438461538461538</c:v>
                </c:pt>
                <c:pt idx="924">
                  <c:v>0.438461538461538</c:v>
                </c:pt>
                <c:pt idx="925">
                  <c:v>0.438461538461538</c:v>
                </c:pt>
                <c:pt idx="926">
                  <c:v>0.438461538461538</c:v>
                </c:pt>
                <c:pt idx="927">
                  <c:v>0.437606837606838</c:v>
                </c:pt>
                <c:pt idx="928">
                  <c:v>0.437606837606838</c:v>
                </c:pt>
                <c:pt idx="929">
                  <c:v>0.437606837606838</c:v>
                </c:pt>
                <c:pt idx="930">
                  <c:v>0.437606837606838</c:v>
                </c:pt>
                <c:pt idx="931">
                  <c:v>0.437606837606838</c:v>
                </c:pt>
                <c:pt idx="932">
                  <c:v>0.436752136752137</c:v>
                </c:pt>
                <c:pt idx="933">
                  <c:v>0.435897435897436</c:v>
                </c:pt>
                <c:pt idx="934">
                  <c:v>0.435042735042735</c:v>
                </c:pt>
                <c:pt idx="935">
                  <c:v>0.434188034188034</c:v>
                </c:pt>
                <c:pt idx="936">
                  <c:v>0.433333333333333</c:v>
                </c:pt>
                <c:pt idx="937">
                  <c:v>0.432478632478632</c:v>
                </c:pt>
                <c:pt idx="938">
                  <c:v>0.431623931623932</c:v>
                </c:pt>
                <c:pt idx="939">
                  <c:v>0.431623931623932</c:v>
                </c:pt>
                <c:pt idx="940">
                  <c:v>0.430769230769231</c:v>
                </c:pt>
                <c:pt idx="941">
                  <c:v>0.430769230769231</c:v>
                </c:pt>
                <c:pt idx="942">
                  <c:v>0.42991452991453</c:v>
                </c:pt>
                <c:pt idx="943">
                  <c:v>0.429059829059829</c:v>
                </c:pt>
                <c:pt idx="944">
                  <c:v>0.428205128205128</c:v>
                </c:pt>
                <c:pt idx="945">
                  <c:v>0.427350427350427</c:v>
                </c:pt>
                <c:pt idx="946">
                  <c:v>0.426495726495727</c:v>
                </c:pt>
                <c:pt idx="947">
                  <c:v>0.425641025641026</c:v>
                </c:pt>
                <c:pt idx="948">
                  <c:v>0.425641025641026</c:v>
                </c:pt>
                <c:pt idx="949">
                  <c:v>0.424786324786325</c:v>
                </c:pt>
                <c:pt idx="950">
                  <c:v>0.423931623931624</c:v>
                </c:pt>
                <c:pt idx="951">
                  <c:v>0.423076923076923</c:v>
                </c:pt>
                <c:pt idx="952">
                  <c:v>0.422222222222222</c:v>
                </c:pt>
                <c:pt idx="953">
                  <c:v>0.422222222222222</c:v>
                </c:pt>
                <c:pt idx="954">
                  <c:v>0.421367521367521</c:v>
                </c:pt>
                <c:pt idx="955">
                  <c:v>0.42051282051282</c:v>
                </c:pt>
                <c:pt idx="956">
                  <c:v>0.42051282051282</c:v>
                </c:pt>
                <c:pt idx="957">
                  <c:v>0.42051282051282</c:v>
                </c:pt>
                <c:pt idx="958">
                  <c:v>0.41965811965812</c:v>
                </c:pt>
                <c:pt idx="959">
                  <c:v>0.418803418803419</c:v>
                </c:pt>
                <c:pt idx="960">
                  <c:v>0.418803418803419</c:v>
                </c:pt>
                <c:pt idx="961">
                  <c:v>0.418803418803419</c:v>
                </c:pt>
                <c:pt idx="962">
                  <c:v>0.418803418803419</c:v>
                </c:pt>
                <c:pt idx="963">
                  <c:v>0.417948717948718</c:v>
                </c:pt>
                <c:pt idx="964">
                  <c:v>0.417094017094017</c:v>
                </c:pt>
                <c:pt idx="965">
                  <c:v>0.417094017094017</c:v>
                </c:pt>
                <c:pt idx="966">
                  <c:v>0.416239316239316</c:v>
                </c:pt>
                <c:pt idx="967">
                  <c:v>0.416239316239316</c:v>
                </c:pt>
                <c:pt idx="968">
                  <c:v>0.415384615384615</c:v>
                </c:pt>
                <c:pt idx="969">
                  <c:v>0.415384615384615</c:v>
                </c:pt>
                <c:pt idx="970">
                  <c:v>0.414529914529914</c:v>
                </c:pt>
                <c:pt idx="971">
                  <c:v>0.413675213675214</c:v>
                </c:pt>
                <c:pt idx="972">
                  <c:v>0.412820512820513</c:v>
                </c:pt>
                <c:pt idx="973">
                  <c:v>0.412820512820513</c:v>
                </c:pt>
                <c:pt idx="974">
                  <c:v>0.411965811965812</c:v>
                </c:pt>
                <c:pt idx="975">
                  <c:v>0.411965811965812</c:v>
                </c:pt>
                <c:pt idx="976">
                  <c:v>0.411965811965812</c:v>
                </c:pt>
                <c:pt idx="977">
                  <c:v>0.411111111111111</c:v>
                </c:pt>
                <c:pt idx="978">
                  <c:v>0.411111111111111</c:v>
                </c:pt>
                <c:pt idx="979">
                  <c:v>0.41025641025641</c:v>
                </c:pt>
                <c:pt idx="980">
                  <c:v>0.41025641025641</c:v>
                </c:pt>
                <c:pt idx="981">
                  <c:v>0.409401709401709</c:v>
                </c:pt>
                <c:pt idx="982">
                  <c:v>0.408547008547009</c:v>
                </c:pt>
                <c:pt idx="983">
                  <c:v>0.407692307692308</c:v>
                </c:pt>
                <c:pt idx="984">
                  <c:v>0.406837606837607</c:v>
                </c:pt>
                <c:pt idx="985">
                  <c:v>0.405982905982906</c:v>
                </c:pt>
                <c:pt idx="986">
                  <c:v>0.405982905982906</c:v>
                </c:pt>
                <c:pt idx="987">
                  <c:v>0.405128205128205</c:v>
                </c:pt>
                <c:pt idx="988">
                  <c:v>0.405128205128205</c:v>
                </c:pt>
                <c:pt idx="989">
                  <c:v>0.404273504273504</c:v>
                </c:pt>
                <c:pt idx="990">
                  <c:v>0.403418803418803</c:v>
                </c:pt>
                <c:pt idx="991">
                  <c:v>0.402564102564103</c:v>
                </c:pt>
                <c:pt idx="992">
                  <c:v>0.401709401709402</c:v>
                </c:pt>
                <c:pt idx="993">
                  <c:v>0.401709401709402</c:v>
                </c:pt>
                <c:pt idx="994">
                  <c:v>0.401709401709402</c:v>
                </c:pt>
                <c:pt idx="995">
                  <c:v>0.400854700854701</c:v>
                </c:pt>
                <c:pt idx="996">
                  <c:v>0.4</c:v>
                </c:pt>
                <c:pt idx="997">
                  <c:v>0.399145299145299</c:v>
                </c:pt>
                <c:pt idx="998">
                  <c:v>0.398290598290598</c:v>
                </c:pt>
                <c:pt idx="999">
                  <c:v>0.398290598290598</c:v>
                </c:pt>
                <c:pt idx="1000">
                  <c:v>0.397435897435897</c:v>
                </c:pt>
                <c:pt idx="1001">
                  <c:v>0.396581196581197</c:v>
                </c:pt>
                <c:pt idx="1002">
                  <c:v>0.395726495726496</c:v>
                </c:pt>
                <c:pt idx="1003">
                  <c:v>0.395726495726496</c:v>
                </c:pt>
                <c:pt idx="1004">
                  <c:v>0.394871794871795</c:v>
                </c:pt>
                <c:pt idx="1005">
                  <c:v>0.394017094017094</c:v>
                </c:pt>
                <c:pt idx="1006">
                  <c:v>0.393162393162393</c:v>
                </c:pt>
                <c:pt idx="1007">
                  <c:v>0.393162393162393</c:v>
                </c:pt>
                <c:pt idx="1008">
                  <c:v>0.392307692307692</c:v>
                </c:pt>
                <c:pt idx="1009">
                  <c:v>0.391452991452991</c:v>
                </c:pt>
                <c:pt idx="1010">
                  <c:v>0.391452991452991</c:v>
                </c:pt>
                <c:pt idx="1011">
                  <c:v>0.39059829059829</c:v>
                </c:pt>
                <c:pt idx="1012">
                  <c:v>0.39059829059829</c:v>
                </c:pt>
                <c:pt idx="1013">
                  <c:v>0.39059829059829</c:v>
                </c:pt>
                <c:pt idx="1014">
                  <c:v>0.38974358974359</c:v>
                </c:pt>
                <c:pt idx="1015">
                  <c:v>0.388888888888889</c:v>
                </c:pt>
                <c:pt idx="1016">
                  <c:v>0.388888888888889</c:v>
                </c:pt>
                <c:pt idx="1017">
                  <c:v>0.388888888888889</c:v>
                </c:pt>
                <c:pt idx="1018">
                  <c:v>0.388034188034188</c:v>
                </c:pt>
                <c:pt idx="1019">
                  <c:v>0.387179487179487</c:v>
                </c:pt>
                <c:pt idx="1020">
                  <c:v>0.386324786324786</c:v>
                </c:pt>
                <c:pt idx="1021">
                  <c:v>0.386324786324786</c:v>
                </c:pt>
                <c:pt idx="1022">
                  <c:v>0.385470085470085</c:v>
                </c:pt>
                <c:pt idx="1023">
                  <c:v>0.384615384615385</c:v>
                </c:pt>
                <c:pt idx="1024">
                  <c:v>0.383760683760684</c:v>
                </c:pt>
                <c:pt idx="1025">
                  <c:v>0.382905982905983</c:v>
                </c:pt>
                <c:pt idx="1026">
                  <c:v>0.382051282051282</c:v>
                </c:pt>
                <c:pt idx="1027">
                  <c:v>0.382051282051282</c:v>
                </c:pt>
                <c:pt idx="1028">
                  <c:v>0.381196581196581</c:v>
                </c:pt>
                <c:pt idx="1029">
                  <c:v>0.38034188034188</c:v>
                </c:pt>
                <c:pt idx="1030">
                  <c:v>0.379487179487179</c:v>
                </c:pt>
                <c:pt idx="1031">
                  <c:v>0.378632478632479</c:v>
                </c:pt>
                <c:pt idx="1032">
                  <c:v>0.378632478632479</c:v>
                </c:pt>
                <c:pt idx="1033">
                  <c:v>0.378632478632479</c:v>
                </c:pt>
                <c:pt idx="1034">
                  <c:v>0.378632478632479</c:v>
                </c:pt>
                <c:pt idx="1035">
                  <c:v>0.378632478632479</c:v>
                </c:pt>
                <c:pt idx="1036">
                  <c:v>0.378632478632479</c:v>
                </c:pt>
                <c:pt idx="1037">
                  <c:v>0.377777777777778</c:v>
                </c:pt>
                <c:pt idx="1038">
                  <c:v>0.377777777777778</c:v>
                </c:pt>
                <c:pt idx="1039">
                  <c:v>0.377777777777778</c:v>
                </c:pt>
                <c:pt idx="1040">
                  <c:v>0.377777777777778</c:v>
                </c:pt>
                <c:pt idx="1041">
                  <c:v>0.377777777777778</c:v>
                </c:pt>
                <c:pt idx="1042">
                  <c:v>0.376923076923077</c:v>
                </c:pt>
                <c:pt idx="1043">
                  <c:v>0.376068376068376</c:v>
                </c:pt>
                <c:pt idx="1044">
                  <c:v>0.376068376068376</c:v>
                </c:pt>
                <c:pt idx="1045">
                  <c:v>0.376068376068376</c:v>
                </c:pt>
                <c:pt idx="1046">
                  <c:v>0.375213675213675</c:v>
                </c:pt>
                <c:pt idx="1047">
                  <c:v>0.375213675213675</c:v>
                </c:pt>
                <c:pt idx="1048">
                  <c:v>0.374358974358974</c:v>
                </c:pt>
                <c:pt idx="1049">
                  <c:v>0.373504273504273</c:v>
                </c:pt>
                <c:pt idx="1050">
                  <c:v>0.373504273504273</c:v>
                </c:pt>
                <c:pt idx="1051">
                  <c:v>0.373504273504273</c:v>
                </c:pt>
                <c:pt idx="1052">
                  <c:v>0.373504273504273</c:v>
                </c:pt>
                <c:pt idx="1053">
                  <c:v>0.372649572649573</c:v>
                </c:pt>
                <c:pt idx="1054">
                  <c:v>0.371794871794872</c:v>
                </c:pt>
                <c:pt idx="1055">
                  <c:v>0.370940170940171</c:v>
                </c:pt>
                <c:pt idx="1056">
                  <c:v>0.370940170940171</c:v>
                </c:pt>
                <c:pt idx="1057">
                  <c:v>0.37008547008547</c:v>
                </c:pt>
                <c:pt idx="1058">
                  <c:v>0.369230769230769</c:v>
                </c:pt>
                <c:pt idx="1059">
                  <c:v>0.368376068376068</c:v>
                </c:pt>
                <c:pt idx="1060">
                  <c:v>0.367521367521367</c:v>
                </c:pt>
                <c:pt idx="1061">
                  <c:v>0.366666666666667</c:v>
                </c:pt>
                <c:pt idx="1062">
                  <c:v>0.366666666666667</c:v>
                </c:pt>
                <c:pt idx="1063">
                  <c:v>0.365811965811966</c:v>
                </c:pt>
                <c:pt idx="1064">
                  <c:v>0.364957264957265</c:v>
                </c:pt>
                <c:pt idx="1065">
                  <c:v>0.364102564102564</c:v>
                </c:pt>
                <c:pt idx="1066">
                  <c:v>0.364102564102564</c:v>
                </c:pt>
                <c:pt idx="1067">
                  <c:v>0.363247863247863</c:v>
                </c:pt>
                <c:pt idx="1068">
                  <c:v>0.363247863247863</c:v>
                </c:pt>
                <c:pt idx="1069">
                  <c:v>0.362393162393162</c:v>
                </c:pt>
                <c:pt idx="1070">
                  <c:v>0.362393162393162</c:v>
                </c:pt>
                <c:pt idx="1071">
                  <c:v>0.361538461538462</c:v>
                </c:pt>
                <c:pt idx="1072">
                  <c:v>0.361538461538462</c:v>
                </c:pt>
                <c:pt idx="1073">
                  <c:v>0.361538461538462</c:v>
                </c:pt>
                <c:pt idx="1074">
                  <c:v>0.360683760683761</c:v>
                </c:pt>
                <c:pt idx="1075">
                  <c:v>0.35982905982906</c:v>
                </c:pt>
                <c:pt idx="1076">
                  <c:v>0.35982905982906</c:v>
                </c:pt>
                <c:pt idx="1077">
                  <c:v>0.358974358974359</c:v>
                </c:pt>
                <c:pt idx="1078">
                  <c:v>0.358119658119658</c:v>
                </c:pt>
                <c:pt idx="1079">
                  <c:v>0.357264957264957</c:v>
                </c:pt>
                <c:pt idx="1080">
                  <c:v>0.356410256410256</c:v>
                </c:pt>
                <c:pt idx="1081">
                  <c:v>0.356410256410256</c:v>
                </c:pt>
                <c:pt idx="1082">
                  <c:v>0.355555555555555</c:v>
                </c:pt>
                <c:pt idx="1083">
                  <c:v>0.354700854700855</c:v>
                </c:pt>
                <c:pt idx="1084">
                  <c:v>0.353846153846154</c:v>
                </c:pt>
                <c:pt idx="1085">
                  <c:v>0.353846153846154</c:v>
                </c:pt>
                <c:pt idx="1086">
                  <c:v>0.353846153846154</c:v>
                </c:pt>
                <c:pt idx="1087">
                  <c:v>0.353846153846154</c:v>
                </c:pt>
                <c:pt idx="1088">
                  <c:v>0.353846153846154</c:v>
                </c:pt>
                <c:pt idx="1089">
                  <c:v>0.353846153846154</c:v>
                </c:pt>
                <c:pt idx="1090">
                  <c:v>0.352991452991453</c:v>
                </c:pt>
                <c:pt idx="1091">
                  <c:v>0.352136752136752</c:v>
                </c:pt>
                <c:pt idx="1092">
                  <c:v>0.351282051282051</c:v>
                </c:pt>
                <c:pt idx="1093">
                  <c:v>0.35042735042735</c:v>
                </c:pt>
                <c:pt idx="1094">
                  <c:v>0.349572649572649</c:v>
                </c:pt>
                <c:pt idx="1095">
                  <c:v>0.348717948717949</c:v>
                </c:pt>
                <c:pt idx="1096">
                  <c:v>0.347863247863248</c:v>
                </c:pt>
                <c:pt idx="1097">
                  <c:v>0.347008547008547</c:v>
                </c:pt>
                <c:pt idx="1098">
                  <c:v>0.347008547008547</c:v>
                </c:pt>
                <c:pt idx="1099">
                  <c:v>0.346153846153846</c:v>
                </c:pt>
                <c:pt idx="1100">
                  <c:v>0.345299145299145</c:v>
                </c:pt>
                <c:pt idx="1101">
                  <c:v>0.345299145299145</c:v>
                </c:pt>
                <c:pt idx="1102">
                  <c:v>0.345299145299145</c:v>
                </c:pt>
                <c:pt idx="1103">
                  <c:v>0.344444444444444</c:v>
                </c:pt>
                <c:pt idx="1104">
                  <c:v>0.343589743589744</c:v>
                </c:pt>
                <c:pt idx="1105">
                  <c:v>0.342735042735043</c:v>
                </c:pt>
                <c:pt idx="1106">
                  <c:v>0.341880341880342</c:v>
                </c:pt>
                <c:pt idx="1107">
                  <c:v>0.341025641025641</c:v>
                </c:pt>
                <c:pt idx="1108">
                  <c:v>0.341025641025641</c:v>
                </c:pt>
                <c:pt idx="1109">
                  <c:v>0.34017094017094</c:v>
                </c:pt>
                <c:pt idx="1110">
                  <c:v>0.339316239316239</c:v>
                </c:pt>
                <c:pt idx="1111">
                  <c:v>0.338461538461538</c:v>
                </c:pt>
                <c:pt idx="1112">
                  <c:v>0.337606837606838</c:v>
                </c:pt>
                <c:pt idx="1113">
                  <c:v>0.337606837606838</c:v>
                </c:pt>
                <c:pt idx="1114">
                  <c:v>0.337606837606838</c:v>
                </c:pt>
                <c:pt idx="1115">
                  <c:v>0.336752136752137</c:v>
                </c:pt>
                <c:pt idx="1116">
                  <c:v>0.336752136752137</c:v>
                </c:pt>
                <c:pt idx="1117">
                  <c:v>0.335897435897436</c:v>
                </c:pt>
                <c:pt idx="1118">
                  <c:v>0.335897435897436</c:v>
                </c:pt>
                <c:pt idx="1119">
                  <c:v>0.335042735042735</c:v>
                </c:pt>
                <c:pt idx="1120">
                  <c:v>0.335042735042735</c:v>
                </c:pt>
                <c:pt idx="1121">
                  <c:v>0.334188034188034</c:v>
                </c:pt>
                <c:pt idx="1122">
                  <c:v>0.333333333333333</c:v>
                </c:pt>
                <c:pt idx="1123">
                  <c:v>0.332478632478632</c:v>
                </c:pt>
                <c:pt idx="1124">
                  <c:v>0.332478632478632</c:v>
                </c:pt>
                <c:pt idx="1125">
                  <c:v>0.331623931623932</c:v>
                </c:pt>
                <c:pt idx="1126">
                  <c:v>0.331623931623932</c:v>
                </c:pt>
                <c:pt idx="1127">
                  <c:v>0.331623931623932</c:v>
                </c:pt>
                <c:pt idx="1128">
                  <c:v>0.331623931623932</c:v>
                </c:pt>
                <c:pt idx="1129">
                  <c:v>0.330769230769231</c:v>
                </c:pt>
                <c:pt idx="1130">
                  <c:v>0.330769230769231</c:v>
                </c:pt>
                <c:pt idx="1131">
                  <c:v>0.330769230769231</c:v>
                </c:pt>
                <c:pt idx="1132">
                  <c:v>0.32991452991453</c:v>
                </c:pt>
                <c:pt idx="1133">
                  <c:v>0.329059829059829</c:v>
                </c:pt>
                <c:pt idx="1134">
                  <c:v>0.328205128205128</c:v>
                </c:pt>
                <c:pt idx="1135">
                  <c:v>0.327350427350427</c:v>
                </c:pt>
                <c:pt idx="1136">
                  <c:v>0.327350427350427</c:v>
                </c:pt>
                <c:pt idx="1137">
                  <c:v>0.326495726495726</c:v>
                </c:pt>
                <c:pt idx="1138">
                  <c:v>0.325641025641026</c:v>
                </c:pt>
                <c:pt idx="1139">
                  <c:v>0.325641025641026</c:v>
                </c:pt>
                <c:pt idx="1140">
                  <c:v>0.324786324786325</c:v>
                </c:pt>
                <c:pt idx="1141">
                  <c:v>0.323931623931624</c:v>
                </c:pt>
                <c:pt idx="1142">
                  <c:v>0.323931623931624</c:v>
                </c:pt>
                <c:pt idx="1143">
                  <c:v>0.323076923076923</c:v>
                </c:pt>
                <c:pt idx="1144">
                  <c:v>0.323076923076923</c:v>
                </c:pt>
                <c:pt idx="1145">
                  <c:v>0.322222222222222</c:v>
                </c:pt>
                <c:pt idx="1146">
                  <c:v>0.322222222222222</c:v>
                </c:pt>
                <c:pt idx="1147">
                  <c:v>0.321367521367521</c:v>
                </c:pt>
                <c:pt idx="1148">
                  <c:v>0.321367521367521</c:v>
                </c:pt>
                <c:pt idx="1149">
                  <c:v>0.32051282051282</c:v>
                </c:pt>
                <c:pt idx="1150">
                  <c:v>0.31965811965812</c:v>
                </c:pt>
                <c:pt idx="1151">
                  <c:v>0.31965811965812</c:v>
                </c:pt>
                <c:pt idx="1152">
                  <c:v>0.31965811965812</c:v>
                </c:pt>
                <c:pt idx="1153">
                  <c:v>0.31965811965812</c:v>
                </c:pt>
                <c:pt idx="1154">
                  <c:v>0.318803418803419</c:v>
                </c:pt>
                <c:pt idx="1155">
                  <c:v>0.317948717948718</c:v>
                </c:pt>
                <c:pt idx="1156">
                  <c:v>0.317948717948718</c:v>
                </c:pt>
                <c:pt idx="1157">
                  <c:v>0.317948717948718</c:v>
                </c:pt>
                <c:pt idx="1158">
                  <c:v>0.317094017094017</c:v>
                </c:pt>
                <c:pt idx="1159">
                  <c:v>0.317094017094017</c:v>
                </c:pt>
                <c:pt idx="1160">
                  <c:v>0.317094017094017</c:v>
                </c:pt>
                <c:pt idx="1161">
                  <c:v>0.317094017094017</c:v>
                </c:pt>
                <c:pt idx="1162">
                  <c:v>0.316239316239316</c:v>
                </c:pt>
                <c:pt idx="1163">
                  <c:v>0.315384615384615</c:v>
                </c:pt>
                <c:pt idx="1164">
                  <c:v>0.315384615384615</c:v>
                </c:pt>
                <c:pt idx="1165">
                  <c:v>0.314529914529914</c:v>
                </c:pt>
                <c:pt idx="1166">
                  <c:v>0.314529914529914</c:v>
                </c:pt>
                <c:pt idx="1167">
                  <c:v>0.314529914529914</c:v>
                </c:pt>
                <c:pt idx="1168">
                  <c:v>0.313675213675214</c:v>
                </c:pt>
                <c:pt idx="1169">
                  <c:v>0.312820512820513</c:v>
                </c:pt>
                <c:pt idx="1170">
                  <c:v>0.312820512820513</c:v>
                </c:pt>
                <c:pt idx="1171">
                  <c:v>0.311965811965812</c:v>
                </c:pt>
                <c:pt idx="1172">
                  <c:v>0.311111111111111</c:v>
                </c:pt>
                <c:pt idx="1173">
                  <c:v>0.311111111111111</c:v>
                </c:pt>
                <c:pt idx="1174">
                  <c:v>0.31025641025641</c:v>
                </c:pt>
                <c:pt idx="1175">
                  <c:v>0.309401709401709</c:v>
                </c:pt>
                <c:pt idx="1176">
                  <c:v>0.308547008547009</c:v>
                </c:pt>
                <c:pt idx="1177">
                  <c:v>0.307692307692308</c:v>
                </c:pt>
                <c:pt idx="1178">
                  <c:v>0.306837606837607</c:v>
                </c:pt>
                <c:pt idx="1179">
                  <c:v>0.305982905982906</c:v>
                </c:pt>
                <c:pt idx="1180">
                  <c:v>0.305982905982906</c:v>
                </c:pt>
                <c:pt idx="1181">
                  <c:v>0.305128205128205</c:v>
                </c:pt>
                <c:pt idx="1182">
                  <c:v>0.304273504273504</c:v>
                </c:pt>
                <c:pt idx="1183">
                  <c:v>0.303418803418803</c:v>
                </c:pt>
                <c:pt idx="1184">
                  <c:v>0.303418803418803</c:v>
                </c:pt>
                <c:pt idx="1185">
                  <c:v>0.302564102564103</c:v>
                </c:pt>
                <c:pt idx="1186">
                  <c:v>0.302564102564103</c:v>
                </c:pt>
                <c:pt idx="1187">
                  <c:v>0.302564102564103</c:v>
                </c:pt>
                <c:pt idx="1188">
                  <c:v>0.301709401709402</c:v>
                </c:pt>
                <c:pt idx="1189">
                  <c:v>0.300854700854701</c:v>
                </c:pt>
                <c:pt idx="1190">
                  <c:v>0.300854700854701</c:v>
                </c:pt>
                <c:pt idx="1191">
                  <c:v>0.3</c:v>
                </c:pt>
                <c:pt idx="1192">
                  <c:v>0.299145299145299</c:v>
                </c:pt>
                <c:pt idx="1193">
                  <c:v>0.298290598290598</c:v>
                </c:pt>
                <c:pt idx="1194">
                  <c:v>0.298290598290598</c:v>
                </c:pt>
                <c:pt idx="1195">
                  <c:v>0.297435897435897</c:v>
                </c:pt>
                <c:pt idx="1196">
                  <c:v>0.297435897435897</c:v>
                </c:pt>
                <c:pt idx="1197">
                  <c:v>0.297435897435897</c:v>
                </c:pt>
                <c:pt idx="1198">
                  <c:v>0.297435897435897</c:v>
                </c:pt>
                <c:pt idx="1199">
                  <c:v>0.296581196581196</c:v>
                </c:pt>
                <c:pt idx="1200">
                  <c:v>0.296581196581196</c:v>
                </c:pt>
                <c:pt idx="1201">
                  <c:v>0.295726495726496</c:v>
                </c:pt>
                <c:pt idx="1202">
                  <c:v>0.295726495726496</c:v>
                </c:pt>
                <c:pt idx="1203">
                  <c:v>0.295726495726496</c:v>
                </c:pt>
                <c:pt idx="1204">
                  <c:v>0.295726495726496</c:v>
                </c:pt>
                <c:pt idx="1205">
                  <c:v>0.294871794871795</c:v>
                </c:pt>
                <c:pt idx="1206">
                  <c:v>0.294017094017094</c:v>
                </c:pt>
                <c:pt idx="1207">
                  <c:v>0.294017094017094</c:v>
                </c:pt>
                <c:pt idx="1208">
                  <c:v>0.294017094017094</c:v>
                </c:pt>
                <c:pt idx="1209">
                  <c:v>0.293162393162393</c:v>
                </c:pt>
                <c:pt idx="1210">
                  <c:v>0.292307692307692</c:v>
                </c:pt>
                <c:pt idx="1211">
                  <c:v>0.291452991452991</c:v>
                </c:pt>
                <c:pt idx="1212">
                  <c:v>0.291452991452991</c:v>
                </c:pt>
                <c:pt idx="1213">
                  <c:v>0.290598290598291</c:v>
                </c:pt>
                <c:pt idx="1214">
                  <c:v>0.28974358974359</c:v>
                </c:pt>
                <c:pt idx="1215">
                  <c:v>0.288888888888889</c:v>
                </c:pt>
                <c:pt idx="1216">
                  <c:v>0.288034188034188</c:v>
                </c:pt>
                <c:pt idx="1217">
                  <c:v>0.287179487179487</c:v>
                </c:pt>
                <c:pt idx="1218">
                  <c:v>0.286324786324786</c:v>
                </c:pt>
                <c:pt idx="1219">
                  <c:v>0.285470085470085</c:v>
                </c:pt>
                <c:pt idx="1220">
                  <c:v>0.284615384615385</c:v>
                </c:pt>
                <c:pt idx="1221">
                  <c:v>0.283760683760684</c:v>
                </c:pt>
                <c:pt idx="1222">
                  <c:v>0.282905982905983</c:v>
                </c:pt>
                <c:pt idx="1223">
                  <c:v>0.282905982905983</c:v>
                </c:pt>
                <c:pt idx="1224">
                  <c:v>0.282051282051282</c:v>
                </c:pt>
                <c:pt idx="1225">
                  <c:v>0.282051282051282</c:v>
                </c:pt>
                <c:pt idx="1226">
                  <c:v>0.281196581196581</c:v>
                </c:pt>
                <c:pt idx="1227">
                  <c:v>0.281196581196581</c:v>
                </c:pt>
                <c:pt idx="1228">
                  <c:v>0.281196581196581</c:v>
                </c:pt>
                <c:pt idx="1229">
                  <c:v>0.281196581196581</c:v>
                </c:pt>
                <c:pt idx="1230">
                  <c:v>0.281196581196581</c:v>
                </c:pt>
                <c:pt idx="1231">
                  <c:v>0.28034188034188</c:v>
                </c:pt>
                <c:pt idx="1232">
                  <c:v>0.279487179487179</c:v>
                </c:pt>
                <c:pt idx="1233">
                  <c:v>0.279487179487179</c:v>
                </c:pt>
                <c:pt idx="1234">
                  <c:v>0.278632478632479</c:v>
                </c:pt>
                <c:pt idx="1235">
                  <c:v>0.277777777777778</c:v>
                </c:pt>
                <c:pt idx="1236">
                  <c:v>0.276923076923077</c:v>
                </c:pt>
                <c:pt idx="1237">
                  <c:v>0.276923076923077</c:v>
                </c:pt>
                <c:pt idx="1238">
                  <c:v>0.276068376068376</c:v>
                </c:pt>
                <c:pt idx="1239">
                  <c:v>0.275213675213675</c:v>
                </c:pt>
                <c:pt idx="1240">
                  <c:v>0.275213675213675</c:v>
                </c:pt>
                <c:pt idx="1241">
                  <c:v>0.275213675213675</c:v>
                </c:pt>
                <c:pt idx="1242">
                  <c:v>0.275213675213675</c:v>
                </c:pt>
                <c:pt idx="1243">
                  <c:v>0.274358974358974</c:v>
                </c:pt>
                <c:pt idx="1244">
                  <c:v>0.274358974358974</c:v>
                </c:pt>
                <c:pt idx="1245">
                  <c:v>0.274358974358974</c:v>
                </c:pt>
                <c:pt idx="1246">
                  <c:v>0.274358974358974</c:v>
                </c:pt>
                <c:pt idx="1247">
                  <c:v>0.273504273504274</c:v>
                </c:pt>
                <c:pt idx="1248">
                  <c:v>0.272649572649573</c:v>
                </c:pt>
                <c:pt idx="1249">
                  <c:v>0.271794871794872</c:v>
                </c:pt>
                <c:pt idx="1250">
                  <c:v>0.270940170940171</c:v>
                </c:pt>
                <c:pt idx="1251">
                  <c:v>0.270940170940171</c:v>
                </c:pt>
                <c:pt idx="1252">
                  <c:v>0.270940170940171</c:v>
                </c:pt>
                <c:pt idx="1253">
                  <c:v>0.270940170940171</c:v>
                </c:pt>
                <c:pt idx="1254">
                  <c:v>0.270940170940171</c:v>
                </c:pt>
                <c:pt idx="1255">
                  <c:v>0.270940170940171</c:v>
                </c:pt>
                <c:pt idx="1256">
                  <c:v>0.27008547008547</c:v>
                </c:pt>
                <c:pt idx="1257">
                  <c:v>0.27008547008547</c:v>
                </c:pt>
                <c:pt idx="1258">
                  <c:v>0.27008547008547</c:v>
                </c:pt>
                <c:pt idx="1259">
                  <c:v>0.269230769230769</c:v>
                </c:pt>
                <c:pt idx="1260">
                  <c:v>0.269230769230769</c:v>
                </c:pt>
                <c:pt idx="1261">
                  <c:v>0.268376068376068</c:v>
                </c:pt>
                <c:pt idx="1262">
                  <c:v>0.267521367521368</c:v>
                </c:pt>
                <c:pt idx="1263">
                  <c:v>0.266666666666667</c:v>
                </c:pt>
                <c:pt idx="1264">
                  <c:v>0.266666666666667</c:v>
                </c:pt>
                <c:pt idx="1265">
                  <c:v>0.266666666666667</c:v>
                </c:pt>
                <c:pt idx="1266">
                  <c:v>0.265811965811966</c:v>
                </c:pt>
                <c:pt idx="1267">
                  <c:v>0.264957264957265</c:v>
                </c:pt>
                <c:pt idx="1268">
                  <c:v>0.264102564102564</c:v>
                </c:pt>
                <c:pt idx="1269">
                  <c:v>0.263247863247863</c:v>
                </c:pt>
                <c:pt idx="1270">
                  <c:v>0.262393162393162</c:v>
                </c:pt>
                <c:pt idx="1271">
                  <c:v>0.261538461538461</c:v>
                </c:pt>
                <c:pt idx="1272">
                  <c:v>0.260683760683761</c:v>
                </c:pt>
                <c:pt idx="1273">
                  <c:v>0.260683760683761</c:v>
                </c:pt>
                <c:pt idx="1274">
                  <c:v>0.260683760683761</c:v>
                </c:pt>
                <c:pt idx="1275">
                  <c:v>0.25982905982906</c:v>
                </c:pt>
                <c:pt idx="1276">
                  <c:v>0.258974358974359</c:v>
                </c:pt>
                <c:pt idx="1277">
                  <c:v>0.258974358974359</c:v>
                </c:pt>
                <c:pt idx="1278">
                  <c:v>0.258119658119658</c:v>
                </c:pt>
                <c:pt idx="1279">
                  <c:v>0.257264957264957</c:v>
                </c:pt>
                <c:pt idx="1280">
                  <c:v>0.257264957264957</c:v>
                </c:pt>
                <c:pt idx="1281">
                  <c:v>0.257264957264957</c:v>
                </c:pt>
                <c:pt idx="1282">
                  <c:v>0.256410256410256</c:v>
                </c:pt>
                <c:pt idx="1283">
                  <c:v>0.255555555555556</c:v>
                </c:pt>
                <c:pt idx="1284">
                  <c:v>0.254700854700855</c:v>
                </c:pt>
                <c:pt idx="1285">
                  <c:v>0.254700854700855</c:v>
                </c:pt>
                <c:pt idx="1286">
                  <c:v>0.254700854700855</c:v>
                </c:pt>
                <c:pt idx="1287">
                  <c:v>0.253846153846154</c:v>
                </c:pt>
                <c:pt idx="1288">
                  <c:v>0.253846153846154</c:v>
                </c:pt>
                <c:pt idx="1289">
                  <c:v>0.252991452991453</c:v>
                </c:pt>
                <c:pt idx="1290">
                  <c:v>0.252136752136752</c:v>
                </c:pt>
                <c:pt idx="1291">
                  <c:v>0.251282051282051</c:v>
                </c:pt>
                <c:pt idx="1292">
                  <c:v>0.25042735042735</c:v>
                </c:pt>
                <c:pt idx="1293">
                  <c:v>0.24957264957265</c:v>
                </c:pt>
                <c:pt idx="1294">
                  <c:v>0.248717948717949</c:v>
                </c:pt>
                <c:pt idx="1295">
                  <c:v>0.248717948717949</c:v>
                </c:pt>
                <c:pt idx="1296">
                  <c:v>0.247863247863248</c:v>
                </c:pt>
                <c:pt idx="1297">
                  <c:v>0.247863247863248</c:v>
                </c:pt>
                <c:pt idx="1298">
                  <c:v>0.247863247863248</c:v>
                </c:pt>
                <c:pt idx="1299">
                  <c:v>0.247863247863248</c:v>
                </c:pt>
                <c:pt idx="1300">
                  <c:v>0.247008547008547</c:v>
                </c:pt>
                <c:pt idx="1301">
                  <c:v>0.247008547008547</c:v>
                </c:pt>
                <c:pt idx="1302">
                  <c:v>0.247008547008547</c:v>
                </c:pt>
                <c:pt idx="1303">
                  <c:v>0.246153846153846</c:v>
                </c:pt>
                <c:pt idx="1304">
                  <c:v>0.245299145299145</c:v>
                </c:pt>
                <c:pt idx="1305">
                  <c:v>0.244444444444444</c:v>
                </c:pt>
                <c:pt idx="1306">
                  <c:v>0.243589743589744</c:v>
                </c:pt>
                <c:pt idx="1307">
                  <c:v>0.242735042735043</c:v>
                </c:pt>
                <c:pt idx="1308">
                  <c:v>0.242735042735043</c:v>
                </c:pt>
                <c:pt idx="1309">
                  <c:v>0.241880341880342</c:v>
                </c:pt>
                <c:pt idx="1310">
                  <c:v>0.241880341880342</c:v>
                </c:pt>
                <c:pt idx="1311">
                  <c:v>0.241880341880342</c:v>
                </c:pt>
                <c:pt idx="1312">
                  <c:v>0.241025641025641</c:v>
                </c:pt>
                <c:pt idx="1313">
                  <c:v>0.241025641025641</c:v>
                </c:pt>
                <c:pt idx="1314">
                  <c:v>0.24017094017094</c:v>
                </c:pt>
                <c:pt idx="1315">
                  <c:v>0.24017094017094</c:v>
                </c:pt>
                <c:pt idx="1316">
                  <c:v>0.239316239316239</c:v>
                </c:pt>
                <c:pt idx="1317">
                  <c:v>0.239316239316239</c:v>
                </c:pt>
                <c:pt idx="1318">
                  <c:v>0.239316239316239</c:v>
                </c:pt>
                <c:pt idx="1319">
                  <c:v>0.238461538461538</c:v>
                </c:pt>
                <c:pt idx="1320">
                  <c:v>0.237606837606838</c:v>
                </c:pt>
                <c:pt idx="1321">
                  <c:v>0.236752136752137</c:v>
                </c:pt>
                <c:pt idx="1322">
                  <c:v>0.236752136752137</c:v>
                </c:pt>
                <c:pt idx="1323">
                  <c:v>0.236752136752137</c:v>
                </c:pt>
                <c:pt idx="1324">
                  <c:v>0.236752136752137</c:v>
                </c:pt>
                <c:pt idx="1325">
                  <c:v>0.236752136752137</c:v>
                </c:pt>
                <c:pt idx="1326">
                  <c:v>0.235897435897436</c:v>
                </c:pt>
                <c:pt idx="1327">
                  <c:v>0.235042735042735</c:v>
                </c:pt>
                <c:pt idx="1328">
                  <c:v>0.235042735042735</c:v>
                </c:pt>
                <c:pt idx="1329">
                  <c:v>0.234188034188034</c:v>
                </c:pt>
                <c:pt idx="1330">
                  <c:v>0.233333333333333</c:v>
                </c:pt>
                <c:pt idx="1331">
                  <c:v>0.232478632478632</c:v>
                </c:pt>
                <c:pt idx="1332">
                  <c:v>0.231623931623932</c:v>
                </c:pt>
                <c:pt idx="1333">
                  <c:v>0.230769230769231</c:v>
                </c:pt>
                <c:pt idx="1334">
                  <c:v>0.22991452991453</c:v>
                </c:pt>
                <c:pt idx="1335">
                  <c:v>0.229059829059829</c:v>
                </c:pt>
                <c:pt idx="1336">
                  <c:v>0.229059829059829</c:v>
                </c:pt>
                <c:pt idx="1337">
                  <c:v>0.228205128205128</c:v>
                </c:pt>
                <c:pt idx="1338">
                  <c:v>0.228205128205128</c:v>
                </c:pt>
                <c:pt idx="1339">
                  <c:v>0.227350427350427</c:v>
                </c:pt>
                <c:pt idx="1340">
                  <c:v>0.227350427350427</c:v>
                </c:pt>
                <c:pt idx="1341">
                  <c:v>0.226495726495726</c:v>
                </c:pt>
                <c:pt idx="1342">
                  <c:v>0.226495726495726</c:v>
                </c:pt>
                <c:pt idx="1343">
                  <c:v>0.226495726495726</c:v>
                </c:pt>
                <c:pt idx="1344">
                  <c:v>0.226495726495726</c:v>
                </c:pt>
                <c:pt idx="1345">
                  <c:v>0.225641025641026</c:v>
                </c:pt>
                <c:pt idx="1346">
                  <c:v>0.224786324786325</c:v>
                </c:pt>
                <c:pt idx="1347">
                  <c:v>0.223931623931624</c:v>
                </c:pt>
                <c:pt idx="1348">
                  <c:v>0.223076923076923</c:v>
                </c:pt>
                <c:pt idx="1349">
                  <c:v>0.223076923076923</c:v>
                </c:pt>
                <c:pt idx="1350">
                  <c:v>0.223076923076923</c:v>
                </c:pt>
                <c:pt idx="1351">
                  <c:v>0.222222222222222</c:v>
                </c:pt>
                <c:pt idx="1352">
                  <c:v>0.221367521367521</c:v>
                </c:pt>
                <c:pt idx="1353">
                  <c:v>0.221367521367521</c:v>
                </c:pt>
                <c:pt idx="1354">
                  <c:v>0.22051282051282</c:v>
                </c:pt>
                <c:pt idx="1355">
                  <c:v>0.22051282051282</c:v>
                </c:pt>
                <c:pt idx="1356">
                  <c:v>0.22051282051282</c:v>
                </c:pt>
                <c:pt idx="1357">
                  <c:v>0.22051282051282</c:v>
                </c:pt>
                <c:pt idx="1358">
                  <c:v>0.22051282051282</c:v>
                </c:pt>
                <c:pt idx="1359">
                  <c:v>0.22051282051282</c:v>
                </c:pt>
                <c:pt idx="1360">
                  <c:v>0.21965811965812</c:v>
                </c:pt>
                <c:pt idx="1361">
                  <c:v>0.218803418803419</c:v>
                </c:pt>
                <c:pt idx="1362">
                  <c:v>0.217948717948718</c:v>
                </c:pt>
                <c:pt idx="1363">
                  <c:v>0.217094017094017</c:v>
                </c:pt>
                <c:pt idx="1364">
                  <c:v>0.216239316239316</c:v>
                </c:pt>
                <c:pt idx="1365">
                  <c:v>0.216239316239316</c:v>
                </c:pt>
                <c:pt idx="1366">
                  <c:v>0.215384615384615</c:v>
                </c:pt>
                <c:pt idx="1367">
                  <c:v>0.214529914529915</c:v>
                </c:pt>
                <c:pt idx="1368">
                  <c:v>0.213675213675214</c:v>
                </c:pt>
                <c:pt idx="1369">
                  <c:v>0.212820512820513</c:v>
                </c:pt>
                <c:pt idx="1370">
                  <c:v>0.212820512820513</c:v>
                </c:pt>
                <c:pt idx="1371">
                  <c:v>0.211965811965812</c:v>
                </c:pt>
                <c:pt idx="1372">
                  <c:v>0.211965811965812</c:v>
                </c:pt>
                <c:pt idx="1373">
                  <c:v>0.211965811965812</c:v>
                </c:pt>
                <c:pt idx="1374">
                  <c:v>0.211111111111111</c:v>
                </c:pt>
                <c:pt idx="1375">
                  <c:v>0.211111111111111</c:v>
                </c:pt>
                <c:pt idx="1376">
                  <c:v>0.211111111111111</c:v>
                </c:pt>
                <c:pt idx="1377">
                  <c:v>0.21025641025641</c:v>
                </c:pt>
                <c:pt idx="1378">
                  <c:v>0.209401709401709</c:v>
                </c:pt>
                <c:pt idx="1379">
                  <c:v>0.208547008547009</c:v>
                </c:pt>
                <c:pt idx="1380">
                  <c:v>0.208547008547009</c:v>
                </c:pt>
                <c:pt idx="1381">
                  <c:v>0.208547008547009</c:v>
                </c:pt>
                <c:pt idx="1382">
                  <c:v>0.207692307692308</c:v>
                </c:pt>
                <c:pt idx="1383">
                  <c:v>0.207692307692308</c:v>
                </c:pt>
                <c:pt idx="1384">
                  <c:v>0.206837606837607</c:v>
                </c:pt>
                <c:pt idx="1385">
                  <c:v>0.206837606837607</c:v>
                </c:pt>
                <c:pt idx="1386">
                  <c:v>0.206837606837607</c:v>
                </c:pt>
                <c:pt idx="1387">
                  <c:v>0.205982905982906</c:v>
                </c:pt>
                <c:pt idx="1388">
                  <c:v>0.205128205128205</c:v>
                </c:pt>
                <c:pt idx="1389">
                  <c:v>0.204273504273504</c:v>
                </c:pt>
                <c:pt idx="1390">
                  <c:v>0.204273504273504</c:v>
                </c:pt>
                <c:pt idx="1391">
                  <c:v>0.203418803418803</c:v>
                </c:pt>
                <c:pt idx="1392">
                  <c:v>0.203418803418803</c:v>
                </c:pt>
                <c:pt idx="1393">
                  <c:v>0.202564102564102</c:v>
                </c:pt>
                <c:pt idx="1394">
                  <c:v>0.201709401709402</c:v>
                </c:pt>
                <c:pt idx="1395">
                  <c:v>0.200854700854701</c:v>
                </c:pt>
                <c:pt idx="1396">
                  <c:v>0.2</c:v>
                </c:pt>
                <c:pt idx="1397">
                  <c:v>0.199145299145299</c:v>
                </c:pt>
                <c:pt idx="1398">
                  <c:v>0.199145299145299</c:v>
                </c:pt>
                <c:pt idx="1399">
                  <c:v>0.198290598290598</c:v>
                </c:pt>
                <c:pt idx="1400">
                  <c:v>0.197435897435897</c:v>
                </c:pt>
                <c:pt idx="1401">
                  <c:v>0.196581196581197</c:v>
                </c:pt>
                <c:pt idx="1402">
                  <c:v>0.195726495726496</c:v>
                </c:pt>
                <c:pt idx="1403">
                  <c:v>0.195726495726496</c:v>
                </c:pt>
                <c:pt idx="1404">
                  <c:v>0.194871794871795</c:v>
                </c:pt>
                <c:pt idx="1405">
                  <c:v>0.194017094017094</c:v>
                </c:pt>
                <c:pt idx="1406">
                  <c:v>0.194017094017094</c:v>
                </c:pt>
                <c:pt idx="1407">
                  <c:v>0.193162393162393</c:v>
                </c:pt>
                <c:pt idx="1408">
                  <c:v>0.192307692307692</c:v>
                </c:pt>
                <c:pt idx="1409">
                  <c:v>0.192307692307692</c:v>
                </c:pt>
                <c:pt idx="1410">
                  <c:v>0.191452991452991</c:v>
                </c:pt>
                <c:pt idx="1411">
                  <c:v>0.191452991452991</c:v>
                </c:pt>
                <c:pt idx="1412">
                  <c:v>0.190598290598291</c:v>
                </c:pt>
                <c:pt idx="1413">
                  <c:v>0.190598290598291</c:v>
                </c:pt>
                <c:pt idx="1414">
                  <c:v>0.18974358974359</c:v>
                </c:pt>
                <c:pt idx="1415">
                  <c:v>0.188888888888889</c:v>
                </c:pt>
                <c:pt idx="1416">
                  <c:v>0.188034188034188</c:v>
                </c:pt>
                <c:pt idx="1417">
                  <c:v>0.187179487179487</c:v>
                </c:pt>
                <c:pt idx="1418">
                  <c:v>0.187179487179487</c:v>
                </c:pt>
                <c:pt idx="1419">
                  <c:v>0.186324786324786</c:v>
                </c:pt>
                <c:pt idx="1420">
                  <c:v>0.185470085470085</c:v>
                </c:pt>
                <c:pt idx="1421">
                  <c:v>0.185470085470085</c:v>
                </c:pt>
                <c:pt idx="1422">
                  <c:v>0.184615384615385</c:v>
                </c:pt>
                <c:pt idx="1423">
                  <c:v>0.183760683760684</c:v>
                </c:pt>
                <c:pt idx="1424">
                  <c:v>0.182905982905983</c:v>
                </c:pt>
                <c:pt idx="1425">
                  <c:v>0.182905982905983</c:v>
                </c:pt>
                <c:pt idx="1426">
                  <c:v>0.182051282051282</c:v>
                </c:pt>
                <c:pt idx="1427">
                  <c:v>0.181196581196581</c:v>
                </c:pt>
                <c:pt idx="1428">
                  <c:v>0.181196581196581</c:v>
                </c:pt>
                <c:pt idx="1429">
                  <c:v>0.18034188034188</c:v>
                </c:pt>
                <c:pt idx="1430">
                  <c:v>0.18034188034188</c:v>
                </c:pt>
                <c:pt idx="1431">
                  <c:v>0.17948717948718</c:v>
                </c:pt>
                <c:pt idx="1432">
                  <c:v>0.17948717948718</c:v>
                </c:pt>
                <c:pt idx="1433">
                  <c:v>0.178632478632479</c:v>
                </c:pt>
                <c:pt idx="1434">
                  <c:v>0.177777777777778</c:v>
                </c:pt>
                <c:pt idx="1435">
                  <c:v>0.176923076923077</c:v>
                </c:pt>
                <c:pt idx="1436">
                  <c:v>0.176923076923077</c:v>
                </c:pt>
                <c:pt idx="1437">
                  <c:v>0.176068376068376</c:v>
                </c:pt>
                <c:pt idx="1438">
                  <c:v>0.175213675213675</c:v>
                </c:pt>
                <c:pt idx="1439">
                  <c:v>0.175213675213675</c:v>
                </c:pt>
                <c:pt idx="1440">
                  <c:v>0.174358974358974</c:v>
                </c:pt>
                <c:pt idx="1441">
                  <c:v>0.173504273504274</c:v>
                </c:pt>
                <c:pt idx="1442">
                  <c:v>0.172649572649573</c:v>
                </c:pt>
                <c:pt idx="1443">
                  <c:v>0.171794871794872</c:v>
                </c:pt>
                <c:pt idx="1444">
                  <c:v>0.171794871794872</c:v>
                </c:pt>
                <c:pt idx="1445">
                  <c:v>0.171794871794872</c:v>
                </c:pt>
                <c:pt idx="1446">
                  <c:v>0.170940170940171</c:v>
                </c:pt>
                <c:pt idx="1447">
                  <c:v>0.170940170940171</c:v>
                </c:pt>
                <c:pt idx="1448">
                  <c:v>0.170940170940171</c:v>
                </c:pt>
                <c:pt idx="1449">
                  <c:v>0.170940170940171</c:v>
                </c:pt>
                <c:pt idx="1450">
                  <c:v>0.17008547008547</c:v>
                </c:pt>
                <c:pt idx="1451">
                  <c:v>0.169230769230769</c:v>
                </c:pt>
                <c:pt idx="1452">
                  <c:v>0.169230769230769</c:v>
                </c:pt>
                <c:pt idx="1453">
                  <c:v>0.168376068376068</c:v>
                </c:pt>
                <c:pt idx="1454">
                  <c:v>0.168376068376068</c:v>
                </c:pt>
                <c:pt idx="1455">
                  <c:v>0.168376068376068</c:v>
                </c:pt>
                <c:pt idx="1456">
                  <c:v>0.167521367521367</c:v>
                </c:pt>
                <c:pt idx="1457">
                  <c:v>0.166666666666667</c:v>
                </c:pt>
                <c:pt idx="1458">
                  <c:v>0.165811965811966</c:v>
                </c:pt>
                <c:pt idx="1459">
                  <c:v>0.165811965811966</c:v>
                </c:pt>
                <c:pt idx="1460">
                  <c:v>0.164957264957265</c:v>
                </c:pt>
                <c:pt idx="1461">
                  <c:v>0.164102564102564</c:v>
                </c:pt>
                <c:pt idx="1462">
                  <c:v>0.163247863247863</c:v>
                </c:pt>
                <c:pt idx="1463">
                  <c:v>0.162393162393162</c:v>
                </c:pt>
                <c:pt idx="1464">
                  <c:v>0.162393162393162</c:v>
                </c:pt>
                <c:pt idx="1465">
                  <c:v>0.162393162393162</c:v>
                </c:pt>
                <c:pt idx="1466">
                  <c:v>0.161538461538462</c:v>
                </c:pt>
                <c:pt idx="1467">
                  <c:v>0.160683760683761</c:v>
                </c:pt>
                <c:pt idx="1468">
                  <c:v>0.15982905982906</c:v>
                </c:pt>
                <c:pt idx="1469">
                  <c:v>0.158974358974359</c:v>
                </c:pt>
                <c:pt idx="1470">
                  <c:v>0.158119658119658</c:v>
                </c:pt>
                <c:pt idx="1471">
                  <c:v>0.157264957264957</c:v>
                </c:pt>
                <c:pt idx="1472">
                  <c:v>0.157264957264957</c:v>
                </c:pt>
                <c:pt idx="1473">
                  <c:v>0.157264957264957</c:v>
                </c:pt>
                <c:pt idx="1474">
                  <c:v>0.156410256410256</c:v>
                </c:pt>
                <c:pt idx="1475">
                  <c:v>0.156410256410256</c:v>
                </c:pt>
                <c:pt idx="1476">
                  <c:v>0.155555555555556</c:v>
                </c:pt>
                <c:pt idx="1477">
                  <c:v>0.154700854700855</c:v>
                </c:pt>
                <c:pt idx="1478">
                  <c:v>0.154700854700855</c:v>
                </c:pt>
                <c:pt idx="1479">
                  <c:v>0.153846153846154</c:v>
                </c:pt>
                <c:pt idx="1480">
                  <c:v>0.153846153846154</c:v>
                </c:pt>
                <c:pt idx="1481">
                  <c:v>0.152991452991453</c:v>
                </c:pt>
                <c:pt idx="1482">
                  <c:v>0.152991452991453</c:v>
                </c:pt>
                <c:pt idx="1483">
                  <c:v>0.152136752136752</c:v>
                </c:pt>
                <c:pt idx="1484">
                  <c:v>0.151282051282051</c:v>
                </c:pt>
                <c:pt idx="1485">
                  <c:v>0.151282051282051</c:v>
                </c:pt>
                <c:pt idx="1486">
                  <c:v>0.151282051282051</c:v>
                </c:pt>
                <c:pt idx="1487">
                  <c:v>0.151282051282051</c:v>
                </c:pt>
                <c:pt idx="1488">
                  <c:v>0.151282051282051</c:v>
                </c:pt>
                <c:pt idx="1489">
                  <c:v>0.15042735042735</c:v>
                </c:pt>
                <c:pt idx="1490">
                  <c:v>0.15042735042735</c:v>
                </c:pt>
                <c:pt idx="1491">
                  <c:v>0.14957264957265</c:v>
                </c:pt>
                <c:pt idx="1492">
                  <c:v>0.148717948717949</c:v>
                </c:pt>
                <c:pt idx="1493">
                  <c:v>0.147863247863248</c:v>
                </c:pt>
                <c:pt idx="1494">
                  <c:v>0.147863247863248</c:v>
                </c:pt>
                <c:pt idx="1495">
                  <c:v>0.147008547008547</c:v>
                </c:pt>
                <c:pt idx="1496">
                  <c:v>0.147008547008547</c:v>
                </c:pt>
                <c:pt idx="1497">
                  <c:v>0.146153846153846</c:v>
                </c:pt>
                <c:pt idx="1498">
                  <c:v>0.145299145299145</c:v>
                </c:pt>
                <c:pt idx="1499">
                  <c:v>0.145299145299145</c:v>
                </c:pt>
                <c:pt idx="1500">
                  <c:v>0.145299145299145</c:v>
                </c:pt>
                <c:pt idx="1501">
                  <c:v>0.144444444444444</c:v>
                </c:pt>
                <c:pt idx="1502">
                  <c:v>0.143589743589744</c:v>
                </c:pt>
                <c:pt idx="1503">
                  <c:v>0.142735042735043</c:v>
                </c:pt>
                <c:pt idx="1504">
                  <c:v>0.141880341880342</c:v>
                </c:pt>
                <c:pt idx="1505">
                  <c:v>0.141880341880342</c:v>
                </c:pt>
                <c:pt idx="1506">
                  <c:v>0.141880341880342</c:v>
                </c:pt>
                <c:pt idx="1507">
                  <c:v>0.141025641025641</c:v>
                </c:pt>
                <c:pt idx="1508">
                  <c:v>0.141025641025641</c:v>
                </c:pt>
                <c:pt idx="1509">
                  <c:v>0.141025641025641</c:v>
                </c:pt>
                <c:pt idx="1510">
                  <c:v>0.14017094017094</c:v>
                </c:pt>
                <c:pt idx="1511">
                  <c:v>0.14017094017094</c:v>
                </c:pt>
                <c:pt idx="1512">
                  <c:v>0.14017094017094</c:v>
                </c:pt>
                <c:pt idx="1513">
                  <c:v>0.14017094017094</c:v>
                </c:pt>
                <c:pt idx="1514">
                  <c:v>0.139316239316239</c:v>
                </c:pt>
                <c:pt idx="1515">
                  <c:v>0.139316239316239</c:v>
                </c:pt>
                <c:pt idx="1516">
                  <c:v>0.138461538461538</c:v>
                </c:pt>
                <c:pt idx="1517">
                  <c:v>0.137606837606838</c:v>
                </c:pt>
                <c:pt idx="1518">
                  <c:v>0.136752136752137</c:v>
                </c:pt>
                <c:pt idx="1519">
                  <c:v>0.136752136752137</c:v>
                </c:pt>
                <c:pt idx="1520">
                  <c:v>0.135897435897436</c:v>
                </c:pt>
                <c:pt idx="1521">
                  <c:v>0.135042735042735</c:v>
                </c:pt>
                <c:pt idx="1522">
                  <c:v>0.135042735042735</c:v>
                </c:pt>
                <c:pt idx="1523">
                  <c:v>0.135042735042735</c:v>
                </c:pt>
                <c:pt idx="1524">
                  <c:v>0.134188034188034</c:v>
                </c:pt>
                <c:pt idx="1525">
                  <c:v>0.134188034188034</c:v>
                </c:pt>
                <c:pt idx="1526">
                  <c:v>0.134188034188034</c:v>
                </c:pt>
                <c:pt idx="1527">
                  <c:v>0.133333333333333</c:v>
                </c:pt>
                <c:pt idx="1528">
                  <c:v>0.132478632478632</c:v>
                </c:pt>
                <c:pt idx="1529">
                  <c:v>0.131623931623932</c:v>
                </c:pt>
                <c:pt idx="1530">
                  <c:v>0.131623931623932</c:v>
                </c:pt>
                <c:pt idx="1531">
                  <c:v>0.131623931623932</c:v>
                </c:pt>
                <c:pt idx="1532">
                  <c:v>0.130769230769231</c:v>
                </c:pt>
                <c:pt idx="1533">
                  <c:v>0.12991452991453</c:v>
                </c:pt>
                <c:pt idx="1534">
                  <c:v>0.12991452991453</c:v>
                </c:pt>
                <c:pt idx="1535">
                  <c:v>0.12991452991453</c:v>
                </c:pt>
                <c:pt idx="1536">
                  <c:v>0.12991452991453</c:v>
                </c:pt>
                <c:pt idx="1537">
                  <c:v>0.12991452991453</c:v>
                </c:pt>
                <c:pt idx="1538">
                  <c:v>0.12991452991453</c:v>
                </c:pt>
                <c:pt idx="1539">
                  <c:v>0.129059829059829</c:v>
                </c:pt>
                <c:pt idx="1540">
                  <c:v>0.129059829059829</c:v>
                </c:pt>
                <c:pt idx="1541">
                  <c:v>0.129059829059829</c:v>
                </c:pt>
                <c:pt idx="1542">
                  <c:v>0.129059829059829</c:v>
                </c:pt>
                <c:pt idx="1543">
                  <c:v>0.129059829059829</c:v>
                </c:pt>
                <c:pt idx="1544">
                  <c:v>0.128205128205128</c:v>
                </c:pt>
                <c:pt idx="1545">
                  <c:v>0.128205128205128</c:v>
                </c:pt>
                <c:pt idx="1546">
                  <c:v>0.128205128205128</c:v>
                </c:pt>
                <c:pt idx="1547">
                  <c:v>0.127350427350427</c:v>
                </c:pt>
                <c:pt idx="1548">
                  <c:v>0.127350427350427</c:v>
                </c:pt>
                <c:pt idx="1549">
                  <c:v>0.127350427350427</c:v>
                </c:pt>
                <c:pt idx="1550">
                  <c:v>0.127350427350427</c:v>
                </c:pt>
                <c:pt idx="1551">
                  <c:v>0.127350427350427</c:v>
                </c:pt>
                <c:pt idx="1552">
                  <c:v>0.127350427350427</c:v>
                </c:pt>
                <c:pt idx="1553">
                  <c:v>0.127350427350427</c:v>
                </c:pt>
                <c:pt idx="1554">
                  <c:v>0.127350427350427</c:v>
                </c:pt>
                <c:pt idx="1555">
                  <c:v>0.126495726495726</c:v>
                </c:pt>
                <c:pt idx="1556">
                  <c:v>0.125641025641026</c:v>
                </c:pt>
                <c:pt idx="1557">
                  <c:v>0.125641025641026</c:v>
                </c:pt>
                <c:pt idx="1558">
                  <c:v>0.124786324786325</c:v>
                </c:pt>
                <c:pt idx="1559">
                  <c:v>0.123931623931624</c:v>
                </c:pt>
                <c:pt idx="1560">
                  <c:v>0.123076923076923</c:v>
                </c:pt>
                <c:pt idx="1561">
                  <c:v>0.123076923076923</c:v>
                </c:pt>
                <c:pt idx="1562">
                  <c:v>0.123076923076923</c:v>
                </c:pt>
                <c:pt idx="1563">
                  <c:v>0.123076923076923</c:v>
                </c:pt>
                <c:pt idx="1564">
                  <c:v>0.123076923076923</c:v>
                </c:pt>
                <c:pt idx="1565">
                  <c:v>0.123076923076923</c:v>
                </c:pt>
                <c:pt idx="1566">
                  <c:v>0.123076923076923</c:v>
                </c:pt>
                <c:pt idx="1567">
                  <c:v>0.122222222222222</c:v>
                </c:pt>
                <c:pt idx="1568">
                  <c:v>0.122222222222222</c:v>
                </c:pt>
                <c:pt idx="1569">
                  <c:v>0.122222222222222</c:v>
                </c:pt>
                <c:pt idx="1570">
                  <c:v>0.121367521367521</c:v>
                </c:pt>
                <c:pt idx="1571">
                  <c:v>0.120512820512821</c:v>
                </c:pt>
                <c:pt idx="1572">
                  <c:v>0.11965811965812</c:v>
                </c:pt>
                <c:pt idx="1573">
                  <c:v>0.118803418803419</c:v>
                </c:pt>
                <c:pt idx="1574">
                  <c:v>0.117948717948718</c:v>
                </c:pt>
                <c:pt idx="1575">
                  <c:v>0.117948717948718</c:v>
                </c:pt>
                <c:pt idx="1576">
                  <c:v>0.117948717948718</c:v>
                </c:pt>
                <c:pt idx="1577">
                  <c:v>0.117094017094017</c:v>
                </c:pt>
                <c:pt idx="1578">
                  <c:v>0.117094017094017</c:v>
                </c:pt>
                <c:pt idx="1579">
                  <c:v>0.117094017094017</c:v>
                </c:pt>
                <c:pt idx="1580">
                  <c:v>0.116239316239316</c:v>
                </c:pt>
                <c:pt idx="1581">
                  <c:v>0.115384615384615</c:v>
                </c:pt>
                <c:pt idx="1582">
                  <c:v>0.114529914529915</c:v>
                </c:pt>
                <c:pt idx="1583">
                  <c:v>0.114529914529915</c:v>
                </c:pt>
                <c:pt idx="1584">
                  <c:v>0.113675213675214</c:v>
                </c:pt>
                <c:pt idx="1585">
                  <c:v>0.113675213675214</c:v>
                </c:pt>
                <c:pt idx="1586">
                  <c:v>0.113675213675214</c:v>
                </c:pt>
                <c:pt idx="1587">
                  <c:v>0.112820512820513</c:v>
                </c:pt>
                <c:pt idx="1588">
                  <c:v>0.111965811965812</c:v>
                </c:pt>
                <c:pt idx="1589">
                  <c:v>0.111965811965812</c:v>
                </c:pt>
                <c:pt idx="1590">
                  <c:v>0.111111111111111</c:v>
                </c:pt>
                <c:pt idx="1591">
                  <c:v>0.111111111111111</c:v>
                </c:pt>
                <c:pt idx="1592">
                  <c:v>0.111111111111111</c:v>
                </c:pt>
                <c:pt idx="1593">
                  <c:v>0.111111111111111</c:v>
                </c:pt>
                <c:pt idx="1594">
                  <c:v>0.11025641025641</c:v>
                </c:pt>
                <c:pt idx="1595">
                  <c:v>0.109401709401709</c:v>
                </c:pt>
                <c:pt idx="1596">
                  <c:v>0.109401709401709</c:v>
                </c:pt>
                <c:pt idx="1597">
                  <c:v>0.108547008547008</c:v>
                </c:pt>
                <c:pt idx="1598">
                  <c:v>0.108547008547008</c:v>
                </c:pt>
                <c:pt idx="1599">
                  <c:v>0.107692307692308</c:v>
                </c:pt>
                <c:pt idx="1600">
                  <c:v>0.106837606837607</c:v>
                </c:pt>
                <c:pt idx="1601">
                  <c:v>0.106837606837607</c:v>
                </c:pt>
                <c:pt idx="1602">
                  <c:v>0.106837606837607</c:v>
                </c:pt>
                <c:pt idx="1603">
                  <c:v>0.106837606837607</c:v>
                </c:pt>
                <c:pt idx="1604">
                  <c:v>0.106837606837607</c:v>
                </c:pt>
                <c:pt idx="1605">
                  <c:v>0.106837606837607</c:v>
                </c:pt>
                <c:pt idx="1606">
                  <c:v>0.106837606837607</c:v>
                </c:pt>
                <c:pt idx="1607">
                  <c:v>0.105982905982906</c:v>
                </c:pt>
                <c:pt idx="1608">
                  <c:v>0.105128205128205</c:v>
                </c:pt>
                <c:pt idx="1609">
                  <c:v>0.104273504273504</c:v>
                </c:pt>
                <c:pt idx="1610">
                  <c:v>0.103418803418803</c:v>
                </c:pt>
                <c:pt idx="1611">
                  <c:v>0.103418803418803</c:v>
                </c:pt>
                <c:pt idx="1612">
                  <c:v>0.103418803418803</c:v>
                </c:pt>
                <c:pt idx="1613">
                  <c:v>0.102564102564103</c:v>
                </c:pt>
                <c:pt idx="1614">
                  <c:v>0.102564102564103</c:v>
                </c:pt>
                <c:pt idx="1615">
                  <c:v>0.101709401709402</c:v>
                </c:pt>
                <c:pt idx="1616">
                  <c:v>0.100854700854701</c:v>
                </c:pt>
                <c:pt idx="1617">
                  <c:v>0.1</c:v>
                </c:pt>
                <c:pt idx="1618">
                  <c:v>0.1</c:v>
                </c:pt>
                <c:pt idx="1619">
                  <c:v>0.0991452991452991</c:v>
                </c:pt>
                <c:pt idx="1620">
                  <c:v>0.0991452991452991</c:v>
                </c:pt>
                <c:pt idx="1621">
                  <c:v>0.0991452991452991</c:v>
                </c:pt>
                <c:pt idx="1622">
                  <c:v>0.0982905982905982</c:v>
                </c:pt>
                <c:pt idx="1623">
                  <c:v>0.0982905982905982</c:v>
                </c:pt>
                <c:pt idx="1624">
                  <c:v>0.0974358974358974</c:v>
                </c:pt>
                <c:pt idx="1625">
                  <c:v>0.0974358974358974</c:v>
                </c:pt>
                <c:pt idx="1626">
                  <c:v>0.0974358974358974</c:v>
                </c:pt>
                <c:pt idx="1627">
                  <c:v>0.0974358974358974</c:v>
                </c:pt>
                <c:pt idx="1628">
                  <c:v>0.0974358974358974</c:v>
                </c:pt>
                <c:pt idx="1629">
                  <c:v>0.0965811965811965</c:v>
                </c:pt>
                <c:pt idx="1630">
                  <c:v>0.0965811965811965</c:v>
                </c:pt>
                <c:pt idx="1631">
                  <c:v>0.0965811965811965</c:v>
                </c:pt>
                <c:pt idx="1632">
                  <c:v>0.0965811965811965</c:v>
                </c:pt>
                <c:pt idx="1633">
                  <c:v>0.0965811965811965</c:v>
                </c:pt>
                <c:pt idx="1634">
                  <c:v>0.0965811965811965</c:v>
                </c:pt>
                <c:pt idx="1635">
                  <c:v>0.0965811965811965</c:v>
                </c:pt>
                <c:pt idx="1636">
                  <c:v>0.0965811965811965</c:v>
                </c:pt>
                <c:pt idx="1637">
                  <c:v>0.0965811965811965</c:v>
                </c:pt>
                <c:pt idx="1638">
                  <c:v>0.0965811965811965</c:v>
                </c:pt>
                <c:pt idx="1639">
                  <c:v>0.0965811965811965</c:v>
                </c:pt>
                <c:pt idx="1640">
                  <c:v>0.0957264957264957</c:v>
                </c:pt>
                <c:pt idx="1641">
                  <c:v>0.0957264957264957</c:v>
                </c:pt>
                <c:pt idx="1642">
                  <c:v>0.0948717948717948</c:v>
                </c:pt>
                <c:pt idx="1643">
                  <c:v>0.094017094017094</c:v>
                </c:pt>
                <c:pt idx="1644">
                  <c:v>0.0931623931623931</c:v>
                </c:pt>
                <c:pt idx="1645">
                  <c:v>0.0923076923076923</c:v>
                </c:pt>
                <c:pt idx="1646">
                  <c:v>0.0923076923076923</c:v>
                </c:pt>
                <c:pt idx="1647">
                  <c:v>0.0923076923076923</c:v>
                </c:pt>
                <c:pt idx="1648">
                  <c:v>0.0914529914529914</c:v>
                </c:pt>
                <c:pt idx="1649">
                  <c:v>0.0914529914529914</c:v>
                </c:pt>
                <c:pt idx="1650">
                  <c:v>0.0905982905982906</c:v>
                </c:pt>
                <c:pt idx="1651">
                  <c:v>0.0905982905982906</c:v>
                </c:pt>
                <c:pt idx="1652">
                  <c:v>0.0905982905982906</c:v>
                </c:pt>
                <c:pt idx="1653">
                  <c:v>0.0905982905982906</c:v>
                </c:pt>
                <c:pt idx="1654">
                  <c:v>0.0897435897435897</c:v>
                </c:pt>
                <c:pt idx="1655">
                  <c:v>0.0897435897435897</c:v>
                </c:pt>
                <c:pt idx="1656">
                  <c:v>0.0897435897435897</c:v>
                </c:pt>
                <c:pt idx="1657">
                  <c:v>0.0897435897435897</c:v>
                </c:pt>
                <c:pt idx="1658">
                  <c:v>0.0888888888888889</c:v>
                </c:pt>
                <c:pt idx="1659">
                  <c:v>0.088034188034188</c:v>
                </c:pt>
                <c:pt idx="1660">
                  <c:v>0.088034188034188</c:v>
                </c:pt>
                <c:pt idx="1661">
                  <c:v>0.0871794871794872</c:v>
                </c:pt>
                <c:pt idx="1662">
                  <c:v>0.0863247863247863</c:v>
                </c:pt>
                <c:pt idx="1663">
                  <c:v>0.0863247863247863</c:v>
                </c:pt>
                <c:pt idx="1664">
                  <c:v>0.0854700854700855</c:v>
                </c:pt>
                <c:pt idx="1665">
                  <c:v>0.0854700854700855</c:v>
                </c:pt>
                <c:pt idx="1666">
                  <c:v>0.0854700854700855</c:v>
                </c:pt>
                <c:pt idx="1667">
                  <c:v>0.0846153846153846</c:v>
                </c:pt>
                <c:pt idx="1668">
                  <c:v>0.0846153846153846</c:v>
                </c:pt>
                <c:pt idx="1669">
                  <c:v>0.0846153846153846</c:v>
                </c:pt>
                <c:pt idx="1670">
                  <c:v>0.0846153846153846</c:v>
                </c:pt>
                <c:pt idx="1671">
                  <c:v>0.0837606837606838</c:v>
                </c:pt>
                <c:pt idx="1672">
                  <c:v>0.0837606837606838</c:v>
                </c:pt>
                <c:pt idx="1673">
                  <c:v>0.0837606837606838</c:v>
                </c:pt>
                <c:pt idx="1674">
                  <c:v>0.0837606837606838</c:v>
                </c:pt>
                <c:pt idx="1675">
                  <c:v>0.0837606837606838</c:v>
                </c:pt>
                <c:pt idx="1676">
                  <c:v>0.0829059829059829</c:v>
                </c:pt>
                <c:pt idx="1677">
                  <c:v>0.0820512820512821</c:v>
                </c:pt>
                <c:pt idx="1678">
                  <c:v>0.0820512820512821</c:v>
                </c:pt>
                <c:pt idx="1679">
                  <c:v>0.0811965811965812</c:v>
                </c:pt>
                <c:pt idx="1680">
                  <c:v>0.0803418803418804</c:v>
                </c:pt>
                <c:pt idx="1681">
                  <c:v>0.0803418803418804</c:v>
                </c:pt>
                <c:pt idx="1682">
                  <c:v>0.0803418803418804</c:v>
                </c:pt>
                <c:pt idx="1683">
                  <c:v>0.0803418803418804</c:v>
                </c:pt>
                <c:pt idx="1684">
                  <c:v>0.0803418803418804</c:v>
                </c:pt>
                <c:pt idx="1685">
                  <c:v>0.0794871794871795</c:v>
                </c:pt>
                <c:pt idx="1686">
                  <c:v>0.0794871794871795</c:v>
                </c:pt>
                <c:pt idx="1687">
                  <c:v>0.0794871794871795</c:v>
                </c:pt>
                <c:pt idx="1688">
                  <c:v>0.0794871794871795</c:v>
                </c:pt>
                <c:pt idx="1689">
                  <c:v>0.0786324786324787</c:v>
                </c:pt>
                <c:pt idx="1690">
                  <c:v>0.0777777777777777</c:v>
                </c:pt>
                <c:pt idx="1691">
                  <c:v>0.0769230769230769</c:v>
                </c:pt>
                <c:pt idx="1692">
                  <c:v>0.0769230769230769</c:v>
                </c:pt>
                <c:pt idx="1693">
                  <c:v>0.076068376068376</c:v>
                </c:pt>
                <c:pt idx="1694">
                  <c:v>0.0752136752136752</c:v>
                </c:pt>
                <c:pt idx="1695">
                  <c:v>0.0743589743589743</c:v>
                </c:pt>
                <c:pt idx="1696">
                  <c:v>0.0735042735042735</c:v>
                </c:pt>
                <c:pt idx="1697">
                  <c:v>0.0735042735042735</c:v>
                </c:pt>
                <c:pt idx="1698">
                  <c:v>0.0735042735042735</c:v>
                </c:pt>
                <c:pt idx="1699">
                  <c:v>0.0735042735042735</c:v>
                </c:pt>
                <c:pt idx="1700">
                  <c:v>0.0735042735042735</c:v>
                </c:pt>
                <c:pt idx="1701">
                  <c:v>0.0726495726495726</c:v>
                </c:pt>
                <c:pt idx="1702">
                  <c:v>0.0717948717948718</c:v>
                </c:pt>
                <c:pt idx="1703">
                  <c:v>0.0717948717948718</c:v>
                </c:pt>
                <c:pt idx="1704">
                  <c:v>0.0709401709401709</c:v>
                </c:pt>
                <c:pt idx="1705">
                  <c:v>0.0700854700854701</c:v>
                </c:pt>
                <c:pt idx="1706">
                  <c:v>0.0700854700854701</c:v>
                </c:pt>
                <c:pt idx="1707">
                  <c:v>0.0700854700854701</c:v>
                </c:pt>
                <c:pt idx="1708">
                  <c:v>0.0700854700854701</c:v>
                </c:pt>
                <c:pt idx="1709">
                  <c:v>0.0700854700854701</c:v>
                </c:pt>
                <c:pt idx="1710">
                  <c:v>0.0700854700854701</c:v>
                </c:pt>
                <c:pt idx="1711">
                  <c:v>0.0700854700854701</c:v>
                </c:pt>
                <c:pt idx="1712">
                  <c:v>0.0692307692307692</c:v>
                </c:pt>
                <c:pt idx="1713">
                  <c:v>0.0692307692307692</c:v>
                </c:pt>
                <c:pt idx="1714">
                  <c:v>0.0692307692307692</c:v>
                </c:pt>
                <c:pt idx="1715">
                  <c:v>0.0692307692307692</c:v>
                </c:pt>
                <c:pt idx="1716">
                  <c:v>0.0692307692307692</c:v>
                </c:pt>
                <c:pt idx="1717">
                  <c:v>0.0692307692307692</c:v>
                </c:pt>
                <c:pt idx="1718">
                  <c:v>0.0692307692307692</c:v>
                </c:pt>
                <c:pt idx="1719">
                  <c:v>0.0692307692307692</c:v>
                </c:pt>
                <c:pt idx="1720">
                  <c:v>0.0683760683760683</c:v>
                </c:pt>
                <c:pt idx="1721">
                  <c:v>0.0675213675213675</c:v>
                </c:pt>
                <c:pt idx="1722">
                  <c:v>0.0666666666666666</c:v>
                </c:pt>
                <c:pt idx="1723">
                  <c:v>0.0658119658119658</c:v>
                </c:pt>
                <c:pt idx="1724">
                  <c:v>0.0658119658119658</c:v>
                </c:pt>
                <c:pt idx="1725">
                  <c:v>0.0658119658119658</c:v>
                </c:pt>
                <c:pt idx="1726">
                  <c:v>0.0649572649572649</c:v>
                </c:pt>
                <c:pt idx="1727">
                  <c:v>0.0641025641025641</c:v>
                </c:pt>
                <c:pt idx="1728">
                  <c:v>0.0632478632478632</c:v>
                </c:pt>
                <c:pt idx="1729">
                  <c:v>0.0632478632478632</c:v>
                </c:pt>
                <c:pt idx="1730">
                  <c:v>0.0632478632478632</c:v>
                </c:pt>
                <c:pt idx="1731">
                  <c:v>0.0632478632478632</c:v>
                </c:pt>
                <c:pt idx="1732">
                  <c:v>0.0632478632478632</c:v>
                </c:pt>
                <c:pt idx="1733">
                  <c:v>0.0632478632478632</c:v>
                </c:pt>
                <c:pt idx="1734">
                  <c:v>0.0632478632478632</c:v>
                </c:pt>
                <c:pt idx="1735">
                  <c:v>0.0623931623931624</c:v>
                </c:pt>
                <c:pt idx="1736">
                  <c:v>0.0615384615384615</c:v>
                </c:pt>
                <c:pt idx="1737">
                  <c:v>0.0606837606837607</c:v>
                </c:pt>
                <c:pt idx="1738">
                  <c:v>0.0606837606837607</c:v>
                </c:pt>
                <c:pt idx="1739">
                  <c:v>0.0606837606837607</c:v>
                </c:pt>
                <c:pt idx="1740">
                  <c:v>0.0598290598290598</c:v>
                </c:pt>
                <c:pt idx="1741">
                  <c:v>0.058974358974359</c:v>
                </c:pt>
                <c:pt idx="1742">
                  <c:v>0.058974358974359</c:v>
                </c:pt>
                <c:pt idx="1743">
                  <c:v>0.058974358974359</c:v>
                </c:pt>
                <c:pt idx="1744">
                  <c:v>0.058974358974359</c:v>
                </c:pt>
                <c:pt idx="1745">
                  <c:v>0.058974358974359</c:v>
                </c:pt>
                <c:pt idx="1746">
                  <c:v>0.058974358974359</c:v>
                </c:pt>
                <c:pt idx="1747">
                  <c:v>0.058974358974359</c:v>
                </c:pt>
                <c:pt idx="1748">
                  <c:v>0.058974358974359</c:v>
                </c:pt>
                <c:pt idx="1749">
                  <c:v>0.0581196581196581</c:v>
                </c:pt>
                <c:pt idx="1750">
                  <c:v>0.0581196581196581</c:v>
                </c:pt>
                <c:pt idx="1751">
                  <c:v>0.0581196581196581</c:v>
                </c:pt>
                <c:pt idx="1752">
                  <c:v>0.0581196581196581</c:v>
                </c:pt>
                <c:pt idx="1753">
                  <c:v>0.0581196581196581</c:v>
                </c:pt>
                <c:pt idx="1754">
                  <c:v>0.0581196581196581</c:v>
                </c:pt>
                <c:pt idx="1755">
                  <c:v>0.0572649572649573</c:v>
                </c:pt>
                <c:pt idx="1756">
                  <c:v>0.0572649572649573</c:v>
                </c:pt>
                <c:pt idx="1757">
                  <c:v>0.0564102564102564</c:v>
                </c:pt>
                <c:pt idx="1758">
                  <c:v>0.0564102564102564</c:v>
                </c:pt>
                <c:pt idx="1759">
                  <c:v>0.0564102564102564</c:v>
                </c:pt>
                <c:pt idx="1760">
                  <c:v>0.0555555555555556</c:v>
                </c:pt>
                <c:pt idx="1761">
                  <c:v>0.0555555555555556</c:v>
                </c:pt>
                <c:pt idx="1762">
                  <c:v>0.0555555555555556</c:v>
                </c:pt>
                <c:pt idx="1763">
                  <c:v>0.0547008547008547</c:v>
                </c:pt>
                <c:pt idx="1764">
                  <c:v>0.0547008547008547</c:v>
                </c:pt>
                <c:pt idx="1765">
                  <c:v>0.0547008547008547</c:v>
                </c:pt>
                <c:pt idx="1766">
                  <c:v>0.0547008547008547</c:v>
                </c:pt>
                <c:pt idx="1767">
                  <c:v>0.0547008547008547</c:v>
                </c:pt>
                <c:pt idx="1768">
                  <c:v>0.0538461538461539</c:v>
                </c:pt>
                <c:pt idx="1769">
                  <c:v>0.0538461538461539</c:v>
                </c:pt>
                <c:pt idx="1770">
                  <c:v>0.0538461538461539</c:v>
                </c:pt>
                <c:pt idx="1771">
                  <c:v>0.0538461538461539</c:v>
                </c:pt>
                <c:pt idx="1772">
                  <c:v>0.0538461538461539</c:v>
                </c:pt>
                <c:pt idx="1773">
                  <c:v>0.052991452991453</c:v>
                </c:pt>
                <c:pt idx="1774">
                  <c:v>0.0521367521367522</c:v>
                </c:pt>
                <c:pt idx="1775">
                  <c:v>0.0521367521367522</c:v>
                </c:pt>
                <c:pt idx="1776">
                  <c:v>0.0521367521367522</c:v>
                </c:pt>
                <c:pt idx="1777">
                  <c:v>0.0521367521367522</c:v>
                </c:pt>
                <c:pt idx="1778">
                  <c:v>0.0512820512820513</c:v>
                </c:pt>
                <c:pt idx="1779">
                  <c:v>0.0504273504273505</c:v>
                </c:pt>
                <c:pt idx="1780">
                  <c:v>0.0495726495726496</c:v>
                </c:pt>
                <c:pt idx="1781">
                  <c:v>0.0487179487179488</c:v>
                </c:pt>
                <c:pt idx="1782">
                  <c:v>0.0478632478632479</c:v>
                </c:pt>
                <c:pt idx="1783">
                  <c:v>0.0478632478632479</c:v>
                </c:pt>
                <c:pt idx="1784">
                  <c:v>0.0478632478632479</c:v>
                </c:pt>
                <c:pt idx="1785">
                  <c:v>0.0478632478632479</c:v>
                </c:pt>
                <c:pt idx="1786">
                  <c:v>0.0470085470085471</c:v>
                </c:pt>
                <c:pt idx="1787">
                  <c:v>0.0461538461538461</c:v>
                </c:pt>
                <c:pt idx="1788">
                  <c:v>0.0452991452991452</c:v>
                </c:pt>
                <c:pt idx="1789">
                  <c:v>0.0452991452991452</c:v>
                </c:pt>
                <c:pt idx="1790">
                  <c:v>0.0444444444444444</c:v>
                </c:pt>
                <c:pt idx="1791">
                  <c:v>0.0444444444444444</c:v>
                </c:pt>
                <c:pt idx="1792">
                  <c:v>0.0444444444444444</c:v>
                </c:pt>
                <c:pt idx="1793">
                  <c:v>0.0435897435897435</c:v>
                </c:pt>
                <c:pt idx="1794">
                  <c:v>0.0435897435897435</c:v>
                </c:pt>
                <c:pt idx="1795">
                  <c:v>0.0435897435897435</c:v>
                </c:pt>
                <c:pt idx="1796">
                  <c:v>0.0427350427350427</c:v>
                </c:pt>
                <c:pt idx="1797">
                  <c:v>0.0418803418803418</c:v>
                </c:pt>
                <c:pt idx="1798">
                  <c:v>0.0418803418803418</c:v>
                </c:pt>
                <c:pt idx="1799">
                  <c:v>0.0418803418803418</c:v>
                </c:pt>
                <c:pt idx="1800">
                  <c:v>0.041025641025641</c:v>
                </c:pt>
                <c:pt idx="1801">
                  <c:v>0.041025641025641</c:v>
                </c:pt>
                <c:pt idx="1802">
                  <c:v>0.0401709401709401</c:v>
                </c:pt>
                <c:pt idx="1803">
                  <c:v>0.0401709401709401</c:v>
                </c:pt>
                <c:pt idx="1804">
                  <c:v>0.0401709401709401</c:v>
                </c:pt>
                <c:pt idx="1805">
                  <c:v>0.0393162393162393</c:v>
                </c:pt>
                <c:pt idx="1806">
                  <c:v>0.0384615384615384</c:v>
                </c:pt>
                <c:pt idx="1807">
                  <c:v>0.0376068376068376</c:v>
                </c:pt>
                <c:pt idx="1808">
                  <c:v>0.0376068376068376</c:v>
                </c:pt>
                <c:pt idx="1809">
                  <c:v>0.0367521367521367</c:v>
                </c:pt>
                <c:pt idx="1810">
                  <c:v>0.0358974358974359</c:v>
                </c:pt>
                <c:pt idx="1811">
                  <c:v>0.035042735042735</c:v>
                </c:pt>
                <c:pt idx="1812">
                  <c:v>0.035042735042735</c:v>
                </c:pt>
                <c:pt idx="1813">
                  <c:v>0.0341880341880342</c:v>
                </c:pt>
                <c:pt idx="1814">
                  <c:v>0.0333333333333333</c:v>
                </c:pt>
                <c:pt idx="1815">
                  <c:v>0.0333333333333333</c:v>
                </c:pt>
                <c:pt idx="1816">
                  <c:v>0.0333333333333333</c:v>
                </c:pt>
                <c:pt idx="1817">
                  <c:v>0.0333333333333333</c:v>
                </c:pt>
                <c:pt idx="1818">
                  <c:v>0.0333333333333333</c:v>
                </c:pt>
                <c:pt idx="1819">
                  <c:v>0.0333333333333333</c:v>
                </c:pt>
                <c:pt idx="1820">
                  <c:v>0.0333333333333333</c:v>
                </c:pt>
                <c:pt idx="1821">
                  <c:v>0.0333333333333333</c:v>
                </c:pt>
                <c:pt idx="1822">
                  <c:v>0.0324786324786325</c:v>
                </c:pt>
                <c:pt idx="1823">
                  <c:v>0.0316239316239316</c:v>
                </c:pt>
                <c:pt idx="1824">
                  <c:v>0.0307692307692308</c:v>
                </c:pt>
                <c:pt idx="1825">
                  <c:v>0.0307692307692308</c:v>
                </c:pt>
                <c:pt idx="1826">
                  <c:v>0.0307692307692308</c:v>
                </c:pt>
                <c:pt idx="1827">
                  <c:v>0.0307692307692308</c:v>
                </c:pt>
                <c:pt idx="1828">
                  <c:v>0.0307692307692308</c:v>
                </c:pt>
                <c:pt idx="1829">
                  <c:v>0.0307692307692308</c:v>
                </c:pt>
                <c:pt idx="1830">
                  <c:v>0.0307692307692308</c:v>
                </c:pt>
                <c:pt idx="1831">
                  <c:v>0.0307692307692308</c:v>
                </c:pt>
                <c:pt idx="1832">
                  <c:v>0.0307692307692308</c:v>
                </c:pt>
                <c:pt idx="1833">
                  <c:v>0.0307692307692308</c:v>
                </c:pt>
                <c:pt idx="1834">
                  <c:v>0.0299145299145299</c:v>
                </c:pt>
                <c:pt idx="1835">
                  <c:v>0.0290598290598291</c:v>
                </c:pt>
                <c:pt idx="1836">
                  <c:v>0.0290598290598291</c:v>
                </c:pt>
                <c:pt idx="1837">
                  <c:v>0.0290598290598291</c:v>
                </c:pt>
                <c:pt idx="1838">
                  <c:v>0.0290598290598291</c:v>
                </c:pt>
                <c:pt idx="1839">
                  <c:v>0.0282051282051282</c:v>
                </c:pt>
                <c:pt idx="1840">
                  <c:v>0.0282051282051282</c:v>
                </c:pt>
                <c:pt idx="1841">
                  <c:v>0.0273504273504274</c:v>
                </c:pt>
                <c:pt idx="1842">
                  <c:v>0.0273504273504274</c:v>
                </c:pt>
                <c:pt idx="1843">
                  <c:v>0.0273504273504274</c:v>
                </c:pt>
                <c:pt idx="1844">
                  <c:v>0.0273504273504274</c:v>
                </c:pt>
                <c:pt idx="1845">
                  <c:v>0.0273504273504274</c:v>
                </c:pt>
                <c:pt idx="1846">
                  <c:v>0.0264957264957265</c:v>
                </c:pt>
                <c:pt idx="1847">
                  <c:v>0.0256410256410257</c:v>
                </c:pt>
                <c:pt idx="1848">
                  <c:v>0.0256410256410257</c:v>
                </c:pt>
                <c:pt idx="1849">
                  <c:v>0.0256410256410257</c:v>
                </c:pt>
                <c:pt idx="1850">
                  <c:v>0.0256410256410257</c:v>
                </c:pt>
                <c:pt idx="1851">
                  <c:v>0.0256410256410257</c:v>
                </c:pt>
                <c:pt idx="1852">
                  <c:v>0.0247863247863248</c:v>
                </c:pt>
                <c:pt idx="1853">
                  <c:v>0.023931623931624</c:v>
                </c:pt>
                <c:pt idx="1854">
                  <c:v>0.023931623931624</c:v>
                </c:pt>
                <c:pt idx="1855">
                  <c:v>0.0230769230769231</c:v>
                </c:pt>
                <c:pt idx="1856">
                  <c:v>0.0230769230769231</c:v>
                </c:pt>
                <c:pt idx="1857">
                  <c:v>0.0230769230769231</c:v>
                </c:pt>
                <c:pt idx="1858">
                  <c:v>0.0230769230769231</c:v>
                </c:pt>
                <c:pt idx="1859">
                  <c:v>0.0222222222222222</c:v>
                </c:pt>
                <c:pt idx="1860">
                  <c:v>0.0222222222222222</c:v>
                </c:pt>
                <c:pt idx="1861">
                  <c:v>0.0222222222222222</c:v>
                </c:pt>
                <c:pt idx="1862">
                  <c:v>0.0222222222222222</c:v>
                </c:pt>
                <c:pt idx="1863">
                  <c:v>0.0222222222222222</c:v>
                </c:pt>
                <c:pt idx="1864">
                  <c:v>0.0213675213675214</c:v>
                </c:pt>
                <c:pt idx="1865">
                  <c:v>0.0213675213675214</c:v>
                </c:pt>
                <c:pt idx="1866">
                  <c:v>0.0213675213675214</c:v>
                </c:pt>
                <c:pt idx="1867">
                  <c:v>0.0213675213675214</c:v>
                </c:pt>
                <c:pt idx="1868">
                  <c:v>0.0213675213675214</c:v>
                </c:pt>
                <c:pt idx="1869">
                  <c:v>0.0205128205128205</c:v>
                </c:pt>
                <c:pt idx="1870">
                  <c:v>0.0205128205128205</c:v>
                </c:pt>
                <c:pt idx="1871">
                  <c:v>0.0196581196581197</c:v>
                </c:pt>
                <c:pt idx="1872">
                  <c:v>0.0196581196581197</c:v>
                </c:pt>
                <c:pt idx="1873">
                  <c:v>0.0196581196581197</c:v>
                </c:pt>
                <c:pt idx="1874">
                  <c:v>0.0196581196581197</c:v>
                </c:pt>
                <c:pt idx="1875">
                  <c:v>0.0196581196581197</c:v>
                </c:pt>
                <c:pt idx="1876">
                  <c:v>0.0196581196581197</c:v>
                </c:pt>
                <c:pt idx="1877">
                  <c:v>0.0196581196581197</c:v>
                </c:pt>
                <c:pt idx="1878">
                  <c:v>0.0196581196581197</c:v>
                </c:pt>
                <c:pt idx="1879">
                  <c:v>0.0196581196581197</c:v>
                </c:pt>
                <c:pt idx="1880">
                  <c:v>0.0196581196581197</c:v>
                </c:pt>
                <c:pt idx="1881">
                  <c:v>0.0188034188034188</c:v>
                </c:pt>
                <c:pt idx="1882">
                  <c:v>0.0188034188034188</c:v>
                </c:pt>
                <c:pt idx="1883">
                  <c:v>0.017948717948718</c:v>
                </c:pt>
                <c:pt idx="1884">
                  <c:v>0.017948717948718</c:v>
                </c:pt>
                <c:pt idx="1885">
                  <c:v>0.0170940170940171</c:v>
                </c:pt>
                <c:pt idx="1886">
                  <c:v>0.0162393162393163</c:v>
                </c:pt>
                <c:pt idx="1887">
                  <c:v>0.0153846153846153</c:v>
                </c:pt>
                <c:pt idx="1888">
                  <c:v>0.0153846153846153</c:v>
                </c:pt>
                <c:pt idx="1889">
                  <c:v>0.0153846153846153</c:v>
                </c:pt>
                <c:pt idx="1890">
                  <c:v>0.0145299145299145</c:v>
                </c:pt>
                <c:pt idx="1891">
                  <c:v>0.0145299145299145</c:v>
                </c:pt>
                <c:pt idx="1892">
                  <c:v>0.0145299145299145</c:v>
                </c:pt>
                <c:pt idx="1893">
                  <c:v>0.0136752136752136</c:v>
                </c:pt>
                <c:pt idx="1894">
                  <c:v>0.0128205128205128</c:v>
                </c:pt>
                <c:pt idx="1895">
                  <c:v>0.0128205128205128</c:v>
                </c:pt>
                <c:pt idx="1896">
                  <c:v>0.0128205128205128</c:v>
                </c:pt>
                <c:pt idx="1897">
                  <c:v>0.0128205128205128</c:v>
                </c:pt>
                <c:pt idx="1898">
                  <c:v>0.0128205128205128</c:v>
                </c:pt>
                <c:pt idx="1899">
                  <c:v>0.0128205128205128</c:v>
                </c:pt>
                <c:pt idx="1900">
                  <c:v>0.0128205128205128</c:v>
                </c:pt>
                <c:pt idx="1901">
                  <c:v>0.0128205128205128</c:v>
                </c:pt>
                <c:pt idx="1902">
                  <c:v>0.0119658119658119</c:v>
                </c:pt>
                <c:pt idx="1903">
                  <c:v>0.0119658119658119</c:v>
                </c:pt>
                <c:pt idx="1904">
                  <c:v>0.0111111111111111</c:v>
                </c:pt>
                <c:pt idx="1905">
                  <c:v>0.0111111111111111</c:v>
                </c:pt>
                <c:pt idx="1906">
                  <c:v>0.0111111111111111</c:v>
                </c:pt>
                <c:pt idx="1907">
                  <c:v>0.0102564102564102</c:v>
                </c:pt>
                <c:pt idx="1908">
                  <c:v>0.0102564102564102</c:v>
                </c:pt>
                <c:pt idx="1909">
                  <c:v>0.00940170940170937</c:v>
                </c:pt>
                <c:pt idx="1910">
                  <c:v>0.00940170940170937</c:v>
                </c:pt>
                <c:pt idx="1911">
                  <c:v>0.00854700854700851</c:v>
                </c:pt>
                <c:pt idx="1912">
                  <c:v>0.00769230769230766</c:v>
                </c:pt>
                <c:pt idx="1913">
                  <c:v>0.00683760683760681</c:v>
                </c:pt>
                <c:pt idx="1914">
                  <c:v>0.00683760683760681</c:v>
                </c:pt>
                <c:pt idx="1915">
                  <c:v>0.00598290598290596</c:v>
                </c:pt>
                <c:pt idx="1916">
                  <c:v>0.00512820512820511</c:v>
                </c:pt>
                <c:pt idx="1917">
                  <c:v>0.00512820512820511</c:v>
                </c:pt>
                <c:pt idx="1918">
                  <c:v>0.00512820512820511</c:v>
                </c:pt>
                <c:pt idx="1919">
                  <c:v>0.00512820512820511</c:v>
                </c:pt>
                <c:pt idx="1920">
                  <c:v>0.00427350427350426</c:v>
                </c:pt>
                <c:pt idx="1921">
                  <c:v>0.00427350427350426</c:v>
                </c:pt>
                <c:pt idx="1922">
                  <c:v>0.00341880341880341</c:v>
                </c:pt>
                <c:pt idx="1923">
                  <c:v>0.00341880341880341</c:v>
                </c:pt>
                <c:pt idx="1924">
                  <c:v>0.00341880341880341</c:v>
                </c:pt>
                <c:pt idx="1925">
                  <c:v>0.00341880341880341</c:v>
                </c:pt>
                <c:pt idx="1926">
                  <c:v>0.00256410256410255</c:v>
                </c:pt>
                <c:pt idx="1927">
                  <c:v>0.0017094017094017</c:v>
                </c:pt>
                <c:pt idx="1928">
                  <c:v>0.0017094017094017</c:v>
                </c:pt>
                <c:pt idx="1929">
                  <c:v>0.000854700854700851</c:v>
                </c:pt>
                <c:pt idx="1930">
                  <c:v>0.000854700854700851</c:v>
                </c:pt>
                <c:pt idx="1931">
                  <c:v>0.000854700854700851</c:v>
                </c:pt>
                <c:pt idx="1932">
                  <c:v>0.000854700854700851</c:v>
                </c:pt>
                <c:pt idx="1933">
                  <c:v>0.0</c:v>
                </c:pt>
              </c:numCache>
            </c:numRef>
          </c:xVal>
          <c:yVal>
            <c:numRef>
              <c:f>'Logistic Regression'!$BT$4:$BT$1937</c:f>
              <c:numCache>
                <c:formatCode>General</c:formatCode>
                <c:ptCount val="1934"/>
                <c:pt idx="0">
                  <c:v>1.0</c:v>
                </c:pt>
                <c:pt idx="1">
                  <c:v>1.0</c:v>
                </c:pt>
                <c:pt idx="2">
                  <c:v>1.0</c:v>
                </c:pt>
                <c:pt idx="3">
                  <c:v>1.0</c:v>
                </c:pt>
                <c:pt idx="4">
                  <c:v>0.998689384010485</c:v>
                </c:pt>
                <c:pt idx="5">
                  <c:v>0.998689384010485</c:v>
                </c:pt>
                <c:pt idx="6">
                  <c:v>0.998689384010485</c:v>
                </c:pt>
                <c:pt idx="7">
                  <c:v>0.998689384010485</c:v>
                </c:pt>
                <c:pt idx="8">
                  <c:v>0.998689384010485</c:v>
                </c:pt>
                <c:pt idx="9">
                  <c:v>0.998689384010485</c:v>
                </c:pt>
                <c:pt idx="10">
                  <c:v>0.998689384010485</c:v>
                </c:pt>
                <c:pt idx="11">
                  <c:v>0.998689384010485</c:v>
                </c:pt>
                <c:pt idx="12">
                  <c:v>0.998689384010485</c:v>
                </c:pt>
                <c:pt idx="13">
                  <c:v>0.99737876802097</c:v>
                </c:pt>
                <c:pt idx="14">
                  <c:v>0.99737876802097</c:v>
                </c:pt>
                <c:pt idx="15">
                  <c:v>0.99737876802097</c:v>
                </c:pt>
                <c:pt idx="16">
                  <c:v>0.99737876802097</c:v>
                </c:pt>
                <c:pt idx="17">
                  <c:v>0.99737876802097</c:v>
                </c:pt>
                <c:pt idx="18">
                  <c:v>0.99737876802097</c:v>
                </c:pt>
                <c:pt idx="19">
                  <c:v>0.99737876802097</c:v>
                </c:pt>
                <c:pt idx="20">
                  <c:v>0.99737876802097</c:v>
                </c:pt>
                <c:pt idx="21">
                  <c:v>0.99737876802097</c:v>
                </c:pt>
                <c:pt idx="22">
                  <c:v>0.99737876802097</c:v>
                </c:pt>
                <c:pt idx="23">
                  <c:v>0.99737876802097</c:v>
                </c:pt>
                <c:pt idx="24">
                  <c:v>0.996068152031455</c:v>
                </c:pt>
                <c:pt idx="25">
                  <c:v>0.996068152031455</c:v>
                </c:pt>
                <c:pt idx="26">
                  <c:v>0.996068152031455</c:v>
                </c:pt>
                <c:pt idx="27">
                  <c:v>0.996068152031455</c:v>
                </c:pt>
                <c:pt idx="28">
                  <c:v>0.996068152031455</c:v>
                </c:pt>
                <c:pt idx="29">
                  <c:v>0.996068152031455</c:v>
                </c:pt>
                <c:pt idx="30">
                  <c:v>0.996068152031455</c:v>
                </c:pt>
                <c:pt idx="31">
                  <c:v>0.996068152031455</c:v>
                </c:pt>
                <c:pt idx="32">
                  <c:v>0.996068152031455</c:v>
                </c:pt>
                <c:pt idx="33">
                  <c:v>0.996068152031455</c:v>
                </c:pt>
                <c:pt idx="34">
                  <c:v>0.99475753604194</c:v>
                </c:pt>
                <c:pt idx="35">
                  <c:v>0.99475753604194</c:v>
                </c:pt>
                <c:pt idx="36">
                  <c:v>0.99475753604194</c:v>
                </c:pt>
                <c:pt idx="37">
                  <c:v>0.99475753604194</c:v>
                </c:pt>
                <c:pt idx="38">
                  <c:v>0.99475753604194</c:v>
                </c:pt>
                <c:pt idx="39">
                  <c:v>0.99475753604194</c:v>
                </c:pt>
                <c:pt idx="40">
                  <c:v>0.99475753604194</c:v>
                </c:pt>
                <c:pt idx="41">
                  <c:v>0.99475753604194</c:v>
                </c:pt>
                <c:pt idx="42">
                  <c:v>0.99475753604194</c:v>
                </c:pt>
                <c:pt idx="43">
                  <c:v>0.99475753604194</c:v>
                </c:pt>
                <c:pt idx="44">
                  <c:v>0.99475753604194</c:v>
                </c:pt>
                <c:pt idx="45">
                  <c:v>0.993446920052425</c:v>
                </c:pt>
                <c:pt idx="46">
                  <c:v>0.993446920052425</c:v>
                </c:pt>
                <c:pt idx="47">
                  <c:v>0.992136304062909</c:v>
                </c:pt>
                <c:pt idx="48">
                  <c:v>0.990825688073395</c:v>
                </c:pt>
                <c:pt idx="49">
                  <c:v>0.990825688073395</c:v>
                </c:pt>
                <c:pt idx="50">
                  <c:v>0.990825688073395</c:v>
                </c:pt>
                <c:pt idx="51">
                  <c:v>0.990825688073395</c:v>
                </c:pt>
                <c:pt idx="52">
                  <c:v>0.990825688073395</c:v>
                </c:pt>
                <c:pt idx="53">
                  <c:v>0.990825688073395</c:v>
                </c:pt>
                <c:pt idx="54">
                  <c:v>0.990825688073395</c:v>
                </c:pt>
                <c:pt idx="55">
                  <c:v>0.990825688073395</c:v>
                </c:pt>
                <c:pt idx="56">
                  <c:v>0.990825688073395</c:v>
                </c:pt>
                <c:pt idx="57">
                  <c:v>0.990825688073395</c:v>
                </c:pt>
                <c:pt idx="58">
                  <c:v>0.989515072083879</c:v>
                </c:pt>
                <c:pt idx="59">
                  <c:v>0.989515072083879</c:v>
                </c:pt>
                <c:pt idx="60">
                  <c:v>0.988204456094364</c:v>
                </c:pt>
                <c:pt idx="61">
                  <c:v>0.988204456094364</c:v>
                </c:pt>
                <c:pt idx="62">
                  <c:v>0.988204456094364</c:v>
                </c:pt>
                <c:pt idx="63">
                  <c:v>0.988204456094364</c:v>
                </c:pt>
                <c:pt idx="64">
                  <c:v>0.986893840104849</c:v>
                </c:pt>
                <c:pt idx="65">
                  <c:v>0.986893840104849</c:v>
                </c:pt>
                <c:pt idx="66">
                  <c:v>0.986893840104849</c:v>
                </c:pt>
                <c:pt idx="67">
                  <c:v>0.986893840104849</c:v>
                </c:pt>
                <c:pt idx="68">
                  <c:v>0.986893840104849</c:v>
                </c:pt>
                <c:pt idx="69">
                  <c:v>0.986893840104849</c:v>
                </c:pt>
                <c:pt idx="70">
                  <c:v>0.986893840104849</c:v>
                </c:pt>
                <c:pt idx="71">
                  <c:v>0.986893840104849</c:v>
                </c:pt>
                <c:pt idx="72">
                  <c:v>0.986893840104849</c:v>
                </c:pt>
                <c:pt idx="73">
                  <c:v>0.985583224115334</c:v>
                </c:pt>
                <c:pt idx="74">
                  <c:v>0.984272608125819</c:v>
                </c:pt>
                <c:pt idx="75">
                  <c:v>0.984272608125819</c:v>
                </c:pt>
                <c:pt idx="76">
                  <c:v>0.984272608125819</c:v>
                </c:pt>
                <c:pt idx="77">
                  <c:v>0.984272608125819</c:v>
                </c:pt>
                <c:pt idx="78">
                  <c:v>0.984272608125819</c:v>
                </c:pt>
                <c:pt idx="79">
                  <c:v>0.982961992136304</c:v>
                </c:pt>
                <c:pt idx="80">
                  <c:v>0.982961992136304</c:v>
                </c:pt>
                <c:pt idx="81">
                  <c:v>0.982961992136304</c:v>
                </c:pt>
                <c:pt idx="82">
                  <c:v>0.982961992136304</c:v>
                </c:pt>
                <c:pt idx="83">
                  <c:v>0.981651376146789</c:v>
                </c:pt>
                <c:pt idx="84">
                  <c:v>0.980340760157274</c:v>
                </c:pt>
                <c:pt idx="85">
                  <c:v>0.980340760157274</c:v>
                </c:pt>
                <c:pt idx="86">
                  <c:v>0.980340760157274</c:v>
                </c:pt>
                <c:pt idx="87">
                  <c:v>0.980340760157274</c:v>
                </c:pt>
                <c:pt idx="88">
                  <c:v>0.980340760157274</c:v>
                </c:pt>
                <c:pt idx="89">
                  <c:v>0.980340760157274</c:v>
                </c:pt>
                <c:pt idx="90">
                  <c:v>0.980340760157274</c:v>
                </c:pt>
                <c:pt idx="91">
                  <c:v>0.980340760157274</c:v>
                </c:pt>
                <c:pt idx="92">
                  <c:v>0.979030144167759</c:v>
                </c:pt>
                <c:pt idx="93">
                  <c:v>0.979030144167759</c:v>
                </c:pt>
                <c:pt idx="94">
                  <c:v>0.979030144167759</c:v>
                </c:pt>
                <c:pt idx="95">
                  <c:v>0.979030144167759</c:v>
                </c:pt>
                <c:pt idx="96">
                  <c:v>0.979030144167759</c:v>
                </c:pt>
                <c:pt idx="97">
                  <c:v>0.979030144167759</c:v>
                </c:pt>
                <c:pt idx="98">
                  <c:v>0.979030144167759</c:v>
                </c:pt>
                <c:pt idx="99">
                  <c:v>0.979030144167759</c:v>
                </c:pt>
                <c:pt idx="100">
                  <c:v>0.979030144167759</c:v>
                </c:pt>
                <c:pt idx="101">
                  <c:v>0.979030144167759</c:v>
                </c:pt>
                <c:pt idx="102">
                  <c:v>0.977719528178244</c:v>
                </c:pt>
                <c:pt idx="103">
                  <c:v>0.977719528178244</c:v>
                </c:pt>
                <c:pt idx="104">
                  <c:v>0.976408912188729</c:v>
                </c:pt>
                <c:pt idx="105">
                  <c:v>0.976408912188729</c:v>
                </c:pt>
                <c:pt idx="106">
                  <c:v>0.976408912188729</c:v>
                </c:pt>
                <c:pt idx="107">
                  <c:v>0.976408912188729</c:v>
                </c:pt>
                <c:pt idx="108">
                  <c:v>0.976408912188729</c:v>
                </c:pt>
                <c:pt idx="109">
                  <c:v>0.976408912188729</c:v>
                </c:pt>
                <c:pt idx="110">
                  <c:v>0.976408912188729</c:v>
                </c:pt>
                <c:pt idx="111">
                  <c:v>0.976408912188729</c:v>
                </c:pt>
                <c:pt idx="112">
                  <c:v>0.976408912188729</c:v>
                </c:pt>
                <c:pt idx="113">
                  <c:v>0.976408912188729</c:v>
                </c:pt>
                <c:pt idx="114">
                  <c:v>0.976408912188729</c:v>
                </c:pt>
                <c:pt idx="115">
                  <c:v>0.976408912188729</c:v>
                </c:pt>
                <c:pt idx="116">
                  <c:v>0.976408912188729</c:v>
                </c:pt>
                <c:pt idx="117">
                  <c:v>0.975098296199214</c:v>
                </c:pt>
                <c:pt idx="118">
                  <c:v>0.975098296199214</c:v>
                </c:pt>
                <c:pt idx="119">
                  <c:v>0.975098296199214</c:v>
                </c:pt>
                <c:pt idx="120">
                  <c:v>0.975098296199214</c:v>
                </c:pt>
                <c:pt idx="121">
                  <c:v>0.975098296199214</c:v>
                </c:pt>
                <c:pt idx="122">
                  <c:v>0.975098296199214</c:v>
                </c:pt>
                <c:pt idx="123">
                  <c:v>0.973787680209698</c:v>
                </c:pt>
                <c:pt idx="124">
                  <c:v>0.973787680209698</c:v>
                </c:pt>
                <c:pt idx="125">
                  <c:v>0.973787680209698</c:v>
                </c:pt>
                <c:pt idx="126">
                  <c:v>0.973787680209698</c:v>
                </c:pt>
                <c:pt idx="127">
                  <c:v>0.973787680209698</c:v>
                </c:pt>
                <c:pt idx="128">
                  <c:v>0.973787680209698</c:v>
                </c:pt>
                <c:pt idx="129">
                  <c:v>0.973787680209698</c:v>
                </c:pt>
                <c:pt idx="130">
                  <c:v>0.973787680209698</c:v>
                </c:pt>
                <c:pt idx="131">
                  <c:v>0.973787680209698</c:v>
                </c:pt>
                <c:pt idx="132">
                  <c:v>0.973787680209698</c:v>
                </c:pt>
                <c:pt idx="133">
                  <c:v>0.973787680209698</c:v>
                </c:pt>
                <c:pt idx="134">
                  <c:v>0.973787680209698</c:v>
                </c:pt>
                <c:pt idx="135">
                  <c:v>0.973787680209698</c:v>
                </c:pt>
                <c:pt idx="136">
                  <c:v>0.973787680209698</c:v>
                </c:pt>
                <c:pt idx="137">
                  <c:v>0.972477064220183</c:v>
                </c:pt>
                <c:pt idx="138">
                  <c:v>0.972477064220183</c:v>
                </c:pt>
                <c:pt idx="139">
                  <c:v>0.972477064220183</c:v>
                </c:pt>
                <c:pt idx="140">
                  <c:v>0.972477064220183</c:v>
                </c:pt>
                <c:pt idx="141">
                  <c:v>0.972477064220183</c:v>
                </c:pt>
                <c:pt idx="142">
                  <c:v>0.972477064220183</c:v>
                </c:pt>
                <c:pt idx="143">
                  <c:v>0.972477064220183</c:v>
                </c:pt>
                <c:pt idx="144">
                  <c:v>0.972477064220183</c:v>
                </c:pt>
                <c:pt idx="145">
                  <c:v>0.971166448230668</c:v>
                </c:pt>
                <c:pt idx="146">
                  <c:v>0.971166448230668</c:v>
                </c:pt>
                <c:pt idx="147">
                  <c:v>0.971166448230668</c:v>
                </c:pt>
                <c:pt idx="148">
                  <c:v>0.971166448230668</c:v>
                </c:pt>
                <c:pt idx="149">
                  <c:v>0.971166448230668</c:v>
                </c:pt>
                <c:pt idx="150">
                  <c:v>0.969855832241153</c:v>
                </c:pt>
                <c:pt idx="151">
                  <c:v>0.969855832241153</c:v>
                </c:pt>
                <c:pt idx="152">
                  <c:v>0.969855832241153</c:v>
                </c:pt>
                <c:pt idx="153">
                  <c:v>0.969855832241153</c:v>
                </c:pt>
                <c:pt idx="154">
                  <c:v>0.969855832241153</c:v>
                </c:pt>
                <c:pt idx="155">
                  <c:v>0.969855832241153</c:v>
                </c:pt>
                <c:pt idx="156">
                  <c:v>0.969855832241153</c:v>
                </c:pt>
                <c:pt idx="157">
                  <c:v>0.969855832241153</c:v>
                </c:pt>
                <c:pt idx="158">
                  <c:v>0.969855832241153</c:v>
                </c:pt>
                <c:pt idx="159">
                  <c:v>0.969855832241153</c:v>
                </c:pt>
                <c:pt idx="160">
                  <c:v>0.969855832241153</c:v>
                </c:pt>
                <c:pt idx="161">
                  <c:v>0.969855832241153</c:v>
                </c:pt>
                <c:pt idx="162">
                  <c:v>0.968545216251638</c:v>
                </c:pt>
                <c:pt idx="163">
                  <c:v>0.967234600262123</c:v>
                </c:pt>
                <c:pt idx="164">
                  <c:v>0.967234600262123</c:v>
                </c:pt>
                <c:pt idx="165">
                  <c:v>0.965923984272608</c:v>
                </c:pt>
                <c:pt idx="166">
                  <c:v>0.965923984272608</c:v>
                </c:pt>
                <c:pt idx="167">
                  <c:v>0.964613368283093</c:v>
                </c:pt>
                <c:pt idx="168">
                  <c:v>0.963302752293578</c:v>
                </c:pt>
                <c:pt idx="169">
                  <c:v>0.963302752293578</c:v>
                </c:pt>
                <c:pt idx="170">
                  <c:v>0.963302752293578</c:v>
                </c:pt>
                <c:pt idx="171">
                  <c:v>0.963302752293578</c:v>
                </c:pt>
                <c:pt idx="172">
                  <c:v>0.963302752293578</c:v>
                </c:pt>
                <c:pt idx="173">
                  <c:v>0.963302752293578</c:v>
                </c:pt>
                <c:pt idx="174">
                  <c:v>0.963302752293578</c:v>
                </c:pt>
                <c:pt idx="175">
                  <c:v>0.961992136304063</c:v>
                </c:pt>
                <c:pt idx="176">
                  <c:v>0.961992136304063</c:v>
                </c:pt>
                <c:pt idx="177">
                  <c:v>0.961992136304063</c:v>
                </c:pt>
                <c:pt idx="178">
                  <c:v>0.961992136304063</c:v>
                </c:pt>
                <c:pt idx="179">
                  <c:v>0.961992136304063</c:v>
                </c:pt>
                <c:pt idx="180">
                  <c:v>0.961992136304063</c:v>
                </c:pt>
                <c:pt idx="181">
                  <c:v>0.961992136304063</c:v>
                </c:pt>
                <c:pt idx="182">
                  <c:v>0.960681520314548</c:v>
                </c:pt>
                <c:pt idx="183">
                  <c:v>0.959370904325033</c:v>
                </c:pt>
                <c:pt idx="184">
                  <c:v>0.959370904325033</c:v>
                </c:pt>
                <c:pt idx="185">
                  <c:v>0.959370904325033</c:v>
                </c:pt>
                <c:pt idx="186">
                  <c:v>0.958060288335518</c:v>
                </c:pt>
                <c:pt idx="187">
                  <c:v>0.956749672346003</c:v>
                </c:pt>
                <c:pt idx="188">
                  <c:v>0.956749672346003</c:v>
                </c:pt>
                <c:pt idx="189">
                  <c:v>0.956749672346003</c:v>
                </c:pt>
                <c:pt idx="190">
                  <c:v>0.955439056356487</c:v>
                </c:pt>
                <c:pt idx="191">
                  <c:v>0.955439056356487</c:v>
                </c:pt>
                <c:pt idx="192">
                  <c:v>0.955439056356487</c:v>
                </c:pt>
                <c:pt idx="193">
                  <c:v>0.955439056356487</c:v>
                </c:pt>
                <c:pt idx="194">
                  <c:v>0.955439056356487</c:v>
                </c:pt>
                <c:pt idx="195">
                  <c:v>0.955439056356487</c:v>
                </c:pt>
                <c:pt idx="196">
                  <c:v>0.955439056356487</c:v>
                </c:pt>
                <c:pt idx="197">
                  <c:v>0.954128440366972</c:v>
                </c:pt>
                <c:pt idx="198">
                  <c:v>0.954128440366972</c:v>
                </c:pt>
                <c:pt idx="199">
                  <c:v>0.954128440366972</c:v>
                </c:pt>
                <c:pt idx="200">
                  <c:v>0.954128440366972</c:v>
                </c:pt>
                <c:pt idx="201">
                  <c:v>0.954128440366972</c:v>
                </c:pt>
                <c:pt idx="202">
                  <c:v>0.952817824377457</c:v>
                </c:pt>
                <c:pt idx="203">
                  <c:v>0.952817824377457</c:v>
                </c:pt>
                <c:pt idx="204">
                  <c:v>0.952817824377457</c:v>
                </c:pt>
                <c:pt idx="205">
                  <c:v>0.952817824377457</c:v>
                </c:pt>
                <c:pt idx="206">
                  <c:v>0.952817824377457</c:v>
                </c:pt>
                <c:pt idx="207">
                  <c:v>0.952817824377457</c:v>
                </c:pt>
                <c:pt idx="208">
                  <c:v>0.952817824377457</c:v>
                </c:pt>
                <c:pt idx="209">
                  <c:v>0.952817824377457</c:v>
                </c:pt>
                <c:pt idx="210">
                  <c:v>0.952817824377457</c:v>
                </c:pt>
                <c:pt idx="211">
                  <c:v>0.951507208387942</c:v>
                </c:pt>
                <c:pt idx="212">
                  <c:v>0.950196592398427</c:v>
                </c:pt>
                <c:pt idx="213">
                  <c:v>0.950196592398427</c:v>
                </c:pt>
                <c:pt idx="214">
                  <c:v>0.950196592398427</c:v>
                </c:pt>
                <c:pt idx="215">
                  <c:v>0.950196592398427</c:v>
                </c:pt>
                <c:pt idx="216">
                  <c:v>0.948885976408912</c:v>
                </c:pt>
                <c:pt idx="217">
                  <c:v>0.948885976408912</c:v>
                </c:pt>
                <c:pt idx="218">
                  <c:v>0.948885976408912</c:v>
                </c:pt>
                <c:pt idx="219">
                  <c:v>0.948885976408912</c:v>
                </c:pt>
                <c:pt idx="220">
                  <c:v>0.947575360419397</c:v>
                </c:pt>
                <c:pt idx="221">
                  <c:v>0.946264744429882</c:v>
                </c:pt>
                <c:pt idx="222">
                  <c:v>0.946264744429882</c:v>
                </c:pt>
                <c:pt idx="223">
                  <c:v>0.946264744429882</c:v>
                </c:pt>
                <c:pt idx="224">
                  <c:v>0.946264744429882</c:v>
                </c:pt>
                <c:pt idx="225">
                  <c:v>0.946264744429882</c:v>
                </c:pt>
                <c:pt idx="226">
                  <c:v>0.946264744429882</c:v>
                </c:pt>
                <c:pt idx="227">
                  <c:v>0.946264744429882</c:v>
                </c:pt>
                <c:pt idx="228">
                  <c:v>0.946264744429882</c:v>
                </c:pt>
                <c:pt idx="229">
                  <c:v>0.946264744429882</c:v>
                </c:pt>
                <c:pt idx="230">
                  <c:v>0.944954128440367</c:v>
                </c:pt>
                <c:pt idx="231">
                  <c:v>0.944954128440367</c:v>
                </c:pt>
                <c:pt idx="232">
                  <c:v>0.944954128440367</c:v>
                </c:pt>
                <c:pt idx="233">
                  <c:v>0.943643512450852</c:v>
                </c:pt>
                <c:pt idx="234">
                  <c:v>0.943643512450852</c:v>
                </c:pt>
                <c:pt idx="235">
                  <c:v>0.943643512450852</c:v>
                </c:pt>
                <c:pt idx="236">
                  <c:v>0.943643512450852</c:v>
                </c:pt>
                <c:pt idx="237">
                  <c:v>0.943643512450852</c:v>
                </c:pt>
                <c:pt idx="238">
                  <c:v>0.943643512450852</c:v>
                </c:pt>
                <c:pt idx="239">
                  <c:v>0.942332896461337</c:v>
                </c:pt>
                <c:pt idx="240">
                  <c:v>0.941022280471822</c:v>
                </c:pt>
                <c:pt idx="241">
                  <c:v>0.939711664482307</c:v>
                </c:pt>
                <c:pt idx="242">
                  <c:v>0.938401048492792</c:v>
                </c:pt>
                <c:pt idx="243">
                  <c:v>0.938401048492792</c:v>
                </c:pt>
                <c:pt idx="244">
                  <c:v>0.937090432503276</c:v>
                </c:pt>
                <c:pt idx="245">
                  <c:v>0.937090432503276</c:v>
                </c:pt>
                <c:pt idx="246">
                  <c:v>0.937090432503276</c:v>
                </c:pt>
                <c:pt idx="247">
                  <c:v>0.937090432503276</c:v>
                </c:pt>
                <c:pt idx="248">
                  <c:v>0.935779816513761</c:v>
                </c:pt>
                <c:pt idx="249">
                  <c:v>0.935779816513761</c:v>
                </c:pt>
                <c:pt idx="250">
                  <c:v>0.935779816513761</c:v>
                </c:pt>
                <c:pt idx="251">
                  <c:v>0.935779816513761</c:v>
                </c:pt>
                <c:pt idx="252">
                  <c:v>0.935779816513761</c:v>
                </c:pt>
                <c:pt idx="253">
                  <c:v>0.934469200524246</c:v>
                </c:pt>
                <c:pt idx="254">
                  <c:v>0.934469200524246</c:v>
                </c:pt>
                <c:pt idx="255">
                  <c:v>0.934469200524246</c:v>
                </c:pt>
                <c:pt idx="256">
                  <c:v>0.934469200524246</c:v>
                </c:pt>
                <c:pt idx="257">
                  <c:v>0.934469200524246</c:v>
                </c:pt>
                <c:pt idx="258">
                  <c:v>0.934469200524246</c:v>
                </c:pt>
                <c:pt idx="259">
                  <c:v>0.934469200524246</c:v>
                </c:pt>
                <c:pt idx="260">
                  <c:v>0.934469200524246</c:v>
                </c:pt>
                <c:pt idx="261">
                  <c:v>0.933158584534731</c:v>
                </c:pt>
                <c:pt idx="262">
                  <c:v>0.931847968545216</c:v>
                </c:pt>
                <c:pt idx="263">
                  <c:v>0.931847968545216</c:v>
                </c:pt>
                <c:pt idx="264">
                  <c:v>0.931847968545216</c:v>
                </c:pt>
                <c:pt idx="265">
                  <c:v>0.931847968545216</c:v>
                </c:pt>
                <c:pt idx="266">
                  <c:v>0.931847968545216</c:v>
                </c:pt>
                <c:pt idx="267">
                  <c:v>0.931847968545216</c:v>
                </c:pt>
                <c:pt idx="268">
                  <c:v>0.931847968545216</c:v>
                </c:pt>
                <c:pt idx="269">
                  <c:v>0.931847968545216</c:v>
                </c:pt>
                <c:pt idx="270">
                  <c:v>0.931847968545216</c:v>
                </c:pt>
                <c:pt idx="271">
                  <c:v>0.931847968545216</c:v>
                </c:pt>
                <c:pt idx="272">
                  <c:v>0.931847968545216</c:v>
                </c:pt>
                <c:pt idx="273">
                  <c:v>0.930537352555701</c:v>
                </c:pt>
                <c:pt idx="274">
                  <c:v>0.930537352555701</c:v>
                </c:pt>
                <c:pt idx="275">
                  <c:v>0.930537352555701</c:v>
                </c:pt>
                <c:pt idx="276">
                  <c:v>0.929226736566186</c:v>
                </c:pt>
                <c:pt idx="277">
                  <c:v>0.929226736566186</c:v>
                </c:pt>
                <c:pt idx="278">
                  <c:v>0.929226736566186</c:v>
                </c:pt>
                <c:pt idx="279">
                  <c:v>0.929226736566186</c:v>
                </c:pt>
                <c:pt idx="280">
                  <c:v>0.929226736566186</c:v>
                </c:pt>
                <c:pt idx="281">
                  <c:v>0.929226736566186</c:v>
                </c:pt>
                <c:pt idx="282">
                  <c:v>0.929226736566186</c:v>
                </c:pt>
                <c:pt idx="283">
                  <c:v>0.929226736566186</c:v>
                </c:pt>
                <c:pt idx="284">
                  <c:v>0.929226736566186</c:v>
                </c:pt>
                <c:pt idx="285">
                  <c:v>0.929226736566186</c:v>
                </c:pt>
                <c:pt idx="286">
                  <c:v>0.929226736566186</c:v>
                </c:pt>
                <c:pt idx="287">
                  <c:v>0.929226736566186</c:v>
                </c:pt>
                <c:pt idx="288">
                  <c:v>0.929226736566186</c:v>
                </c:pt>
                <c:pt idx="289">
                  <c:v>0.929226736566186</c:v>
                </c:pt>
                <c:pt idx="290">
                  <c:v>0.929226736566186</c:v>
                </c:pt>
                <c:pt idx="291">
                  <c:v>0.927916120576671</c:v>
                </c:pt>
                <c:pt idx="292">
                  <c:v>0.926605504587156</c:v>
                </c:pt>
                <c:pt idx="293">
                  <c:v>0.926605504587156</c:v>
                </c:pt>
                <c:pt idx="294">
                  <c:v>0.926605504587156</c:v>
                </c:pt>
                <c:pt idx="295">
                  <c:v>0.926605504587156</c:v>
                </c:pt>
                <c:pt idx="296">
                  <c:v>0.925294888597641</c:v>
                </c:pt>
                <c:pt idx="297">
                  <c:v>0.925294888597641</c:v>
                </c:pt>
                <c:pt idx="298">
                  <c:v>0.925294888597641</c:v>
                </c:pt>
                <c:pt idx="299">
                  <c:v>0.925294888597641</c:v>
                </c:pt>
                <c:pt idx="300">
                  <c:v>0.925294888597641</c:v>
                </c:pt>
                <c:pt idx="301">
                  <c:v>0.925294888597641</c:v>
                </c:pt>
                <c:pt idx="302">
                  <c:v>0.925294888597641</c:v>
                </c:pt>
                <c:pt idx="303">
                  <c:v>0.925294888597641</c:v>
                </c:pt>
                <c:pt idx="304">
                  <c:v>0.923984272608126</c:v>
                </c:pt>
                <c:pt idx="305">
                  <c:v>0.923984272608126</c:v>
                </c:pt>
                <c:pt idx="306">
                  <c:v>0.922673656618611</c:v>
                </c:pt>
                <c:pt idx="307">
                  <c:v>0.922673656618611</c:v>
                </c:pt>
                <c:pt idx="308">
                  <c:v>0.921363040629096</c:v>
                </c:pt>
                <c:pt idx="309">
                  <c:v>0.920052424639581</c:v>
                </c:pt>
                <c:pt idx="310">
                  <c:v>0.918741808650065</c:v>
                </c:pt>
                <c:pt idx="311">
                  <c:v>0.918741808650065</c:v>
                </c:pt>
                <c:pt idx="312">
                  <c:v>0.918741808650065</c:v>
                </c:pt>
                <c:pt idx="313">
                  <c:v>0.918741808650065</c:v>
                </c:pt>
                <c:pt idx="314">
                  <c:v>0.918741808650065</c:v>
                </c:pt>
                <c:pt idx="315">
                  <c:v>0.918741808650065</c:v>
                </c:pt>
                <c:pt idx="316">
                  <c:v>0.91743119266055</c:v>
                </c:pt>
                <c:pt idx="317">
                  <c:v>0.91743119266055</c:v>
                </c:pt>
                <c:pt idx="318">
                  <c:v>0.916120576671035</c:v>
                </c:pt>
                <c:pt idx="319">
                  <c:v>0.916120576671035</c:v>
                </c:pt>
                <c:pt idx="320">
                  <c:v>0.916120576671035</c:v>
                </c:pt>
                <c:pt idx="321">
                  <c:v>0.91480996068152</c:v>
                </c:pt>
                <c:pt idx="322">
                  <c:v>0.913499344692005</c:v>
                </c:pt>
                <c:pt idx="323">
                  <c:v>0.913499344692005</c:v>
                </c:pt>
                <c:pt idx="324">
                  <c:v>0.91218872870249</c:v>
                </c:pt>
                <c:pt idx="325">
                  <c:v>0.91218872870249</c:v>
                </c:pt>
                <c:pt idx="326">
                  <c:v>0.91218872870249</c:v>
                </c:pt>
                <c:pt idx="327">
                  <c:v>0.91218872870249</c:v>
                </c:pt>
                <c:pt idx="328">
                  <c:v>0.910878112712975</c:v>
                </c:pt>
                <c:pt idx="329">
                  <c:v>0.90956749672346</c:v>
                </c:pt>
                <c:pt idx="330">
                  <c:v>0.90956749672346</c:v>
                </c:pt>
                <c:pt idx="331">
                  <c:v>0.90956749672346</c:v>
                </c:pt>
                <c:pt idx="332">
                  <c:v>0.90956749672346</c:v>
                </c:pt>
                <c:pt idx="333">
                  <c:v>0.908256880733945</c:v>
                </c:pt>
                <c:pt idx="334">
                  <c:v>0.908256880733945</c:v>
                </c:pt>
                <c:pt idx="335">
                  <c:v>0.908256880733945</c:v>
                </c:pt>
                <c:pt idx="336">
                  <c:v>0.908256880733945</c:v>
                </c:pt>
                <c:pt idx="337">
                  <c:v>0.908256880733945</c:v>
                </c:pt>
                <c:pt idx="338">
                  <c:v>0.908256880733945</c:v>
                </c:pt>
                <c:pt idx="339">
                  <c:v>0.908256880733945</c:v>
                </c:pt>
                <c:pt idx="340">
                  <c:v>0.908256880733945</c:v>
                </c:pt>
                <c:pt idx="341">
                  <c:v>0.908256880733945</c:v>
                </c:pt>
                <c:pt idx="342">
                  <c:v>0.908256880733945</c:v>
                </c:pt>
                <c:pt idx="343">
                  <c:v>0.908256880733945</c:v>
                </c:pt>
                <c:pt idx="344">
                  <c:v>0.90694626474443</c:v>
                </c:pt>
                <c:pt idx="345">
                  <c:v>0.905635648754915</c:v>
                </c:pt>
                <c:pt idx="346">
                  <c:v>0.9043250327654</c:v>
                </c:pt>
                <c:pt idx="347">
                  <c:v>0.9043250327654</c:v>
                </c:pt>
                <c:pt idx="348">
                  <c:v>0.903014416775885</c:v>
                </c:pt>
                <c:pt idx="349">
                  <c:v>0.903014416775885</c:v>
                </c:pt>
                <c:pt idx="350">
                  <c:v>0.903014416775885</c:v>
                </c:pt>
                <c:pt idx="351">
                  <c:v>0.903014416775885</c:v>
                </c:pt>
                <c:pt idx="352">
                  <c:v>0.903014416775885</c:v>
                </c:pt>
                <c:pt idx="353">
                  <c:v>0.90170380078637</c:v>
                </c:pt>
                <c:pt idx="354">
                  <c:v>0.90170380078637</c:v>
                </c:pt>
                <c:pt idx="355">
                  <c:v>0.900393184796854</c:v>
                </c:pt>
                <c:pt idx="356">
                  <c:v>0.900393184796854</c:v>
                </c:pt>
                <c:pt idx="357">
                  <c:v>0.900393184796854</c:v>
                </c:pt>
                <c:pt idx="358">
                  <c:v>0.899082568807339</c:v>
                </c:pt>
                <c:pt idx="359">
                  <c:v>0.899082568807339</c:v>
                </c:pt>
                <c:pt idx="360">
                  <c:v>0.897771952817824</c:v>
                </c:pt>
                <c:pt idx="361">
                  <c:v>0.897771952817824</c:v>
                </c:pt>
                <c:pt idx="362">
                  <c:v>0.897771952817824</c:v>
                </c:pt>
                <c:pt idx="363">
                  <c:v>0.897771952817824</c:v>
                </c:pt>
                <c:pt idx="364">
                  <c:v>0.896461336828309</c:v>
                </c:pt>
                <c:pt idx="365">
                  <c:v>0.896461336828309</c:v>
                </c:pt>
                <c:pt idx="366">
                  <c:v>0.896461336828309</c:v>
                </c:pt>
                <c:pt idx="367">
                  <c:v>0.895150720838794</c:v>
                </c:pt>
                <c:pt idx="368">
                  <c:v>0.895150720838794</c:v>
                </c:pt>
                <c:pt idx="369">
                  <c:v>0.895150720838794</c:v>
                </c:pt>
                <c:pt idx="370">
                  <c:v>0.895150720838794</c:v>
                </c:pt>
                <c:pt idx="371">
                  <c:v>0.895150720838794</c:v>
                </c:pt>
                <c:pt idx="372">
                  <c:v>0.895150720838794</c:v>
                </c:pt>
                <c:pt idx="373">
                  <c:v>0.895150720838794</c:v>
                </c:pt>
                <c:pt idx="374">
                  <c:v>0.895150720838794</c:v>
                </c:pt>
                <c:pt idx="375">
                  <c:v>0.895150720838794</c:v>
                </c:pt>
                <c:pt idx="376">
                  <c:v>0.895150720838794</c:v>
                </c:pt>
                <c:pt idx="377">
                  <c:v>0.895150720838794</c:v>
                </c:pt>
                <c:pt idx="378">
                  <c:v>0.893840104849279</c:v>
                </c:pt>
                <c:pt idx="379">
                  <c:v>0.892529488859764</c:v>
                </c:pt>
                <c:pt idx="380">
                  <c:v>0.892529488859764</c:v>
                </c:pt>
                <c:pt idx="381">
                  <c:v>0.892529488859764</c:v>
                </c:pt>
                <c:pt idx="382">
                  <c:v>0.892529488859764</c:v>
                </c:pt>
                <c:pt idx="383">
                  <c:v>0.892529488859764</c:v>
                </c:pt>
                <c:pt idx="384">
                  <c:v>0.892529488859764</c:v>
                </c:pt>
                <c:pt idx="385">
                  <c:v>0.892529488859764</c:v>
                </c:pt>
                <c:pt idx="386">
                  <c:v>0.892529488859764</c:v>
                </c:pt>
                <c:pt idx="387">
                  <c:v>0.891218872870249</c:v>
                </c:pt>
                <c:pt idx="388">
                  <c:v>0.891218872870249</c:v>
                </c:pt>
                <c:pt idx="389">
                  <c:v>0.891218872870249</c:v>
                </c:pt>
                <c:pt idx="390">
                  <c:v>0.891218872870249</c:v>
                </c:pt>
                <c:pt idx="391">
                  <c:v>0.889908256880734</c:v>
                </c:pt>
                <c:pt idx="392">
                  <c:v>0.889908256880734</c:v>
                </c:pt>
                <c:pt idx="393">
                  <c:v>0.888597640891219</c:v>
                </c:pt>
                <c:pt idx="394">
                  <c:v>0.887287024901704</c:v>
                </c:pt>
                <c:pt idx="395">
                  <c:v>0.885976408912189</c:v>
                </c:pt>
                <c:pt idx="396">
                  <c:v>0.885976408912189</c:v>
                </c:pt>
                <c:pt idx="397">
                  <c:v>0.885976408912189</c:v>
                </c:pt>
                <c:pt idx="398">
                  <c:v>0.885976408912189</c:v>
                </c:pt>
                <c:pt idx="399">
                  <c:v>0.885976408912189</c:v>
                </c:pt>
                <c:pt idx="400">
                  <c:v>0.885976408912189</c:v>
                </c:pt>
                <c:pt idx="401">
                  <c:v>0.884665792922674</c:v>
                </c:pt>
                <c:pt idx="402">
                  <c:v>0.883355176933159</c:v>
                </c:pt>
                <c:pt idx="403">
                  <c:v>0.883355176933159</c:v>
                </c:pt>
                <c:pt idx="404">
                  <c:v>0.882044560943643</c:v>
                </c:pt>
                <c:pt idx="405">
                  <c:v>0.880733944954128</c:v>
                </c:pt>
                <c:pt idx="406">
                  <c:v>0.880733944954128</c:v>
                </c:pt>
                <c:pt idx="407">
                  <c:v>0.879423328964613</c:v>
                </c:pt>
                <c:pt idx="408">
                  <c:v>0.878112712975098</c:v>
                </c:pt>
                <c:pt idx="409">
                  <c:v>0.876802096985583</c:v>
                </c:pt>
                <c:pt idx="410">
                  <c:v>0.875491480996068</c:v>
                </c:pt>
                <c:pt idx="411">
                  <c:v>0.874180865006553</c:v>
                </c:pt>
                <c:pt idx="412">
                  <c:v>0.872870249017038</c:v>
                </c:pt>
                <c:pt idx="413">
                  <c:v>0.871559633027523</c:v>
                </c:pt>
                <c:pt idx="414">
                  <c:v>0.870249017038008</c:v>
                </c:pt>
                <c:pt idx="415">
                  <c:v>0.870249017038008</c:v>
                </c:pt>
                <c:pt idx="416">
                  <c:v>0.868938401048493</c:v>
                </c:pt>
                <c:pt idx="417">
                  <c:v>0.868938401048493</c:v>
                </c:pt>
                <c:pt idx="418">
                  <c:v>0.868938401048493</c:v>
                </c:pt>
                <c:pt idx="419">
                  <c:v>0.868938401048493</c:v>
                </c:pt>
                <c:pt idx="420">
                  <c:v>0.867627785058978</c:v>
                </c:pt>
                <c:pt idx="421">
                  <c:v>0.866317169069463</c:v>
                </c:pt>
                <c:pt idx="422">
                  <c:v>0.866317169069463</c:v>
                </c:pt>
                <c:pt idx="423">
                  <c:v>0.865006553079948</c:v>
                </c:pt>
                <c:pt idx="424">
                  <c:v>0.863695937090432</c:v>
                </c:pt>
                <c:pt idx="425">
                  <c:v>0.863695937090432</c:v>
                </c:pt>
                <c:pt idx="426">
                  <c:v>0.863695937090432</c:v>
                </c:pt>
                <c:pt idx="427">
                  <c:v>0.862385321100917</c:v>
                </c:pt>
                <c:pt idx="428">
                  <c:v>0.862385321100917</c:v>
                </c:pt>
                <c:pt idx="429">
                  <c:v>0.862385321100917</c:v>
                </c:pt>
                <c:pt idx="430">
                  <c:v>0.862385321100917</c:v>
                </c:pt>
                <c:pt idx="431">
                  <c:v>0.862385321100917</c:v>
                </c:pt>
                <c:pt idx="432">
                  <c:v>0.862385321100917</c:v>
                </c:pt>
                <c:pt idx="433">
                  <c:v>0.862385321100917</c:v>
                </c:pt>
                <c:pt idx="434">
                  <c:v>0.862385321100917</c:v>
                </c:pt>
                <c:pt idx="435">
                  <c:v>0.862385321100917</c:v>
                </c:pt>
                <c:pt idx="436">
                  <c:v>0.862385321100917</c:v>
                </c:pt>
                <c:pt idx="437">
                  <c:v>0.862385321100917</c:v>
                </c:pt>
                <c:pt idx="438">
                  <c:v>0.862385321100917</c:v>
                </c:pt>
                <c:pt idx="439">
                  <c:v>0.861074705111402</c:v>
                </c:pt>
                <c:pt idx="440">
                  <c:v>0.861074705111402</c:v>
                </c:pt>
                <c:pt idx="441">
                  <c:v>0.861074705111402</c:v>
                </c:pt>
                <c:pt idx="442">
                  <c:v>0.861074705111402</c:v>
                </c:pt>
                <c:pt idx="443">
                  <c:v>0.859764089121887</c:v>
                </c:pt>
                <c:pt idx="444">
                  <c:v>0.858453473132372</c:v>
                </c:pt>
                <c:pt idx="445">
                  <c:v>0.858453473132372</c:v>
                </c:pt>
                <c:pt idx="446">
                  <c:v>0.858453473132372</c:v>
                </c:pt>
                <c:pt idx="447">
                  <c:v>0.858453473132372</c:v>
                </c:pt>
                <c:pt idx="448">
                  <c:v>0.858453473132372</c:v>
                </c:pt>
                <c:pt idx="449">
                  <c:v>0.857142857142857</c:v>
                </c:pt>
                <c:pt idx="450">
                  <c:v>0.855832241153342</c:v>
                </c:pt>
                <c:pt idx="451">
                  <c:v>0.855832241153342</c:v>
                </c:pt>
                <c:pt idx="452">
                  <c:v>0.855832241153342</c:v>
                </c:pt>
                <c:pt idx="453">
                  <c:v>0.855832241153342</c:v>
                </c:pt>
                <c:pt idx="454">
                  <c:v>0.855832241153342</c:v>
                </c:pt>
                <c:pt idx="455">
                  <c:v>0.855832241153342</c:v>
                </c:pt>
                <c:pt idx="456">
                  <c:v>0.855832241153342</c:v>
                </c:pt>
                <c:pt idx="457">
                  <c:v>0.855832241153342</c:v>
                </c:pt>
                <c:pt idx="458">
                  <c:v>0.855832241153342</c:v>
                </c:pt>
                <c:pt idx="459">
                  <c:v>0.855832241153342</c:v>
                </c:pt>
                <c:pt idx="460">
                  <c:v>0.854521625163827</c:v>
                </c:pt>
                <c:pt idx="461">
                  <c:v>0.854521625163827</c:v>
                </c:pt>
                <c:pt idx="462">
                  <c:v>0.853211009174312</c:v>
                </c:pt>
                <c:pt idx="463">
                  <c:v>0.851900393184797</c:v>
                </c:pt>
                <c:pt idx="464">
                  <c:v>0.851900393184797</c:v>
                </c:pt>
                <c:pt idx="465">
                  <c:v>0.851900393184797</c:v>
                </c:pt>
                <c:pt idx="466">
                  <c:v>0.850589777195282</c:v>
                </c:pt>
                <c:pt idx="467">
                  <c:v>0.849279161205767</c:v>
                </c:pt>
                <c:pt idx="468">
                  <c:v>0.849279161205767</c:v>
                </c:pt>
                <c:pt idx="469">
                  <c:v>0.849279161205767</c:v>
                </c:pt>
                <c:pt idx="470">
                  <c:v>0.849279161205767</c:v>
                </c:pt>
                <c:pt idx="471">
                  <c:v>0.847968545216252</c:v>
                </c:pt>
                <c:pt idx="472">
                  <c:v>0.846657929226736</c:v>
                </c:pt>
                <c:pt idx="473">
                  <c:v>0.846657929226736</c:v>
                </c:pt>
                <c:pt idx="474">
                  <c:v>0.845347313237221</c:v>
                </c:pt>
                <c:pt idx="475">
                  <c:v>0.845347313237221</c:v>
                </c:pt>
                <c:pt idx="476">
                  <c:v>0.845347313237221</c:v>
                </c:pt>
                <c:pt idx="477">
                  <c:v>0.845347313237221</c:v>
                </c:pt>
                <c:pt idx="478">
                  <c:v>0.845347313237221</c:v>
                </c:pt>
                <c:pt idx="479">
                  <c:v>0.845347313237221</c:v>
                </c:pt>
                <c:pt idx="480">
                  <c:v>0.844036697247706</c:v>
                </c:pt>
                <c:pt idx="481">
                  <c:v>0.844036697247706</c:v>
                </c:pt>
                <c:pt idx="482">
                  <c:v>0.844036697247706</c:v>
                </c:pt>
                <c:pt idx="483">
                  <c:v>0.842726081258191</c:v>
                </c:pt>
                <c:pt idx="484">
                  <c:v>0.842726081258191</c:v>
                </c:pt>
                <c:pt idx="485">
                  <c:v>0.842726081258191</c:v>
                </c:pt>
                <c:pt idx="486">
                  <c:v>0.842726081258191</c:v>
                </c:pt>
                <c:pt idx="487">
                  <c:v>0.842726081258191</c:v>
                </c:pt>
                <c:pt idx="488">
                  <c:v>0.842726081258191</c:v>
                </c:pt>
                <c:pt idx="489">
                  <c:v>0.842726081258191</c:v>
                </c:pt>
                <c:pt idx="490">
                  <c:v>0.841415465268676</c:v>
                </c:pt>
                <c:pt idx="491">
                  <c:v>0.841415465268676</c:v>
                </c:pt>
                <c:pt idx="492">
                  <c:v>0.840104849279161</c:v>
                </c:pt>
                <c:pt idx="493">
                  <c:v>0.840104849279161</c:v>
                </c:pt>
                <c:pt idx="494">
                  <c:v>0.840104849279161</c:v>
                </c:pt>
                <c:pt idx="495">
                  <c:v>0.840104849279161</c:v>
                </c:pt>
                <c:pt idx="496">
                  <c:v>0.840104849279161</c:v>
                </c:pt>
                <c:pt idx="497">
                  <c:v>0.840104849279161</c:v>
                </c:pt>
                <c:pt idx="498">
                  <c:v>0.840104849279161</c:v>
                </c:pt>
                <c:pt idx="499">
                  <c:v>0.840104849279161</c:v>
                </c:pt>
                <c:pt idx="500">
                  <c:v>0.840104849279161</c:v>
                </c:pt>
                <c:pt idx="501">
                  <c:v>0.840104849279161</c:v>
                </c:pt>
                <c:pt idx="502">
                  <c:v>0.840104849279161</c:v>
                </c:pt>
                <c:pt idx="503">
                  <c:v>0.840104849279161</c:v>
                </c:pt>
                <c:pt idx="504">
                  <c:v>0.840104849279161</c:v>
                </c:pt>
                <c:pt idx="505">
                  <c:v>0.838794233289646</c:v>
                </c:pt>
                <c:pt idx="506">
                  <c:v>0.838794233289646</c:v>
                </c:pt>
                <c:pt idx="507">
                  <c:v>0.837483617300131</c:v>
                </c:pt>
                <c:pt idx="508">
                  <c:v>0.837483617300131</c:v>
                </c:pt>
                <c:pt idx="509">
                  <c:v>0.837483617300131</c:v>
                </c:pt>
                <c:pt idx="510">
                  <c:v>0.837483617300131</c:v>
                </c:pt>
                <c:pt idx="511">
                  <c:v>0.837483617300131</c:v>
                </c:pt>
                <c:pt idx="512">
                  <c:v>0.837483617300131</c:v>
                </c:pt>
                <c:pt idx="513">
                  <c:v>0.837483617300131</c:v>
                </c:pt>
                <c:pt idx="514">
                  <c:v>0.836173001310616</c:v>
                </c:pt>
                <c:pt idx="515">
                  <c:v>0.836173001310616</c:v>
                </c:pt>
                <c:pt idx="516">
                  <c:v>0.836173001310616</c:v>
                </c:pt>
                <c:pt idx="517">
                  <c:v>0.834862385321101</c:v>
                </c:pt>
                <c:pt idx="518">
                  <c:v>0.834862385321101</c:v>
                </c:pt>
                <c:pt idx="519">
                  <c:v>0.834862385321101</c:v>
                </c:pt>
                <c:pt idx="520">
                  <c:v>0.834862385321101</c:v>
                </c:pt>
                <c:pt idx="521">
                  <c:v>0.834862385321101</c:v>
                </c:pt>
                <c:pt idx="522">
                  <c:v>0.833551769331586</c:v>
                </c:pt>
                <c:pt idx="523">
                  <c:v>0.833551769331586</c:v>
                </c:pt>
                <c:pt idx="524">
                  <c:v>0.833551769331586</c:v>
                </c:pt>
                <c:pt idx="525">
                  <c:v>0.832241153342071</c:v>
                </c:pt>
                <c:pt idx="526">
                  <c:v>0.832241153342071</c:v>
                </c:pt>
                <c:pt idx="527">
                  <c:v>0.832241153342071</c:v>
                </c:pt>
                <c:pt idx="528">
                  <c:v>0.830930537352556</c:v>
                </c:pt>
                <c:pt idx="529">
                  <c:v>0.830930537352556</c:v>
                </c:pt>
                <c:pt idx="530">
                  <c:v>0.830930537352556</c:v>
                </c:pt>
                <c:pt idx="531">
                  <c:v>0.830930537352556</c:v>
                </c:pt>
                <c:pt idx="532">
                  <c:v>0.830930537352556</c:v>
                </c:pt>
                <c:pt idx="533">
                  <c:v>0.830930537352556</c:v>
                </c:pt>
                <c:pt idx="534">
                  <c:v>0.829619921363041</c:v>
                </c:pt>
                <c:pt idx="535">
                  <c:v>0.829619921363041</c:v>
                </c:pt>
                <c:pt idx="536">
                  <c:v>0.829619921363041</c:v>
                </c:pt>
                <c:pt idx="537">
                  <c:v>0.829619921363041</c:v>
                </c:pt>
                <c:pt idx="538">
                  <c:v>0.828309305373525</c:v>
                </c:pt>
                <c:pt idx="539">
                  <c:v>0.82699868938401</c:v>
                </c:pt>
                <c:pt idx="540">
                  <c:v>0.82699868938401</c:v>
                </c:pt>
                <c:pt idx="541">
                  <c:v>0.825688073394495</c:v>
                </c:pt>
                <c:pt idx="542">
                  <c:v>0.825688073394495</c:v>
                </c:pt>
                <c:pt idx="543">
                  <c:v>0.825688073394495</c:v>
                </c:pt>
                <c:pt idx="544">
                  <c:v>0.825688073394495</c:v>
                </c:pt>
                <c:pt idx="545">
                  <c:v>0.825688073394495</c:v>
                </c:pt>
                <c:pt idx="546">
                  <c:v>0.825688073394495</c:v>
                </c:pt>
                <c:pt idx="547">
                  <c:v>0.825688073394495</c:v>
                </c:pt>
                <c:pt idx="548">
                  <c:v>0.82437745740498</c:v>
                </c:pt>
                <c:pt idx="549">
                  <c:v>0.82437745740498</c:v>
                </c:pt>
                <c:pt idx="550">
                  <c:v>0.82437745740498</c:v>
                </c:pt>
                <c:pt idx="551">
                  <c:v>0.823066841415465</c:v>
                </c:pt>
                <c:pt idx="552">
                  <c:v>0.823066841415465</c:v>
                </c:pt>
                <c:pt idx="553">
                  <c:v>0.82175622542595</c:v>
                </c:pt>
                <c:pt idx="554">
                  <c:v>0.820445609436435</c:v>
                </c:pt>
                <c:pt idx="555">
                  <c:v>0.820445609436435</c:v>
                </c:pt>
                <c:pt idx="556">
                  <c:v>0.820445609436435</c:v>
                </c:pt>
                <c:pt idx="557">
                  <c:v>0.820445609436435</c:v>
                </c:pt>
                <c:pt idx="558">
                  <c:v>0.81913499344692</c:v>
                </c:pt>
                <c:pt idx="559">
                  <c:v>0.817824377457405</c:v>
                </c:pt>
                <c:pt idx="560">
                  <c:v>0.81651376146789</c:v>
                </c:pt>
                <c:pt idx="561">
                  <c:v>0.81651376146789</c:v>
                </c:pt>
                <c:pt idx="562">
                  <c:v>0.81651376146789</c:v>
                </c:pt>
                <c:pt idx="563">
                  <c:v>0.81651376146789</c:v>
                </c:pt>
                <c:pt idx="564">
                  <c:v>0.81651376146789</c:v>
                </c:pt>
                <c:pt idx="565">
                  <c:v>0.81651376146789</c:v>
                </c:pt>
                <c:pt idx="566">
                  <c:v>0.81651376146789</c:v>
                </c:pt>
                <c:pt idx="567">
                  <c:v>0.81651376146789</c:v>
                </c:pt>
                <c:pt idx="568">
                  <c:v>0.81651376146789</c:v>
                </c:pt>
                <c:pt idx="569">
                  <c:v>0.815203145478375</c:v>
                </c:pt>
                <c:pt idx="570">
                  <c:v>0.81389252948886</c:v>
                </c:pt>
                <c:pt idx="571">
                  <c:v>0.81389252948886</c:v>
                </c:pt>
                <c:pt idx="572">
                  <c:v>0.812581913499345</c:v>
                </c:pt>
                <c:pt idx="573">
                  <c:v>0.812581913499345</c:v>
                </c:pt>
                <c:pt idx="574">
                  <c:v>0.812581913499345</c:v>
                </c:pt>
                <c:pt idx="575">
                  <c:v>0.812581913499345</c:v>
                </c:pt>
                <c:pt idx="576">
                  <c:v>0.812581913499345</c:v>
                </c:pt>
                <c:pt idx="577">
                  <c:v>0.812581913499345</c:v>
                </c:pt>
                <c:pt idx="578">
                  <c:v>0.81127129750983</c:v>
                </c:pt>
                <c:pt idx="579">
                  <c:v>0.81127129750983</c:v>
                </c:pt>
                <c:pt idx="580">
                  <c:v>0.81127129750983</c:v>
                </c:pt>
                <c:pt idx="581">
                  <c:v>0.809960681520314</c:v>
                </c:pt>
                <c:pt idx="582">
                  <c:v>0.809960681520314</c:v>
                </c:pt>
                <c:pt idx="583">
                  <c:v>0.808650065530799</c:v>
                </c:pt>
                <c:pt idx="584">
                  <c:v>0.807339449541284</c:v>
                </c:pt>
                <c:pt idx="585">
                  <c:v>0.807339449541284</c:v>
                </c:pt>
                <c:pt idx="586">
                  <c:v>0.807339449541284</c:v>
                </c:pt>
                <c:pt idx="587">
                  <c:v>0.807339449541284</c:v>
                </c:pt>
                <c:pt idx="588">
                  <c:v>0.807339449541284</c:v>
                </c:pt>
                <c:pt idx="589">
                  <c:v>0.806028833551769</c:v>
                </c:pt>
                <c:pt idx="590">
                  <c:v>0.806028833551769</c:v>
                </c:pt>
                <c:pt idx="591">
                  <c:v>0.806028833551769</c:v>
                </c:pt>
                <c:pt idx="592">
                  <c:v>0.804718217562254</c:v>
                </c:pt>
                <c:pt idx="593">
                  <c:v>0.804718217562254</c:v>
                </c:pt>
                <c:pt idx="594">
                  <c:v>0.804718217562254</c:v>
                </c:pt>
                <c:pt idx="595">
                  <c:v>0.804718217562254</c:v>
                </c:pt>
                <c:pt idx="596">
                  <c:v>0.804718217562254</c:v>
                </c:pt>
                <c:pt idx="597">
                  <c:v>0.804718217562254</c:v>
                </c:pt>
                <c:pt idx="598">
                  <c:v>0.804718217562254</c:v>
                </c:pt>
                <c:pt idx="599">
                  <c:v>0.803407601572739</c:v>
                </c:pt>
                <c:pt idx="600">
                  <c:v>0.803407601572739</c:v>
                </c:pt>
                <c:pt idx="601">
                  <c:v>0.803407601572739</c:v>
                </c:pt>
                <c:pt idx="602">
                  <c:v>0.802096985583224</c:v>
                </c:pt>
                <c:pt idx="603">
                  <c:v>0.800786369593709</c:v>
                </c:pt>
                <c:pt idx="604">
                  <c:v>0.800786369593709</c:v>
                </c:pt>
                <c:pt idx="605">
                  <c:v>0.800786369593709</c:v>
                </c:pt>
                <c:pt idx="606">
                  <c:v>0.800786369593709</c:v>
                </c:pt>
                <c:pt idx="607">
                  <c:v>0.800786369593709</c:v>
                </c:pt>
                <c:pt idx="608">
                  <c:v>0.799475753604194</c:v>
                </c:pt>
                <c:pt idx="609">
                  <c:v>0.799475753604194</c:v>
                </c:pt>
                <c:pt idx="610">
                  <c:v>0.798165137614679</c:v>
                </c:pt>
                <c:pt idx="611">
                  <c:v>0.798165137614679</c:v>
                </c:pt>
                <c:pt idx="612">
                  <c:v>0.796854521625164</c:v>
                </c:pt>
                <c:pt idx="613">
                  <c:v>0.796854521625164</c:v>
                </c:pt>
                <c:pt idx="614">
                  <c:v>0.796854521625164</c:v>
                </c:pt>
                <c:pt idx="615">
                  <c:v>0.796854521625164</c:v>
                </c:pt>
                <c:pt idx="616">
                  <c:v>0.796854521625164</c:v>
                </c:pt>
                <c:pt idx="617">
                  <c:v>0.796854521625164</c:v>
                </c:pt>
                <c:pt idx="618">
                  <c:v>0.795543905635649</c:v>
                </c:pt>
                <c:pt idx="619">
                  <c:v>0.795543905635649</c:v>
                </c:pt>
                <c:pt idx="620">
                  <c:v>0.795543905635649</c:v>
                </c:pt>
                <c:pt idx="621">
                  <c:v>0.794233289646134</c:v>
                </c:pt>
                <c:pt idx="622">
                  <c:v>0.792922673656619</c:v>
                </c:pt>
                <c:pt idx="623">
                  <c:v>0.792922673656619</c:v>
                </c:pt>
                <c:pt idx="624">
                  <c:v>0.791612057667103</c:v>
                </c:pt>
                <c:pt idx="625">
                  <c:v>0.791612057667103</c:v>
                </c:pt>
                <c:pt idx="626">
                  <c:v>0.791612057667103</c:v>
                </c:pt>
                <c:pt idx="627">
                  <c:v>0.791612057667103</c:v>
                </c:pt>
                <c:pt idx="628">
                  <c:v>0.790301441677588</c:v>
                </c:pt>
                <c:pt idx="629">
                  <c:v>0.790301441677588</c:v>
                </c:pt>
                <c:pt idx="630">
                  <c:v>0.788990825688073</c:v>
                </c:pt>
                <c:pt idx="631">
                  <c:v>0.788990825688073</c:v>
                </c:pt>
                <c:pt idx="632">
                  <c:v>0.788990825688073</c:v>
                </c:pt>
                <c:pt idx="633">
                  <c:v>0.788990825688073</c:v>
                </c:pt>
                <c:pt idx="634">
                  <c:v>0.787680209698558</c:v>
                </c:pt>
                <c:pt idx="635">
                  <c:v>0.787680209698558</c:v>
                </c:pt>
                <c:pt idx="636">
                  <c:v>0.787680209698558</c:v>
                </c:pt>
                <c:pt idx="637">
                  <c:v>0.786369593709043</c:v>
                </c:pt>
                <c:pt idx="638">
                  <c:v>0.785058977719528</c:v>
                </c:pt>
                <c:pt idx="639">
                  <c:v>0.785058977719528</c:v>
                </c:pt>
                <c:pt idx="640">
                  <c:v>0.783748361730013</c:v>
                </c:pt>
                <c:pt idx="641">
                  <c:v>0.783748361730013</c:v>
                </c:pt>
                <c:pt idx="642">
                  <c:v>0.783748361730013</c:v>
                </c:pt>
                <c:pt idx="643">
                  <c:v>0.783748361730013</c:v>
                </c:pt>
                <c:pt idx="644">
                  <c:v>0.783748361730013</c:v>
                </c:pt>
                <c:pt idx="645">
                  <c:v>0.783748361730013</c:v>
                </c:pt>
                <c:pt idx="646">
                  <c:v>0.782437745740498</c:v>
                </c:pt>
                <c:pt idx="647">
                  <c:v>0.782437745740498</c:v>
                </c:pt>
                <c:pt idx="648">
                  <c:v>0.782437745740498</c:v>
                </c:pt>
                <c:pt idx="649">
                  <c:v>0.781127129750983</c:v>
                </c:pt>
                <c:pt idx="650">
                  <c:v>0.781127129750983</c:v>
                </c:pt>
                <c:pt idx="651">
                  <c:v>0.781127129750983</c:v>
                </c:pt>
                <c:pt idx="652">
                  <c:v>0.781127129750983</c:v>
                </c:pt>
                <c:pt idx="653">
                  <c:v>0.781127129750983</c:v>
                </c:pt>
                <c:pt idx="654">
                  <c:v>0.781127129750983</c:v>
                </c:pt>
                <c:pt idx="655">
                  <c:v>0.779816513761468</c:v>
                </c:pt>
                <c:pt idx="656">
                  <c:v>0.779816513761468</c:v>
                </c:pt>
                <c:pt idx="657">
                  <c:v>0.779816513761468</c:v>
                </c:pt>
                <c:pt idx="658">
                  <c:v>0.779816513761468</c:v>
                </c:pt>
                <c:pt idx="659">
                  <c:v>0.778505897771953</c:v>
                </c:pt>
                <c:pt idx="660">
                  <c:v>0.778505897771953</c:v>
                </c:pt>
                <c:pt idx="661">
                  <c:v>0.777195281782438</c:v>
                </c:pt>
                <c:pt idx="662">
                  <c:v>0.777195281782438</c:v>
                </c:pt>
                <c:pt idx="663">
                  <c:v>0.777195281782438</c:v>
                </c:pt>
                <c:pt idx="664">
                  <c:v>0.777195281782438</c:v>
                </c:pt>
                <c:pt idx="665">
                  <c:v>0.777195281782438</c:v>
                </c:pt>
                <c:pt idx="666">
                  <c:v>0.777195281782438</c:v>
                </c:pt>
                <c:pt idx="667">
                  <c:v>0.777195281782438</c:v>
                </c:pt>
                <c:pt idx="668">
                  <c:v>0.775884665792923</c:v>
                </c:pt>
                <c:pt idx="669">
                  <c:v>0.775884665792923</c:v>
                </c:pt>
                <c:pt idx="670">
                  <c:v>0.774574049803408</c:v>
                </c:pt>
                <c:pt idx="671">
                  <c:v>0.773263433813892</c:v>
                </c:pt>
                <c:pt idx="672">
                  <c:v>0.771952817824377</c:v>
                </c:pt>
                <c:pt idx="673">
                  <c:v>0.770642201834862</c:v>
                </c:pt>
                <c:pt idx="674">
                  <c:v>0.770642201834862</c:v>
                </c:pt>
                <c:pt idx="675">
                  <c:v>0.770642201834862</c:v>
                </c:pt>
                <c:pt idx="676">
                  <c:v>0.769331585845347</c:v>
                </c:pt>
                <c:pt idx="677">
                  <c:v>0.769331585845347</c:v>
                </c:pt>
                <c:pt idx="678">
                  <c:v>0.769331585845347</c:v>
                </c:pt>
                <c:pt idx="679">
                  <c:v>0.769331585845347</c:v>
                </c:pt>
                <c:pt idx="680">
                  <c:v>0.769331585845347</c:v>
                </c:pt>
                <c:pt idx="681">
                  <c:v>0.769331585845347</c:v>
                </c:pt>
                <c:pt idx="682">
                  <c:v>0.768020969855832</c:v>
                </c:pt>
                <c:pt idx="683">
                  <c:v>0.766710353866317</c:v>
                </c:pt>
                <c:pt idx="684">
                  <c:v>0.766710353866317</c:v>
                </c:pt>
                <c:pt idx="685">
                  <c:v>0.766710353866317</c:v>
                </c:pt>
                <c:pt idx="686">
                  <c:v>0.766710353866317</c:v>
                </c:pt>
                <c:pt idx="687">
                  <c:v>0.765399737876802</c:v>
                </c:pt>
                <c:pt idx="688">
                  <c:v>0.765399737876802</c:v>
                </c:pt>
                <c:pt idx="689">
                  <c:v>0.765399737876802</c:v>
                </c:pt>
                <c:pt idx="690">
                  <c:v>0.765399737876802</c:v>
                </c:pt>
                <c:pt idx="691">
                  <c:v>0.764089121887287</c:v>
                </c:pt>
                <c:pt idx="692">
                  <c:v>0.762778505897772</c:v>
                </c:pt>
                <c:pt idx="693">
                  <c:v>0.762778505897772</c:v>
                </c:pt>
                <c:pt idx="694">
                  <c:v>0.761467889908257</c:v>
                </c:pt>
                <c:pt idx="695">
                  <c:v>0.760157273918742</c:v>
                </c:pt>
                <c:pt idx="696">
                  <c:v>0.760157273918742</c:v>
                </c:pt>
                <c:pt idx="697">
                  <c:v>0.758846657929227</c:v>
                </c:pt>
                <c:pt idx="698">
                  <c:v>0.758846657929227</c:v>
                </c:pt>
                <c:pt idx="699">
                  <c:v>0.758846657929227</c:v>
                </c:pt>
                <c:pt idx="700">
                  <c:v>0.757536041939712</c:v>
                </c:pt>
                <c:pt idx="701">
                  <c:v>0.756225425950197</c:v>
                </c:pt>
                <c:pt idx="702">
                  <c:v>0.754914809960681</c:v>
                </c:pt>
                <c:pt idx="703">
                  <c:v>0.753604193971166</c:v>
                </c:pt>
                <c:pt idx="704">
                  <c:v>0.752293577981651</c:v>
                </c:pt>
                <c:pt idx="705">
                  <c:v>0.752293577981651</c:v>
                </c:pt>
                <c:pt idx="706">
                  <c:v>0.752293577981651</c:v>
                </c:pt>
                <c:pt idx="707">
                  <c:v>0.752293577981651</c:v>
                </c:pt>
                <c:pt idx="708">
                  <c:v>0.752293577981651</c:v>
                </c:pt>
                <c:pt idx="709">
                  <c:v>0.752293577981651</c:v>
                </c:pt>
                <c:pt idx="710">
                  <c:v>0.750982961992136</c:v>
                </c:pt>
                <c:pt idx="711">
                  <c:v>0.749672346002621</c:v>
                </c:pt>
                <c:pt idx="712">
                  <c:v>0.749672346002621</c:v>
                </c:pt>
                <c:pt idx="713">
                  <c:v>0.749672346002621</c:v>
                </c:pt>
                <c:pt idx="714">
                  <c:v>0.749672346002621</c:v>
                </c:pt>
                <c:pt idx="715">
                  <c:v>0.748361730013106</c:v>
                </c:pt>
                <c:pt idx="716">
                  <c:v>0.748361730013106</c:v>
                </c:pt>
                <c:pt idx="717">
                  <c:v>0.747051114023591</c:v>
                </c:pt>
                <c:pt idx="718">
                  <c:v>0.745740498034076</c:v>
                </c:pt>
                <c:pt idx="719">
                  <c:v>0.745740498034076</c:v>
                </c:pt>
                <c:pt idx="720">
                  <c:v>0.745740498034076</c:v>
                </c:pt>
                <c:pt idx="721">
                  <c:v>0.745740498034076</c:v>
                </c:pt>
                <c:pt idx="722">
                  <c:v>0.744429882044561</c:v>
                </c:pt>
                <c:pt idx="723">
                  <c:v>0.744429882044561</c:v>
                </c:pt>
                <c:pt idx="724">
                  <c:v>0.744429882044561</c:v>
                </c:pt>
                <c:pt idx="725">
                  <c:v>0.744429882044561</c:v>
                </c:pt>
                <c:pt idx="726">
                  <c:v>0.744429882044561</c:v>
                </c:pt>
                <c:pt idx="727">
                  <c:v>0.744429882044561</c:v>
                </c:pt>
                <c:pt idx="728">
                  <c:v>0.744429882044561</c:v>
                </c:pt>
                <c:pt idx="729">
                  <c:v>0.744429882044561</c:v>
                </c:pt>
                <c:pt idx="730">
                  <c:v>0.744429882044561</c:v>
                </c:pt>
                <c:pt idx="731">
                  <c:v>0.744429882044561</c:v>
                </c:pt>
                <c:pt idx="732">
                  <c:v>0.743119266055046</c:v>
                </c:pt>
                <c:pt idx="733">
                  <c:v>0.741808650065531</c:v>
                </c:pt>
                <c:pt idx="734">
                  <c:v>0.741808650065531</c:v>
                </c:pt>
                <c:pt idx="735">
                  <c:v>0.740498034076016</c:v>
                </c:pt>
                <c:pt idx="736">
                  <c:v>0.740498034076016</c:v>
                </c:pt>
                <c:pt idx="737">
                  <c:v>0.740498034076016</c:v>
                </c:pt>
                <c:pt idx="738">
                  <c:v>0.740498034076016</c:v>
                </c:pt>
                <c:pt idx="739">
                  <c:v>0.739187418086501</c:v>
                </c:pt>
                <c:pt idx="740">
                  <c:v>0.739187418086501</c:v>
                </c:pt>
                <c:pt idx="741">
                  <c:v>0.737876802096986</c:v>
                </c:pt>
                <c:pt idx="742">
                  <c:v>0.73656618610747</c:v>
                </c:pt>
                <c:pt idx="743">
                  <c:v>0.735255570117955</c:v>
                </c:pt>
                <c:pt idx="744">
                  <c:v>0.735255570117955</c:v>
                </c:pt>
                <c:pt idx="745">
                  <c:v>0.735255570117955</c:v>
                </c:pt>
                <c:pt idx="746">
                  <c:v>0.735255570117955</c:v>
                </c:pt>
                <c:pt idx="747">
                  <c:v>0.735255570117955</c:v>
                </c:pt>
                <c:pt idx="748">
                  <c:v>0.735255570117955</c:v>
                </c:pt>
                <c:pt idx="749">
                  <c:v>0.735255570117955</c:v>
                </c:pt>
                <c:pt idx="750">
                  <c:v>0.735255570117955</c:v>
                </c:pt>
                <c:pt idx="751">
                  <c:v>0.735255570117955</c:v>
                </c:pt>
                <c:pt idx="752">
                  <c:v>0.735255570117955</c:v>
                </c:pt>
                <c:pt idx="753">
                  <c:v>0.73394495412844</c:v>
                </c:pt>
                <c:pt idx="754">
                  <c:v>0.73394495412844</c:v>
                </c:pt>
                <c:pt idx="755">
                  <c:v>0.73394495412844</c:v>
                </c:pt>
                <c:pt idx="756">
                  <c:v>0.73394495412844</c:v>
                </c:pt>
                <c:pt idx="757">
                  <c:v>0.73394495412844</c:v>
                </c:pt>
                <c:pt idx="758">
                  <c:v>0.73394495412844</c:v>
                </c:pt>
                <c:pt idx="759">
                  <c:v>0.73394495412844</c:v>
                </c:pt>
                <c:pt idx="760">
                  <c:v>0.73394495412844</c:v>
                </c:pt>
                <c:pt idx="761">
                  <c:v>0.732634338138925</c:v>
                </c:pt>
                <c:pt idx="762">
                  <c:v>0.732634338138925</c:v>
                </c:pt>
                <c:pt idx="763">
                  <c:v>0.732634338138925</c:v>
                </c:pt>
                <c:pt idx="764">
                  <c:v>0.73132372214941</c:v>
                </c:pt>
                <c:pt idx="765">
                  <c:v>0.730013106159895</c:v>
                </c:pt>
                <c:pt idx="766">
                  <c:v>0.730013106159895</c:v>
                </c:pt>
                <c:pt idx="767">
                  <c:v>0.730013106159895</c:v>
                </c:pt>
                <c:pt idx="768">
                  <c:v>0.72870249017038</c:v>
                </c:pt>
                <c:pt idx="769">
                  <c:v>0.727391874180865</c:v>
                </c:pt>
                <c:pt idx="770">
                  <c:v>0.727391874180865</c:v>
                </c:pt>
                <c:pt idx="771">
                  <c:v>0.72608125819135</c:v>
                </c:pt>
                <c:pt idx="772">
                  <c:v>0.72608125819135</c:v>
                </c:pt>
                <c:pt idx="773">
                  <c:v>0.72608125819135</c:v>
                </c:pt>
                <c:pt idx="774">
                  <c:v>0.72608125819135</c:v>
                </c:pt>
                <c:pt idx="775">
                  <c:v>0.724770642201835</c:v>
                </c:pt>
                <c:pt idx="776">
                  <c:v>0.724770642201835</c:v>
                </c:pt>
                <c:pt idx="777">
                  <c:v>0.72346002621232</c:v>
                </c:pt>
                <c:pt idx="778">
                  <c:v>0.72346002621232</c:v>
                </c:pt>
                <c:pt idx="779">
                  <c:v>0.72346002621232</c:v>
                </c:pt>
                <c:pt idx="780">
                  <c:v>0.72346002621232</c:v>
                </c:pt>
                <c:pt idx="781">
                  <c:v>0.722149410222805</c:v>
                </c:pt>
                <c:pt idx="782">
                  <c:v>0.722149410222805</c:v>
                </c:pt>
                <c:pt idx="783">
                  <c:v>0.722149410222805</c:v>
                </c:pt>
                <c:pt idx="784">
                  <c:v>0.722149410222805</c:v>
                </c:pt>
                <c:pt idx="785">
                  <c:v>0.72083879423329</c:v>
                </c:pt>
                <c:pt idx="786">
                  <c:v>0.719528178243775</c:v>
                </c:pt>
                <c:pt idx="787">
                  <c:v>0.718217562254259</c:v>
                </c:pt>
                <c:pt idx="788">
                  <c:v>0.718217562254259</c:v>
                </c:pt>
                <c:pt idx="789">
                  <c:v>0.718217562254259</c:v>
                </c:pt>
                <c:pt idx="790">
                  <c:v>0.718217562254259</c:v>
                </c:pt>
                <c:pt idx="791">
                  <c:v>0.716906946264744</c:v>
                </c:pt>
                <c:pt idx="792">
                  <c:v>0.715596330275229</c:v>
                </c:pt>
                <c:pt idx="793">
                  <c:v>0.714285714285714</c:v>
                </c:pt>
                <c:pt idx="794">
                  <c:v>0.714285714285714</c:v>
                </c:pt>
                <c:pt idx="795">
                  <c:v>0.714285714285714</c:v>
                </c:pt>
                <c:pt idx="796">
                  <c:v>0.712975098296199</c:v>
                </c:pt>
                <c:pt idx="797">
                  <c:v>0.711664482306684</c:v>
                </c:pt>
                <c:pt idx="798">
                  <c:v>0.711664482306684</c:v>
                </c:pt>
                <c:pt idx="799">
                  <c:v>0.711664482306684</c:v>
                </c:pt>
                <c:pt idx="800">
                  <c:v>0.710353866317169</c:v>
                </c:pt>
                <c:pt idx="801">
                  <c:v>0.710353866317169</c:v>
                </c:pt>
                <c:pt idx="802">
                  <c:v>0.710353866317169</c:v>
                </c:pt>
                <c:pt idx="803">
                  <c:v>0.710353866317169</c:v>
                </c:pt>
                <c:pt idx="804">
                  <c:v>0.709043250327654</c:v>
                </c:pt>
                <c:pt idx="805">
                  <c:v>0.707732634338139</c:v>
                </c:pt>
                <c:pt idx="806">
                  <c:v>0.706422018348624</c:v>
                </c:pt>
                <c:pt idx="807">
                  <c:v>0.706422018348624</c:v>
                </c:pt>
                <c:pt idx="808">
                  <c:v>0.706422018348624</c:v>
                </c:pt>
                <c:pt idx="809">
                  <c:v>0.705111402359109</c:v>
                </c:pt>
                <c:pt idx="810">
                  <c:v>0.705111402359109</c:v>
                </c:pt>
                <c:pt idx="811">
                  <c:v>0.705111402359109</c:v>
                </c:pt>
                <c:pt idx="812">
                  <c:v>0.703800786369594</c:v>
                </c:pt>
                <c:pt idx="813">
                  <c:v>0.703800786369594</c:v>
                </c:pt>
                <c:pt idx="814">
                  <c:v>0.703800786369594</c:v>
                </c:pt>
                <c:pt idx="815">
                  <c:v>0.703800786369594</c:v>
                </c:pt>
                <c:pt idx="816">
                  <c:v>0.703800786369594</c:v>
                </c:pt>
                <c:pt idx="817">
                  <c:v>0.702490170380079</c:v>
                </c:pt>
                <c:pt idx="818">
                  <c:v>0.701179554390563</c:v>
                </c:pt>
                <c:pt idx="819">
                  <c:v>0.699868938401048</c:v>
                </c:pt>
                <c:pt idx="820">
                  <c:v>0.699868938401048</c:v>
                </c:pt>
                <c:pt idx="821">
                  <c:v>0.699868938401048</c:v>
                </c:pt>
                <c:pt idx="822">
                  <c:v>0.698558322411533</c:v>
                </c:pt>
                <c:pt idx="823">
                  <c:v>0.698558322411533</c:v>
                </c:pt>
                <c:pt idx="824">
                  <c:v>0.697247706422018</c:v>
                </c:pt>
                <c:pt idx="825">
                  <c:v>0.697247706422018</c:v>
                </c:pt>
                <c:pt idx="826">
                  <c:v>0.697247706422018</c:v>
                </c:pt>
                <c:pt idx="827">
                  <c:v>0.695937090432503</c:v>
                </c:pt>
                <c:pt idx="828">
                  <c:v>0.695937090432503</c:v>
                </c:pt>
                <c:pt idx="829">
                  <c:v>0.695937090432503</c:v>
                </c:pt>
                <c:pt idx="830">
                  <c:v>0.694626474442988</c:v>
                </c:pt>
                <c:pt idx="831">
                  <c:v>0.694626474442988</c:v>
                </c:pt>
                <c:pt idx="832">
                  <c:v>0.694626474442988</c:v>
                </c:pt>
                <c:pt idx="833">
                  <c:v>0.693315858453473</c:v>
                </c:pt>
                <c:pt idx="834">
                  <c:v>0.693315858453473</c:v>
                </c:pt>
                <c:pt idx="835">
                  <c:v>0.693315858453473</c:v>
                </c:pt>
                <c:pt idx="836">
                  <c:v>0.693315858453473</c:v>
                </c:pt>
                <c:pt idx="837">
                  <c:v>0.692005242463958</c:v>
                </c:pt>
                <c:pt idx="838">
                  <c:v>0.692005242463958</c:v>
                </c:pt>
                <c:pt idx="839">
                  <c:v>0.690694626474443</c:v>
                </c:pt>
                <c:pt idx="840">
                  <c:v>0.689384010484928</c:v>
                </c:pt>
                <c:pt idx="841">
                  <c:v>0.689384010484928</c:v>
                </c:pt>
                <c:pt idx="842">
                  <c:v>0.689384010484928</c:v>
                </c:pt>
                <c:pt idx="843">
                  <c:v>0.689384010484928</c:v>
                </c:pt>
                <c:pt idx="844">
                  <c:v>0.688073394495413</c:v>
                </c:pt>
                <c:pt idx="845">
                  <c:v>0.688073394495413</c:v>
                </c:pt>
                <c:pt idx="846">
                  <c:v>0.686762778505898</c:v>
                </c:pt>
                <c:pt idx="847">
                  <c:v>0.686762778505898</c:v>
                </c:pt>
                <c:pt idx="848">
                  <c:v>0.685452162516383</c:v>
                </c:pt>
                <c:pt idx="849">
                  <c:v>0.685452162516383</c:v>
                </c:pt>
                <c:pt idx="850">
                  <c:v>0.685452162516383</c:v>
                </c:pt>
                <c:pt idx="851">
                  <c:v>0.685452162516383</c:v>
                </c:pt>
                <c:pt idx="852">
                  <c:v>0.685452162516383</c:v>
                </c:pt>
                <c:pt idx="853">
                  <c:v>0.685452162516383</c:v>
                </c:pt>
                <c:pt idx="854">
                  <c:v>0.685452162516383</c:v>
                </c:pt>
                <c:pt idx="855">
                  <c:v>0.685452162516383</c:v>
                </c:pt>
                <c:pt idx="856">
                  <c:v>0.685452162516383</c:v>
                </c:pt>
                <c:pt idx="857">
                  <c:v>0.684141546526868</c:v>
                </c:pt>
                <c:pt idx="858">
                  <c:v>0.684141546526868</c:v>
                </c:pt>
                <c:pt idx="859">
                  <c:v>0.684141546526868</c:v>
                </c:pt>
                <c:pt idx="860">
                  <c:v>0.684141546526868</c:v>
                </c:pt>
                <c:pt idx="861">
                  <c:v>0.682830930537352</c:v>
                </c:pt>
                <c:pt idx="862">
                  <c:v>0.682830930537352</c:v>
                </c:pt>
                <c:pt idx="863">
                  <c:v>0.681520314547837</c:v>
                </c:pt>
                <c:pt idx="864">
                  <c:v>0.681520314547837</c:v>
                </c:pt>
                <c:pt idx="865">
                  <c:v>0.681520314547837</c:v>
                </c:pt>
                <c:pt idx="866">
                  <c:v>0.681520314547837</c:v>
                </c:pt>
                <c:pt idx="867">
                  <c:v>0.681520314547837</c:v>
                </c:pt>
                <c:pt idx="868">
                  <c:v>0.681520314547837</c:v>
                </c:pt>
                <c:pt idx="869">
                  <c:v>0.681520314547837</c:v>
                </c:pt>
                <c:pt idx="870">
                  <c:v>0.681520314547837</c:v>
                </c:pt>
                <c:pt idx="871">
                  <c:v>0.681520314547837</c:v>
                </c:pt>
                <c:pt idx="872">
                  <c:v>0.681520314547837</c:v>
                </c:pt>
                <c:pt idx="873">
                  <c:v>0.681520314547837</c:v>
                </c:pt>
                <c:pt idx="874">
                  <c:v>0.681520314547837</c:v>
                </c:pt>
                <c:pt idx="875">
                  <c:v>0.681520314547837</c:v>
                </c:pt>
                <c:pt idx="876">
                  <c:v>0.681520314547837</c:v>
                </c:pt>
                <c:pt idx="877">
                  <c:v>0.680209698558322</c:v>
                </c:pt>
                <c:pt idx="878">
                  <c:v>0.678899082568807</c:v>
                </c:pt>
                <c:pt idx="879">
                  <c:v>0.677588466579292</c:v>
                </c:pt>
                <c:pt idx="880">
                  <c:v>0.676277850589777</c:v>
                </c:pt>
                <c:pt idx="881">
                  <c:v>0.676277850589777</c:v>
                </c:pt>
                <c:pt idx="882">
                  <c:v>0.674967234600262</c:v>
                </c:pt>
                <c:pt idx="883">
                  <c:v>0.674967234600262</c:v>
                </c:pt>
                <c:pt idx="884">
                  <c:v>0.674967234600262</c:v>
                </c:pt>
                <c:pt idx="885">
                  <c:v>0.674967234600262</c:v>
                </c:pt>
                <c:pt idx="886">
                  <c:v>0.673656618610747</c:v>
                </c:pt>
                <c:pt idx="887">
                  <c:v>0.673656618610747</c:v>
                </c:pt>
                <c:pt idx="888">
                  <c:v>0.672346002621232</c:v>
                </c:pt>
                <c:pt idx="889">
                  <c:v>0.672346002621232</c:v>
                </c:pt>
                <c:pt idx="890">
                  <c:v>0.672346002621232</c:v>
                </c:pt>
                <c:pt idx="891">
                  <c:v>0.671035386631717</c:v>
                </c:pt>
                <c:pt idx="892">
                  <c:v>0.669724770642202</c:v>
                </c:pt>
                <c:pt idx="893">
                  <c:v>0.668414154652687</c:v>
                </c:pt>
                <c:pt idx="894">
                  <c:v>0.668414154652687</c:v>
                </c:pt>
                <c:pt idx="895">
                  <c:v>0.668414154652687</c:v>
                </c:pt>
                <c:pt idx="896">
                  <c:v>0.667103538663172</c:v>
                </c:pt>
                <c:pt idx="897">
                  <c:v>0.667103538663172</c:v>
                </c:pt>
                <c:pt idx="898">
                  <c:v>0.665792922673657</c:v>
                </c:pt>
                <c:pt idx="899">
                  <c:v>0.665792922673657</c:v>
                </c:pt>
                <c:pt idx="900">
                  <c:v>0.664482306684141</c:v>
                </c:pt>
                <c:pt idx="901">
                  <c:v>0.663171690694626</c:v>
                </c:pt>
                <c:pt idx="902">
                  <c:v>0.661861074705111</c:v>
                </c:pt>
                <c:pt idx="903">
                  <c:v>0.660550458715596</c:v>
                </c:pt>
                <c:pt idx="904">
                  <c:v>0.660550458715596</c:v>
                </c:pt>
                <c:pt idx="905">
                  <c:v>0.659239842726081</c:v>
                </c:pt>
                <c:pt idx="906">
                  <c:v>0.659239842726081</c:v>
                </c:pt>
                <c:pt idx="907">
                  <c:v>0.659239842726081</c:v>
                </c:pt>
                <c:pt idx="908">
                  <c:v>0.657929226736566</c:v>
                </c:pt>
                <c:pt idx="909">
                  <c:v>0.656618610747051</c:v>
                </c:pt>
                <c:pt idx="910">
                  <c:v>0.656618610747051</c:v>
                </c:pt>
                <c:pt idx="911">
                  <c:v>0.656618610747051</c:v>
                </c:pt>
                <c:pt idx="912">
                  <c:v>0.655307994757536</c:v>
                </c:pt>
                <c:pt idx="913">
                  <c:v>0.653997378768021</c:v>
                </c:pt>
                <c:pt idx="914">
                  <c:v>0.653997378768021</c:v>
                </c:pt>
                <c:pt idx="915">
                  <c:v>0.653997378768021</c:v>
                </c:pt>
                <c:pt idx="916">
                  <c:v>0.653997378768021</c:v>
                </c:pt>
                <c:pt idx="917">
                  <c:v>0.653997378768021</c:v>
                </c:pt>
                <c:pt idx="918">
                  <c:v>0.653997378768021</c:v>
                </c:pt>
                <c:pt idx="919">
                  <c:v>0.653997378768021</c:v>
                </c:pt>
                <c:pt idx="920">
                  <c:v>0.652686762778506</c:v>
                </c:pt>
                <c:pt idx="921">
                  <c:v>0.651376146788991</c:v>
                </c:pt>
                <c:pt idx="922">
                  <c:v>0.651376146788991</c:v>
                </c:pt>
                <c:pt idx="923">
                  <c:v>0.651376146788991</c:v>
                </c:pt>
                <c:pt idx="924">
                  <c:v>0.650065530799476</c:v>
                </c:pt>
                <c:pt idx="925">
                  <c:v>0.648754914809961</c:v>
                </c:pt>
                <c:pt idx="926">
                  <c:v>0.647444298820446</c:v>
                </c:pt>
                <c:pt idx="927">
                  <c:v>0.647444298820446</c:v>
                </c:pt>
                <c:pt idx="928">
                  <c:v>0.64613368283093</c:v>
                </c:pt>
                <c:pt idx="929">
                  <c:v>0.644823066841415</c:v>
                </c:pt>
                <c:pt idx="930">
                  <c:v>0.6435124508519</c:v>
                </c:pt>
                <c:pt idx="931">
                  <c:v>0.642201834862385</c:v>
                </c:pt>
                <c:pt idx="932">
                  <c:v>0.642201834862385</c:v>
                </c:pt>
                <c:pt idx="933">
                  <c:v>0.642201834862385</c:v>
                </c:pt>
                <c:pt idx="934">
                  <c:v>0.642201834862385</c:v>
                </c:pt>
                <c:pt idx="935">
                  <c:v>0.642201834862385</c:v>
                </c:pt>
                <c:pt idx="936">
                  <c:v>0.642201834862385</c:v>
                </c:pt>
                <c:pt idx="937">
                  <c:v>0.642201834862385</c:v>
                </c:pt>
                <c:pt idx="938">
                  <c:v>0.642201834862385</c:v>
                </c:pt>
                <c:pt idx="939">
                  <c:v>0.64089121887287</c:v>
                </c:pt>
                <c:pt idx="940">
                  <c:v>0.64089121887287</c:v>
                </c:pt>
                <c:pt idx="941">
                  <c:v>0.639580602883355</c:v>
                </c:pt>
                <c:pt idx="942">
                  <c:v>0.639580602883355</c:v>
                </c:pt>
                <c:pt idx="943">
                  <c:v>0.639580602883355</c:v>
                </c:pt>
                <c:pt idx="944">
                  <c:v>0.639580602883355</c:v>
                </c:pt>
                <c:pt idx="945">
                  <c:v>0.639580602883355</c:v>
                </c:pt>
                <c:pt idx="946">
                  <c:v>0.639580602883355</c:v>
                </c:pt>
                <c:pt idx="947">
                  <c:v>0.639580602883355</c:v>
                </c:pt>
                <c:pt idx="948">
                  <c:v>0.63826998689384</c:v>
                </c:pt>
                <c:pt idx="949">
                  <c:v>0.63826998689384</c:v>
                </c:pt>
                <c:pt idx="950">
                  <c:v>0.63826998689384</c:v>
                </c:pt>
                <c:pt idx="951">
                  <c:v>0.63826998689384</c:v>
                </c:pt>
                <c:pt idx="952">
                  <c:v>0.63826998689384</c:v>
                </c:pt>
                <c:pt idx="953">
                  <c:v>0.636959370904325</c:v>
                </c:pt>
                <c:pt idx="954">
                  <c:v>0.636959370904325</c:v>
                </c:pt>
                <c:pt idx="955">
                  <c:v>0.636959370904325</c:v>
                </c:pt>
                <c:pt idx="956">
                  <c:v>0.63564875491481</c:v>
                </c:pt>
                <c:pt idx="957">
                  <c:v>0.634338138925295</c:v>
                </c:pt>
                <c:pt idx="958">
                  <c:v>0.634338138925295</c:v>
                </c:pt>
                <c:pt idx="959">
                  <c:v>0.634338138925295</c:v>
                </c:pt>
                <c:pt idx="960">
                  <c:v>0.63302752293578</c:v>
                </c:pt>
                <c:pt idx="961">
                  <c:v>0.631716906946265</c:v>
                </c:pt>
                <c:pt idx="962">
                  <c:v>0.63040629095675</c:v>
                </c:pt>
                <c:pt idx="963">
                  <c:v>0.63040629095675</c:v>
                </c:pt>
                <c:pt idx="964">
                  <c:v>0.63040629095675</c:v>
                </c:pt>
                <c:pt idx="965">
                  <c:v>0.629095674967235</c:v>
                </c:pt>
                <c:pt idx="966">
                  <c:v>0.629095674967235</c:v>
                </c:pt>
                <c:pt idx="967">
                  <c:v>0.627785058977719</c:v>
                </c:pt>
                <c:pt idx="968">
                  <c:v>0.627785058977719</c:v>
                </c:pt>
                <c:pt idx="969">
                  <c:v>0.626474442988204</c:v>
                </c:pt>
                <c:pt idx="970">
                  <c:v>0.626474442988204</c:v>
                </c:pt>
                <c:pt idx="971">
                  <c:v>0.626474442988204</c:v>
                </c:pt>
                <c:pt idx="972">
                  <c:v>0.626474442988204</c:v>
                </c:pt>
                <c:pt idx="973">
                  <c:v>0.625163826998689</c:v>
                </c:pt>
                <c:pt idx="974">
                  <c:v>0.625163826998689</c:v>
                </c:pt>
                <c:pt idx="975">
                  <c:v>0.623853211009174</c:v>
                </c:pt>
                <c:pt idx="976">
                  <c:v>0.622542595019659</c:v>
                </c:pt>
                <c:pt idx="977">
                  <c:v>0.622542595019659</c:v>
                </c:pt>
                <c:pt idx="978">
                  <c:v>0.621231979030144</c:v>
                </c:pt>
                <c:pt idx="979">
                  <c:v>0.621231979030144</c:v>
                </c:pt>
                <c:pt idx="980">
                  <c:v>0.619921363040629</c:v>
                </c:pt>
                <c:pt idx="981">
                  <c:v>0.619921363040629</c:v>
                </c:pt>
                <c:pt idx="982">
                  <c:v>0.619921363040629</c:v>
                </c:pt>
                <c:pt idx="983">
                  <c:v>0.619921363040629</c:v>
                </c:pt>
                <c:pt idx="984">
                  <c:v>0.619921363040629</c:v>
                </c:pt>
                <c:pt idx="985">
                  <c:v>0.619921363040629</c:v>
                </c:pt>
                <c:pt idx="986">
                  <c:v>0.618610747051114</c:v>
                </c:pt>
                <c:pt idx="987">
                  <c:v>0.618610747051114</c:v>
                </c:pt>
                <c:pt idx="988">
                  <c:v>0.617300131061599</c:v>
                </c:pt>
                <c:pt idx="989">
                  <c:v>0.617300131061599</c:v>
                </c:pt>
                <c:pt idx="990">
                  <c:v>0.617300131061599</c:v>
                </c:pt>
                <c:pt idx="991">
                  <c:v>0.617300131061599</c:v>
                </c:pt>
                <c:pt idx="992">
                  <c:v>0.617300131061599</c:v>
                </c:pt>
                <c:pt idx="993">
                  <c:v>0.615989515072084</c:v>
                </c:pt>
                <c:pt idx="994">
                  <c:v>0.614678899082569</c:v>
                </c:pt>
                <c:pt idx="995">
                  <c:v>0.614678899082569</c:v>
                </c:pt>
                <c:pt idx="996">
                  <c:v>0.614678899082569</c:v>
                </c:pt>
                <c:pt idx="997">
                  <c:v>0.614678899082569</c:v>
                </c:pt>
                <c:pt idx="998">
                  <c:v>0.614678899082569</c:v>
                </c:pt>
                <c:pt idx="999">
                  <c:v>0.613368283093054</c:v>
                </c:pt>
                <c:pt idx="1000">
                  <c:v>0.613368283093054</c:v>
                </c:pt>
                <c:pt idx="1001">
                  <c:v>0.613368283093054</c:v>
                </c:pt>
                <c:pt idx="1002">
                  <c:v>0.613368283093054</c:v>
                </c:pt>
                <c:pt idx="1003">
                  <c:v>0.612057667103539</c:v>
                </c:pt>
                <c:pt idx="1004">
                  <c:v>0.612057667103539</c:v>
                </c:pt>
                <c:pt idx="1005">
                  <c:v>0.612057667103539</c:v>
                </c:pt>
                <c:pt idx="1006">
                  <c:v>0.612057667103539</c:v>
                </c:pt>
                <c:pt idx="1007">
                  <c:v>0.610747051114024</c:v>
                </c:pt>
                <c:pt idx="1008">
                  <c:v>0.610747051114024</c:v>
                </c:pt>
                <c:pt idx="1009">
                  <c:v>0.610747051114024</c:v>
                </c:pt>
                <c:pt idx="1010">
                  <c:v>0.609436435124508</c:v>
                </c:pt>
                <c:pt idx="1011">
                  <c:v>0.609436435124508</c:v>
                </c:pt>
                <c:pt idx="1012">
                  <c:v>0.608125819134993</c:v>
                </c:pt>
                <c:pt idx="1013">
                  <c:v>0.606815203145478</c:v>
                </c:pt>
                <c:pt idx="1014">
                  <c:v>0.606815203145478</c:v>
                </c:pt>
                <c:pt idx="1015">
                  <c:v>0.606815203145478</c:v>
                </c:pt>
                <c:pt idx="1016">
                  <c:v>0.605504587155963</c:v>
                </c:pt>
                <c:pt idx="1017">
                  <c:v>0.604193971166448</c:v>
                </c:pt>
                <c:pt idx="1018">
                  <c:v>0.604193971166448</c:v>
                </c:pt>
                <c:pt idx="1019">
                  <c:v>0.604193971166448</c:v>
                </c:pt>
                <c:pt idx="1020">
                  <c:v>0.604193971166448</c:v>
                </c:pt>
                <c:pt idx="1021">
                  <c:v>0.602883355176933</c:v>
                </c:pt>
                <c:pt idx="1022">
                  <c:v>0.602883355176933</c:v>
                </c:pt>
                <c:pt idx="1023">
                  <c:v>0.602883355176933</c:v>
                </c:pt>
                <c:pt idx="1024">
                  <c:v>0.602883355176933</c:v>
                </c:pt>
                <c:pt idx="1025">
                  <c:v>0.602883355176933</c:v>
                </c:pt>
                <c:pt idx="1026">
                  <c:v>0.602883355176933</c:v>
                </c:pt>
                <c:pt idx="1027">
                  <c:v>0.601572739187418</c:v>
                </c:pt>
                <c:pt idx="1028">
                  <c:v>0.601572739187418</c:v>
                </c:pt>
                <c:pt idx="1029">
                  <c:v>0.601572739187418</c:v>
                </c:pt>
                <c:pt idx="1030">
                  <c:v>0.601572739187418</c:v>
                </c:pt>
                <c:pt idx="1031">
                  <c:v>0.601572739187418</c:v>
                </c:pt>
                <c:pt idx="1032">
                  <c:v>0.600262123197903</c:v>
                </c:pt>
                <c:pt idx="1033">
                  <c:v>0.598951507208388</c:v>
                </c:pt>
                <c:pt idx="1034">
                  <c:v>0.597640891218873</c:v>
                </c:pt>
                <c:pt idx="1035">
                  <c:v>0.596330275229358</c:v>
                </c:pt>
                <c:pt idx="1036">
                  <c:v>0.595019659239843</c:v>
                </c:pt>
                <c:pt idx="1037">
                  <c:v>0.595019659239843</c:v>
                </c:pt>
                <c:pt idx="1038">
                  <c:v>0.593709043250328</c:v>
                </c:pt>
                <c:pt idx="1039">
                  <c:v>0.592398427260813</c:v>
                </c:pt>
                <c:pt idx="1040">
                  <c:v>0.591087811271297</c:v>
                </c:pt>
                <c:pt idx="1041">
                  <c:v>0.589777195281782</c:v>
                </c:pt>
                <c:pt idx="1042">
                  <c:v>0.589777195281782</c:v>
                </c:pt>
                <c:pt idx="1043">
                  <c:v>0.589777195281782</c:v>
                </c:pt>
                <c:pt idx="1044">
                  <c:v>0.588466579292267</c:v>
                </c:pt>
                <c:pt idx="1045">
                  <c:v>0.587155963302752</c:v>
                </c:pt>
                <c:pt idx="1046">
                  <c:v>0.587155963302752</c:v>
                </c:pt>
                <c:pt idx="1047">
                  <c:v>0.585845347313237</c:v>
                </c:pt>
                <c:pt idx="1048">
                  <c:v>0.585845347313237</c:v>
                </c:pt>
                <c:pt idx="1049">
                  <c:v>0.585845347313237</c:v>
                </c:pt>
                <c:pt idx="1050">
                  <c:v>0.584534731323722</c:v>
                </c:pt>
                <c:pt idx="1051">
                  <c:v>0.583224115334207</c:v>
                </c:pt>
                <c:pt idx="1052">
                  <c:v>0.581913499344692</c:v>
                </c:pt>
                <c:pt idx="1053">
                  <c:v>0.581913499344692</c:v>
                </c:pt>
                <c:pt idx="1054">
                  <c:v>0.581913499344692</c:v>
                </c:pt>
                <c:pt idx="1055">
                  <c:v>0.581913499344692</c:v>
                </c:pt>
                <c:pt idx="1056">
                  <c:v>0.580602883355177</c:v>
                </c:pt>
                <c:pt idx="1057">
                  <c:v>0.580602883355177</c:v>
                </c:pt>
                <c:pt idx="1058">
                  <c:v>0.580602883355177</c:v>
                </c:pt>
                <c:pt idx="1059">
                  <c:v>0.580602883355177</c:v>
                </c:pt>
                <c:pt idx="1060">
                  <c:v>0.580602883355177</c:v>
                </c:pt>
                <c:pt idx="1061">
                  <c:v>0.580602883355177</c:v>
                </c:pt>
                <c:pt idx="1062">
                  <c:v>0.579292267365662</c:v>
                </c:pt>
                <c:pt idx="1063">
                  <c:v>0.579292267365662</c:v>
                </c:pt>
                <c:pt idx="1064">
                  <c:v>0.579292267365662</c:v>
                </c:pt>
                <c:pt idx="1065">
                  <c:v>0.579292267365662</c:v>
                </c:pt>
                <c:pt idx="1066">
                  <c:v>0.577981651376147</c:v>
                </c:pt>
                <c:pt idx="1067">
                  <c:v>0.577981651376147</c:v>
                </c:pt>
                <c:pt idx="1068">
                  <c:v>0.576671035386632</c:v>
                </c:pt>
                <c:pt idx="1069">
                  <c:v>0.576671035386632</c:v>
                </c:pt>
                <c:pt idx="1070">
                  <c:v>0.575360419397117</c:v>
                </c:pt>
                <c:pt idx="1071">
                  <c:v>0.575360419397117</c:v>
                </c:pt>
                <c:pt idx="1072">
                  <c:v>0.574049803407602</c:v>
                </c:pt>
                <c:pt idx="1073">
                  <c:v>0.572739187418086</c:v>
                </c:pt>
                <c:pt idx="1074">
                  <c:v>0.572739187418086</c:v>
                </c:pt>
                <c:pt idx="1075">
                  <c:v>0.572739187418086</c:v>
                </c:pt>
                <c:pt idx="1076">
                  <c:v>0.571428571428571</c:v>
                </c:pt>
                <c:pt idx="1077">
                  <c:v>0.571428571428571</c:v>
                </c:pt>
                <c:pt idx="1078">
                  <c:v>0.571428571428571</c:v>
                </c:pt>
                <c:pt idx="1079">
                  <c:v>0.571428571428571</c:v>
                </c:pt>
                <c:pt idx="1080">
                  <c:v>0.571428571428571</c:v>
                </c:pt>
                <c:pt idx="1081">
                  <c:v>0.570117955439056</c:v>
                </c:pt>
                <c:pt idx="1082">
                  <c:v>0.570117955439056</c:v>
                </c:pt>
                <c:pt idx="1083">
                  <c:v>0.570117955439056</c:v>
                </c:pt>
                <c:pt idx="1084">
                  <c:v>0.570117955439056</c:v>
                </c:pt>
                <c:pt idx="1085">
                  <c:v>0.568807339449541</c:v>
                </c:pt>
                <c:pt idx="1086">
                  <c:v>0.567496723460026</c:v>
                </c:pt>
                <c:pt idx="1087">
                  <c:v>0.566186107470511</c:v>
                </c:pt>
                <c:pt idx="1088">
                  <c:v>0.564875491480996</c:v>
                </c:pt>
                <c:pt idx="1089">
                  <c:v>0.563564875491481</c:v>
                </c:pt>
                <c:pt idx="1090">
                  <c:v>0.563564875491481</c:v>
                </c:pt>
                <c:pt idx="1091">
                  <c:v>0.563564875491481</c:v>
                </c:pt>
                <c:pt idx="1092">
                  <c:v>0.563564875491481</c:v>
                </c:pt>
                <c:pt idx="1093">
                  <c:v>0.563564875491481</c:v>
                </c:pt>
                <c:pt idx="1094">
                  <c:v>0.563564875491481</c:v>
                </c:pt>
                <c:pt idx="1095">
                  <c:v>0.563564875491481</c:v>
                </c:pt>
                <c:pt idx="1096">
                  <c:v>0.563564875491481</c:v>
                </c:pt>
                <c:pt idx="1097">
                  <c:v>0.563564875491481</c:v>
                </c:pt>
                <c:pt idx="1098">
                  <c:v>0.562254259501966</c:v>
                </c:pt>
                <c:pt idx="1099">
                  <c:v>0.562254259501966</c:v>
                </c:pt>
                <c:pt idx="1100">
                  <c:v>0.562254259501966</c:v>
                </c:pt>
                <c:pt idx="1101">
                  <c:v>0.560943643512451</c:v>
                </c:pt>
                <c:pt idx="1102">
                  <c:v>0.559633027522936</c:v>
                </c:pt>
                <c:pt idx="1103">
                  <c:v>0.559633027522936</c:v>
                </c:pt>
                <c:pt idx="1104">
                  <c:v>0.559633027522936</c:v>
                </c:pt>
                <c:pt idx="1105">
                  <c:v>0.559633027522936</c:v>
                </c:pt>
                <c:pt idx="1106">
                  <c:v>0.559633027522936</c:v>
                </c:pt>
                <c:pt idx="1107">
                  <c:v>0.559633027522936</c:v>
                </c:pt>
                <c:pt idx="1108">
                  <c:v>0.558322411533421</c:v>
                </c:pt>
                <c:pt idx="1109">
                  <c:v>0.558322411533421</c:v>
                </c:pt>
                <c:pt idx="1110">
                  <c:v>0.558322411533421</c:v>
                </c:pt>
                <c:pt idx="1111">
                  <c:v>0.558322411533421</c:v>
                </c:pt>
                <c:pt idx="1112">
                  <c:v>0.558322411533421</c:v>
                </c:pt>
                <c:pt idx="1113">
                  <c:v>0.557011795543906</c:v>
                </c:pt>
                <c:pt idx="1114">
                  <c:v>0.555701179554391</c:v>
                </c:pt>
                <c:pt idx="1115">
                  <c:v>0.555701179554391</c:v>
                </c:pt>
                <c:pt idx="1116">
                  <c:v>0.554390563564875</c:v>
                </c:pt>
                <c:pt idx="1117">
                  <c:v>0.554390563564875</c:v>
                </c:pt>
                <c:pt idx="1118">
                  <c:v>0.55307994757536</c:v>
                </c:pt>
                <c:pt idx="1119">
                  <c:v>0.55307994757536</c:v>
                </c:pt>
                <c:pt idx="1120">
                  <c:v>0.551769331585845</c:v>
                </c:pt>
                <c:pt idx="1121">
                  <c:v>0.551769331585845</c:v>
                </c:pt>
                <c:pt idx="1122">
                  <c:v>0.551769331585845</c:v>
                </c:pt>
                <c:pt idx="1123">
                  <c:v>0.551769331585845</c:v>
                </c:pt>
                <c:pt idx="1124">
                  <c:v>0.55045871559633</c:v>
                </c:pt>
                <c:pt idx="1125">
                  <c:v>0.55045871559633</c:v>
                </c:pt>
                <c:pt idx="1126">
                  <c:v>0.549148099606815</c:v>
                </c:pt>
                <c:pt idx="1127">
                  <c:v>0.5478374836173</c:v>
                </c:pt>
                <c:pt idx="1128">
                  <c:v>0.546526867627785</c:v>
                </c:pt>
                <c:pt idx="1129">
                  <c:v>0.546526867627785</c:v>
                </c:pt>
                <c:pt idx="1130">
                  <c:v>0.54521625163827</c:v>
                </c:pt>
                <c:pt idx="1131">
                  <c:v>0.543905635648755</c:v>
                </c:pt>
                <c:pt idx="1132">
                  <c:v>0.543905635648755</c:v>
                </c:pt>
                <c:pt idx="1133">
                  <c:v>0.543905635648755</c:v>
                </c:pt>
                <c:pt idx="1134">
                  <c:v>0.543905635648755</c:v>
                </c:pt>
                <c:pt idx="1135">
                  <c:v>0.543905635648755</c:v>
                </c:pt>
                <c:pt idx="1136">
                  <c:v>0.54259501965924</c:v>
                </c:pt>
                <c:pt idx="1137">
                  <c:v>0.54259501965924</c:v>
                </c:pt>
                <c:pt idx="1138">
                  <c:v>0.54259501965924</c:v>
                </c:pt>
                <c:pt idx="1139">
                  <c:v>0.541284403669725</c:v>
                </c:pt>
                <c:pt idx="1140">
                  <c:v>0.541284403669725</c:v>
                </c:pt>
                <c:pt idx="1141">
                  <c:v>0.541284403669725</c:v>
                </c:pt>
                <c:pt idx="1142">
                  <c:v>0.53997378768021</c:v>
                </c:pt>
                <c:pt idx="1143">
                  <c:v>0.53997378768021</c:v>
                </c:pt>
                <c:pt idx="1144">
                  <c:v>0.538663171690695</c:v>
                </c:pt>
                <c:pt idx="1145">
                  <c:v>0.538663171690695</c:v>
                </c:pt>
                <c:pt idx="1146">
                  <c:v>0.53735255570118</c:v>
                </c:pt>
                <c:pt idx="1147">
                  <c:v>0.53735255570118</c:v>
                </c:pt>
                <c:pt idx="1148">
                  <c:v>0.536041939711664</c:v>
                </c:pt>
                <c:pt idx="1149">
                  <c:v>0.536041939711664</c:v>
                </c:pt>
                <c:pt idx="1150">
                  <c:v>0.536041939711664</c:v>
                </c:pt>
                <c:pt idx="1151">
                  <c:v>0.534731323722149</c:v>
                </c:pt>
                <c:pt idx="1152">
                  <c:v>0.533420707732634</c:v>
                </c:pt>
                <c:pt idx="1153">
                  <c:v>0.532110091743119</c:v>
                </c:pt>
                <c:pt idx="1154">
                  <c:v>0.532110091743119</c:v>
                </c:pt>
                <c:pt idx="1155">
                  <c:v>0.532110091743119</c:v>
                </c:pt>
                <c:pt idx="1156">
                  <c:v>0.530799475753604</c:v>
                </c:pt>
                <c:pt idx="1157">
                  <c:v>0.529488859764089</c:v>
                </c:pt>
                <c:pt idx="1158">
                  <c:v>0.529488859764089</c:v>
                </c:pt>
                <c:pt idx="1159">
                  <c:v>0.528178243774574</c:v>
                </c:pt>
                <c:pt idx="1160">
                  <c:v>0.526867627785059</c:v>
                </c:pt>
                <c:pt idx="1161">
                  <c:v>0.525557011795544</c:v>
                </c:pt>
                <c:pt idx="1162">
                  <c:v>0.525557011795544</c:v>
                </c:pt>
                <c:pt idx="1163">
                  <c:v>0.525557011795544</c:v>
                </c:pt>
                <c:pt idx="1164">
                  <c:v>0.524246395806029</c:v>
                </c:pt>
                <c:pt idx="1165">
                  <c:v>0.524246395806029</c:v>
                </c:pt>
                <c:pt idx="1166">
                  <c:v>0.522935779816514</c:v>
                </c:pt>
                <c:pt idx="1167">
                  <c:v>0.521625163826999</c:v>
                </c:pt>
                <c:pt idx="1168">
                  <c:v>0.521625163826999</c:v>
                </c:pt>
                <c:pt idx="1169">
                  <c:v>0.521625163826999</c:v>
                </c:pt>
                <c:pt idx="1170">
                  <c:v>0.520314547837484</c:v>
                </c:pt>
                <c:pt idx="1171">
                  <c:v>0.520314547837484</c:v>
                </c:pt>
                <c:pt idx="1172">
                  <c:v>0.520314547837484</c:v>
                </c:pt>
                <c:pt idx="1173">
                  <c:v>0.519003931847969</c:v>
                </c:pt>
                <c:pt idx="1174">
                  <c:v>0.519003931847969</c:v>
                </c:pt>
                <c:pt idx="1175">
                  <c:v>0.519003931847969</c:v>
                </c:pt>
                <c:pt idx="1176">
                  <c:v>0.519003931847969</c:v>
                </c:pt>
                <c:pt idx="1177">
                  <c:v>0.519003931847969</c:v>
                </c:pt>
                <c:pt idx="1178">
                  <c:v>0.519003931847969</c:v>
                </c:pt>
                <c:pt idx="1179">
                  <c:v>0.519003931847969</c:v>
                </c:pt>
                <c:pt idx="1180">
                  <c:v>0.517693315858453</c:v>
                </c:pt>
                <c:pt idx="1181">
                  <c:v>0.517693315858453</c:v>
                </c:pt>
                <c:pt idx="1182">
                  <c:v>0.517693315858453</c:v>
                </c:pt>
                <c:pt idx="1183">
                  <c:v>0.517693315858453</c:v>
                </c:pt>
                <c:pt idx="1184">
                  <c:v>0.516382699868938</c:v>
                </c:pt>
                <c:pt idx="1185">
                  <c:v>0.516382699868938</c:v>
                </c:pt>
                <c:pt idx="1186">
                  <c:v>0.515072083879423</c:v>
                </c:pt>
                <c:pt idx="1187">
                  <c:v>0.513761467889908</c:v>
                </c:pt>
                <c:pt idx="1188">
                  <c:v>0.513761467889908</c:v>
                </c:pt>
                <c:pt idx="1189">
                  <c:v>0.513761467889908</c:v>
                </c:pt>
                <c:pt idx="1190">
                  <c:v>0.512450851900393</c:v>
                </c:pt>
                <c:pt idx="1191">
                  <c:v>0.512450851900393</c:v>
                </c:pt>
                <c:pt idx="1192">
                  <c:v>0.512450851900393</c:v>
                </c:pt>
                <c:pt idx="1193">
                  <c:v>0.512450851900393</c:v>
                </c:pt>
                <c:pt idx="1194">
                  <c:v>0.511140235910878</c:v>
                </c:pt>
                <c:pt idx="1195">
                  <c:v>0.511140235910878</c:v>
                </c:pt>
                <c:pt idx="1196">
                  <c:v>0.509829619921363</c:v>
                </c:pt>
                <c:pt idx="1197">
                  <c:v>0.508519003931848</c:v>
                </c:pt>
                <c:pt idx="1198">
                  <c:v>0.507208387942333</c:v>
                </c:pt>
                <c:pt idx="1199">
                  <c:v>0.507208387942333</c:v>
                </c:pt>
                <c:pt idx="1200">
                  <c:v>0.505897771952818</c:v>
                </c:pt>
                <c:pt idx="1201">
                  <c:v>0.505897771952818</c:v>
                </c:pt>
                <c:pt idx="1202">
                  <c:v>0.504587155963303</c:v>
                </c:pt>
                <c:pt idx="1203">
                  <c:v>0.503276539973788</c:v>
                </c:pt>
                <c:pt idx="1204">
                  <c:v>0.501965923984273</c:v>
                </c:pt>
                <c:pt idx="1205">
                  <c:v>0.501965923984273</c:v>
                </c:pt>
                <c:pt idx="1206">
                  <c:v>0.501965923984273</c:v>
                </c:pt>
                <c:pt idx="1207">
                  <c:v>0.500655307994758</c:v>
                </c:pt>
                <c:pt idx="1208">
                  <c:v>0.499344692005242</c:v>
                </c:pt>
                <c:pt idx="1209">
                  <c:v>0.499344692005242</c:v>
                </c:pt>
                <c:pt idx="1210">
                  <c:v>0.499344692005242</c:v>
                </c:pt>
                <c:pt idx="1211">
                  <c:v>0.499344692005242</c:v>
                </c:pt>
                <c:pt idx="1212">
                  <c:v>0.498034076015727</c:v>
                </c:pt>
                <c:pt idx="1213">
                  <c:v>0.498034076015727</c:v>
                </c:pt>
                <c:pt idx="1214">
                  <c:v>0.498034076015727</c:v>
                </c:pt>
                <c:pt idx="1215">
                  <c:v>0.498034076015727</c:v>
                </c:pt>
                <c:pt idx="1216">
                  <c:v>0.498034076015727</c:v>
                </c:pt>
                <c:pt idx="1217">
                  <c:v>0.498034076015727</c:v>
                </c:pt>
                <c:pt idx="1218">
                  <c:v>0.498034076015727</c:v>
                </c:pt>
                <c:pt idx="1219">
                  <c:v>0.498034076015727</c:v>
                </c:pt>
                <c:pt idx="1220">
                  <c:v>0.498034076015727</c:v>
                </c:pt>
                <c:pt idx="1221">
                  <c:v>0.498034076015727</c:v>
                </c:pt>
                <c:pt idx="1222">
                  <c:v>0.498034076015727</c:v>
                </c:pt>
                <c:pt idx="1223">
                  <c:v>0.496723460026212</c:v>
                </c:pt>
                <c:pt idx="1224">
                  <c:v>0.496723460026212</c:v>
                </c:pt>
                <c:pt idx="1225">
                  <c:v>0.495412844036697</c:v>
                </c:pt>
                <c:pt idx="1226">
                  <c:v>0.495412844036697</c:v>
                </c:pt>
                <c:pt idx="1227">
                  <c:v>0.494102228047182</c:v>
                </c:pt>
                <c:pt idx="1228">
                  <c:v>0.492791612057667</c:v>
                </c:pt>
                <c:pt idx="1229">
                  <c:v>0.491480996068152</c:v>
                </c:pt>
                <c:pt idx="1230">
                  <c:v>0.490170380078637</c:v>
                </c:pt>
                <c:pt idx="1231">
                  <c:v>0.490170380078637</c:v>
                </c:pt>
                <c:pt idx="1232">
                  <c:v>0.490170380078637</c:v>
                </c:pt>
                <c:pt idx="1233">
                  <c:v>0.488859764089122</c:v>
                </c:pt>
                <c:pt idx="1234">
                  <c:v>0.488859764089122</c:v>
                </c:pt>
                <c:pt idx="1235">
                  <c:v>0.488859764089122</c:v>
                </c:pt>
                <c:pt idx="1236">
                  <c:v>0.488859764089122</c:v>
                </c:pt>
                <c:pt idx="1237">
                  <c:v>0.487549148099607</c:v>
                </c:pt>
                <c:pt idx="1238">
                  <c:v>0.487549148099607</c:v>
                </c:pt>
                <c:pt idx="1239">
                  <c:v>0.487549148099607</c:v>
                </c:pt>
                <c:pt idx="1240">
                  <c:v>0.486238532110092</c:v>
                </c:pt>
                <c:pt idx="1241">
                  <c:v>0.484927916120577</c:v>
                </c:pt>
                <c:pt idx="1242">
                  <c:v>0.483617300131062</c:v>
                </c:pt>
                <c:pt idx="1243">
                  <c:v>0.483617300131062</c:v>
                </c:pt>
                <c:pt idx="1244">
                  <c:v>0.482306684141546</c:v>
                </c:pt>
                <c:pt idx="1245">
                  <c:v>0.480996068152031</c:v>
                </c:pt>
                <c:pt idx="1246">
                  <c:v>0.479685452162516</c:v>
                </c:pt>
                <c:pt idx="1247">
                  <c:v>0.479685452162516</c:v>
                </c:pt>
                <c:pt idx="1248">
                  <c:v>0.479685452162516</c:v>
                </c:pt>
                <c:pt idx="1249">
                  <c:v>0.479685452162516</c:v>
                </c:pt>
                <c:pt idx="1250">
                  <c:v>0.479685452162516</c:v>
                </c:pt>
                <c:pt idx="1251">
                  <c:v>0.478374836173001</c:v>
                </c:pt>
                <c:pt idx="1252">
                  <c:v>0.477064220183486</c:v>
                </c:pt>
                <c:pt idx="1253">
                  <c:v>0.475753604193971</c:v>
                </c:pt>
                <c:pt idx="1254">
                  <c:v>0.474442988204456</c:v>
                </c:pt>
                <c:pt idx="1255">
                  <c:v>0.473132372214941</c:v>
                </c:pt>
                <c:pt idx="1256">
                  <c:v>0.473132372214941</c:v>
                </c:pt>
                <c:pt idx="1257">
                  <c:v>0.471821756225426</c:v>
                </c:pt>
                <c:pt idx="1258">
                  <c:v>0.470511140235911</c:v>
                </c:pt>
                <c:pt idx="1259">
                  <c:v>0.470511140235911</c:v>
                </c:pt>
                <c:pt idx="1260">
                  <c:v>0.469200524246396</c:v>
                </c:pt>
                <c:pt idx="1261">
                  <c:v>0.469200524246396</c:v>
                </c:pt>
                <c:pt idx="1262">
                  <c:v>0.469200524246396</c:v>
                </c:pt>
                <c:pt idx="1263">
                  <c:v>0.469200524246396</c:v>
                </c:pt>
                <c:pt idx="1264">
                  <c:v>0.467889908256881</c:v>
                </c:pt>
                <c:pt idx="1265">
                  <c:v>0.466579292267366</c:v>
                </c:pt>
                <c:pt idx="1266">
                  <c:v>0.466579292267366</c:v>
                </c:pt>
                <c:pt idx="1267">
                  <c:v>0.466579292267366</c:v>
                </c:pt>
                <c:pt idx="1268">
                  <c:v>0.466579292267366</c:v>
                </c:pt>
                <c:pt idx="1269">
                  <c:v>0.466579292267366</c:v>
                </c:pt>
                <c:pt idx="1270">
                  <c:v>0.466579292267366</c:v>
                </c:pt>
                <c:pt idx="1271">
                  <c:v>0.466579292267366</c:v>
                </c:pt>
                <c:pt idx="1272">
                  <c:v>0.466579292267366</c:v>
                </c:pt>
                <c:pt idx="1273">
                  <c:v>0.465268676277851</c:v>
                </c:pt>
                <c:pt idx="1274">
                  <c:v>0.463958060288335</c:v>
                </c:pt>
                <c:pt idx="1275">
                  <c:v>0.463958060288335</c:v>
                </c:pt>
                <c:pt idx="1276">
                  <c:v>0.463958060288335</c:v>
                </c:pt>
                <c:pt idx="1277">
                  <c:v>0.46264744429882</c:v>
                </c:pt>
                <c:pt idx="1278">
                  <c:v>0.46264744429882</c:v>
                </c:pt>
                <c:pt idx="1279">
                  <c:v>0.46264744429882</c:v>
                </c:pt>
                <c:pt idx="1280">
                  <c:v>0.461336828309305</c:v>
                </c:pt>
                <c:pt idx="1281">
                  <c:v>0.46002621231979</c:v>
                </c:pt>
                <c:pt idx="1282">
                  <c:v>0.46002621231979</c:v>
                </c:pt>
                <c:pt idx="1283">
                  <c:v>0.46002621231979</c:v>
                </c:pt>
                <c:pt idx="1284">
                  <c:v>0.46002621231979</c:v>
                </c:pt>
                <c:pt idx="1285">
                  <c:v>0.458715596330275</c:v>
                </c:pt>
                <c:pt idx="1286">
                  <c:v>0.45740498034076</c:v>
                </c:pt>
                <c:pt idx="1287">
                  <c:v>0.45740498034076</c:v>
                </c:pt>
                <c:pt idx="1288">
                  <c:v>0.456094364351245</c:v>
                </c:pt>
                <c:pt idx="1289">
                  <c:v>0.456094364351245</c:v>
                </c:pt>
                <c:pt idx="1290">
                  <c:v>0.456094364351245</c:v>
                </c:pt>
                <c:pt idx="1291">
                  <c:v>0.456094364351245</c:v>
                </c:pt>
                <c:pt idx="1292">
                  <c:v>0.456094364351245</c:v>
                </c:pt>
                <c:pt idx="1293">
                  <c:v>0.456094364351245</c:v>
                </c:pt>
                <c:pt idx="1294">
                  <c:v>0.456094364351245</c:v>
                </c:pt>
                <c:pt idx="1295">
                  <c:v>0.45478374836173</c:v>
                </c:pt>
                <c:pt idx="1296">
                  <c:v>0.45478374836173</c:v>
                </c:pt>
                <c:pt idx="1297">
                  <c:v>0.453473132372215</c:v>
                </c:pt>
                <c:pt idx="1298">
                  <c:v>0.4521625163827</c:v>
                </c:pt>
                <c:pt idx="1299">
                  <c:v>0.450851900393185</c:v>
                </c:pt>
                <c:pt idx="1300">
                  <c:v>0.450851900393185</c:v>
                </c:pt>
                <c:pt idx="1301">
                  <c:v>0.44954128440367</c:v>
                </c:pt>
                <c:pt idx="1302">
                  <c:v>0.448230668414155</c:v>
                </c:pt>
                <c:pt idx="1303">
                  <c:v>0.448230668414155</c:v>
                </c:pt>
                <c:pt idx="1304">
                  <c:v>0.448230668414155</c:v>
                </c:pt>
                <c:pt idx="1305">
                  <c:v>0.448230668414155</c:v>
                </c:pt>
                <c:pt idx="1306">
                  <c:v>0.448230668414155</c:v>
                </c:pt>
                <c:pt idx="1307">
                  <c:v>0.448230668414155</c:v>
                </c:pt>
                <c:pt idx="1308">
                  <c:v>0.44692005242464</c:v>
                </c:pt>
                <c:pt idx="1309">
                  <c:v>0.44692005242464</c:v>
                </c:pt>
                <c:pt idx="1310">
                  <c:v>0.445609436435124</c:v>
                </c:pt>
                <c:pt idx="1311">
                  <c:v>0.444298820445609</c:v>
                </c:pt>
                <c:pt idx="1312">
                  <c:v>0.444298820445609</c:v>
                </c:pt>
                <c:pt idx="1313">
                  <c:v>0.442988204456094</c:v>
                </c:pt>
                <c:pt idx="1314">
                  <c:v>0.442988204456094</c:v>
                </c:pt>
                <c:pt idx="1315">
                  <c:v>0.441677588466579</c:v>
                </c:pt>
                <c:pt idx="1316">
                  <c:v>0.441677588466579</c:v>
                </c:pt>
                <c:pt idx="1317">
                  <c:v>0.440366972477064</c:v>
                </c:pt>
                <c:pt idx="1318">
                  <c:v>0.439056356487549</c:v>
                </c:pt>
                <c:pt idx="1319">
                  <c:v>0.439056356487549</c:v>
                </c:pt>
                <c:pt idx="1320">
                  <c:v>0.439056356487549</c:v>
                </c:pt>
                <c:pt idx="1321">
                  <c:v>0.439056356487549</c:v>
                </c:pt>
                <c:pt idx="1322">
                  <c:v>0.437745740498034</c:v>
                </c:pt>
                <c:pt idx="1323">
                  <c:v>0.436435124508519</c:v>
                </c:pt>
                <c:pt idx="1324">
                  <c:v>0.435124508519004</c:v>
                </c:pt>
                <c:pt idx="1325">
                  <c:v>0.433813892529489</c:v>
                </c:pt>
                <c:pt idx="1326">
                  <c:v>0.433813892529489</c:v>
                </c:pt>
                <c:pt idx="1327">
                  <c:v>0.433813892529489</c:v>
                </c:pt>
                <c:pt idx="1328">
                  <c:v>0.432503276539974</c:v>
                </c:pt>
                <c:pt idx="1329">
                  <c:v>0.432503276539974</c:v>
                </c:pt>
                <c:pt idx="1330">
                  <c:v>0.432503276539974</c:v>
                </c:pt>
                <c:pt idx="1331">
                  <c:v>0.432503276539974</c:v>
                </c:pt>
                <c:pt idx="1332">
                  <c:v>0.432503276539974</c:v>
                </c:pt>
                <c:pt idx="1333">
                  <c:v>0.432503276539974</c:v>
                </c:pt>
                <c:pt idx="1334">
                  <c:v>0.432503276539974</c:v>
                </c:pt>
                <c:pt idx="1335">
                  <c:v>0.432503276539974</c:v>
                </c:pt>
                <c:pt idx="1336">
                  <c:v>0.431192660550459</c:v>
                </c:pt>
                <c:pt idx="1337">
                  <c:v>0.431192660550459</c:v>
                </c:pt>
                <c:pt idx="1338">
                  <c:v>0.429882044560944</c:v>
                </c:pt>
                <c:pt idx="1339">
                  <c:v>0.429882044560944</c:v>
                </c:pt>
                <c:pt idx="1340">
                  <c:v>0.428571428571429</c:v>
                </c:pt>
                <c:pt idx="1341">
                  <c:v>0.428571428571429</c:v>
                </c:pt>
                <c:pt idx="1342">
                  <c:v>0.427260812581913</c:v>
                </c:pt>
                <c:pt idx="1343">
                  <c:v>0.425950196592398</c:v>
                </c:pt>
                <c:pt idx="1344">
                  <c:v>0.424639580602883</c:v>
                </c:pt>
                <c:pt idx="1345">
                  <c:v>0.424639580602883</c:v>
                </c:pt>
                <c:pt idx="1346">
                  <c:v>0.424639580602883</c:v>
                </c:pt>
                <c:pt idx="1347">
                  <c:v>0.424639580602883</c:v>
                </c:pt>
                <c:pt idx="1348">
                  <c:v>0.424639580602883</c:v>
                </c:pt>
                <c:pt idx="1349">
                  <c:v>0.423328964613368</c:v>
                </c:pt>
                <c:pt idx="1350">
                  <c:v>0.422018348623853</c:v>
                </c:pt>
                <c:pt idx="1351">
                  <c:v>0.422018348623853</c:v>
                </c:pt>
                <c:pt idx="1352">
                  <c:v>0.422018348623853</c:v>
                </c:pt>
                <c:pt idx="1353">
                  <c:v>0.420707732634338</c:v>
                </c:pt>
                <c:pt idx="1354">
                  <c:v>0.420707732634338</c:v>
                </c:pt>
                <c:pt idx="1355">
                  <c:v>0.419397116644823</c:v>
                </c:pt>
                <c:pt idx="1356">
                  <c:v>0.418086500655308</c:v>
                </c:pt>
                <c:pt idx="1357">
                  <c:v>0.416775884665793</c:v>
                </c:pt>
                <c:pt idx="1358">
                  <c:v>0.415465268676278</c:v>
                </c:pt>
                <c:pt idx="1359">
                  <c:v>0.414154652686763</c:v>
                </c:pt>
                <c:pt idx="1360">
                  <c:v>0.414154652686763</c:v>
                </c:pt>
                <c:pt idx="1361">
                  <c:v>0.414154652686763</c:v>
                </c:pt>
                <c:pt idx="1362">
                  <c:v>0.414154652686763</c:v>
                </c:pt>
                <c:pt idx="1363">
                  <c:v>0.414154652686763</c:v>
                </c:pt>
                <c:pt idx="1364">
                  <c:v>0.414154652686763</c:v>
                </c:pt>
                <c:pt idx="1365">
                  <c:v>0.412844036697248</c:v>
                </c:pt>
                <c:pt idx="1366">
                  <c:v>0.412844036697248</c:v>
                </c:pt>
                <c:pt idx="1367">
                  <c:v>0.412844036697248</c:v>
                </c:pt>
                <c:pt idx="1368">
                  <c:v>0.412844036697248</c:v>
                </c:pt>
                <c:pt idx="1369">
                  <c:v>0.412844036697248</c:v>
                </c:pt>
                <c:pt idx="1370">
                  <c:v>0.411533420707733</c:v>
                </c:pt>
                <c:pt idx="1371">
                  <c:v>0.411533420707733</c:v>
                </c:pt>
                <c:pt idx="1372">
                  <c:v>0.410222804718218</c:v>
                </c:pt>
                <c:pt idx="1373">
                  <c:v>0.408912188728702</c:v>
                </c:pt>
                <c:pt idx="1374">
                  <c:v>0.408912188728702</c:v>
                </c:pt>
                <c:pt idx="1375">
                  <c:v>0.407601572739187</c:v>
                </c:pt>
                <c:pt idx="1376">
                  <c:v>0.406290956749672</c:v>
                </c:pt>
                <c:pt idx="1377">
                  <c:v>0.406290956749672</c:v>
                </c:pt>
                <c:pt idx="1378">
                  <c:v>0.406290956749672</c:v>
                </c:pt>
                <c:pt idx="1379">
                  <c:v>0.406290956749672</c:v>
                </c:pt>
                <c:pt idx="1380">
                  <c:v>0.404980340760157</c:v>
                </c:pt>
                <c:pt idx="1381">
                  <c:v>0.403669724770642</c:v>
                </c:pt>
                <c:pt idx="1382">
                  <c:v>0.403669724770642</c:v>
                </c:pt>
                <c:pt idx="1383">
                  <c:v>0.402359108781127</c:v>
                </c:pt>
                <c:pt idx="1384">
                  <c:v>0.402359108781127</c:v>
                </c:pt>
                <c:pt idx="1385">
                  <c:v>0.401048492791612</c:v>
                </c:pt>
                <c:pt idx="1386">
                  <c:v>0.399737876802097</c:v>
                </c:pt>
                <c:pt idx="1387">
                  <c:v>0.399737876802097</c:v>
                </c:pt>
                <c:pt idx="1388">
                  <c:v>0.399737876802097</c:v>
                </c:pt>
                <c:pt idx="1389">
                  <c:v>0.399737876802097</c:v>
                </c:pt>
                <c:pt idx="1390">
                  <c:v>0.398427260812582</c:v>
                </c:pt>
                <c:pt idx="1391">
                  <c:v>0.398427260812582</c:v>
                </c:pt>
                <c:pt idx="1392">
                  <c:v>0.397116644823067</c:v>
                </c:pt>
                <c:pt idx="1393">
                  <c:v>0.397116644823067</c:v>
                </c:pt>
                <c:pt idx="1394">
                  <c:v>0.397116644823067</c:v>
                </c:pt>
                <c:pt idx="1395">
                  <c:v>0.397116644823067</c:v>
                </c:pt>
                <c:pt idx="1396">
                  <c:v>0.397116644823067</c:v>
                </c:pt>
                <c:pt idx="1397">
                  <c:v>0.397116644823067</c:v>
                </c:pt>
                <c:pt idx="1398">
                  <c:v>0.395806028833552</c:v>
                </c:pt>
                <c:pt idx="1399">
                  <c:v>0.395806028833552</c:v>
                </c:pt>
                <c:pt idx="1400">
                  <c:v>0.395806028833552</c:v>
                </c:pt>
                <c:pt idx="1401">
                  <c:v>0.395806028833552</c:v>
                </c:pt>
                <c:pt idx="1402">
                  <c:v>0.395806028833552</c:v>
                </c:pt>
                <c:pt idx="1403">
                  <c:v>0.394495412844037</c:v>
                </c:pt>
                <c:pt idx="1404">
                  <c:v>0.394495412844037</c:v>
                </c:pt>
                <c:pt idx="1405">
                  <c:v>0.394495412844037</c:v>
                </c:pt>
                <c:pt idx="1406">
                  <c:v>0.393184796854522</c:v>
                </c:pt>
                <c:pt idx="1407">
                  <c:v>0.393184796854522</c:v>
                </c:pt>
                <c:pt idx="1408">
                  <c:v>0.393184796854522</c:v>
                </c:pt>
                <c:pt idx="1409">
                  <c:v>0.391874180865007</c:v>
                </c:pt>
                <c:pt idx="1410">
                  <c:v>0.391874180865007</c:v>
                </c:pt>
                <c:pt idx="1411">
                  <c:v>0.390563564875491</c:v>
                </c:pt>
                <c:pt idx="1412">
                  <c:v>0.390563564875491</c:v>
                </c:pt>
                <c:pt idx="1413">
                  <c:v>0.389252948885976</c:v>
                </c:pt>
                <c:pt idx="1414">
                  <c:v>0.389252948885976</c:v>
                </c:pt>
                <c:pt idx="1415">
                  <c:v>0.389252948885976</c:v>
                </c:pt>
                <c:pt idx="1416">
                  <c:v>0.389252948885976</c:v>
                </c:pt>
                <c:pt idx="1417">
                  <c:v>0.389252948885976</c:v>
                </c:pt>
                <c:pt idx="1418">
                  <c:v>0.387942332896461</c:v>
                </c:pt>
                <c:pt idx="1419">
                  <c:v>0.387942332896461</c:v>
                </c:pt>
                <c:pt idx="1420">
                  <c:v>0.387942332896461</c:v>
                </c:pt>
                <c:pt idx="1421">
                  <c:v>0.386631716906946</c:v>
                </c:pt>
                <c:pt idx="1422">
                  <c:v>0.386631716906946</c:v>
                </c:pt>
                <c:pt idx="1423">
                  <c:v>0.386631716906946</c:v>
                </c:pt>
                <c:pt idx="1424">
                  <c:v>0.386631716906946</c:v>
                </c:pt>
                <c:pt idx="1425">
                  <c:v>0.385321100917431</c:v>
                </c:pt>
                <c:pt idx="1426">
                  <c:v>0.385321100917431</c:v>
                </c:pt>
                <c:pt idx="1427">
                  <c:v>0.385321100917431</c:v>
                </c:pt>
                <c:pt idx="1428">
                  <c:v>0.384010484927916</c:v>
                </c:pt>
                <c:pt idx="1429">
                  <c:v>0.384010484927916</c:v>
                </c:pt>
                <c:pt idx="1430">
                  <c:v>0.382699868938401</c:v>
                </c:pt>
                <c:pt idx="1431">
                  <c:v>0.382699868938401</c:v>
                </c:pt>
                <c:pt idx="1432">
                  <c:v>0.381389252948886</c:v>
                </c:pt>
                <c:pt idx="1433">
                  <c:v>0.381389252948886</c:v>
                </c:pt>
                <c:pt idx="1434">
                  <c:v>0.381389252948886</c:v>
                </c:pt>
                <c:pt idx="1435">
                  <c:v>0.381389252948886</c:v>
                </c:pt>
                <c:pt idx="1436">
                  <c:v>0.380078636959371</c:v>
                </c:pt>
                <c:pt idx="1437">
                  <c:v>0.380078636959371</c:v>
                </c:pt>
                <c:pt idx="1438">
                  <c:v>0.380078636959371</c:v>
                </c:pt>
                <c:pt idx="1439">
                  <c:v>0.378768020969856</c:v>
                </c:pt>
                <c:pt idx="1440">
                  <c:v>0.378768020969856</c:v>
                </c:pt>
                <c:pt idx="1441">
                  <c:v>0.378768020969856</c:v>
                </c:pt>
                <c:pt idx="1442">
                  <c:v>0.378768020969856</c:v>
                </c:pt>
                <c:pt idx="1443">
                  <c:v>0.378768020969856</c:v>
                </c:pt>
                <c:pt idx="1444">
                  <c:v>0.377457404980341</c:v>
                </c:pt>
                <c:pt idx="1445">
                  <c:v>0.376146788990826</c:v>
                </c:pt>
                <c:pt idx="1446">
                  <c:v>0.376146788990826</c:v>
                </c:pt>
                <c:pt idx="1447">
                  <c:v>0.374836173001311</c:v>
                </c:pt>
                <c:pt idx="1448">
                  <c:v>0.373525557011796</c:v>
                </c:pt>
                <c:pt idx="1449">
                  <c:v>0.37221494102228</c:v>
                </c:pt>
                <c:pt idx="1450">
                  <c:v>0.37221494102228</c:v>
                </c:pt>
                <c:pt idx="1451">
                  <c:v>0.37221494102228</c:v>
                </c:pt>
                <c:pt idx="1452">
                  <c:v>0.370904325032765</c:v>
                </c:pt>
                <c:pt idx="1453">
                  <c:v>0.370904325032765</c:v>
                </c:pt>
                <c:pt idx="1454">
                  <c:v>0.36959370904325</c:v>
                </c:pt>
                <c:pt idx="1455">
                  <c:v>0.368283093053735</c:v>
                </c:pt>
                <c:pt idx="1456">
                  <c:v>0.368283093053735</c:v>
                </c:pt>
                <c:pt idx="1457">
                  <c:v>0.368283093053735</c:v>
                </c:pt>
                <c:pt idx="1458">
                  <c:v>0.368283093053735</c:v>
                </c:pt>
                <c:pt idx="1459">
                  <c:v>0.36697247706422</c:v>
                </c:pt>
                <c:pt idx="1460">
                  <c:v>0.36697247706422</c:v>
                </c:pt>
                <c:pt idx="1461">
                  <c:v>0.36697247706422</c:v>
                </c:pt>
                <c:pt idx="1462">
                  <c:v>0.36697247706422</c:v>
                </c:pt>
                <c:pt idx="1463">
                  <c:v>0.36697247706422</c:v>
                </c:pt>
                <c:pt idx="1464">
                  <c:v>0.365661861074705</c:v>
                </c:pt>
                <c:pt idx="1465">
                  <c:v>0.36435124508519</c:v>
                </c:pt>
                <c:pt idx="1466">
                  <c:v>0.36435124508519</c:v>
                </c:pt>
                <c:pt idx="1467">
                  <c:v>0.36435124508519</c:v>
                </c:pt>
                <c:pt idx="1468">
                  <c:v>0.36435124508519</c:v>
                </c:pt>
                <c:pt idx="1469">
                  <c:v>0.36435124508519</c:v>
                </c:pt>
                <c:pt idx="1470">
                  <c:v>0.36435124508519</c:v>
                </c:pt>
                <c:pt idx="1471">
                  <c:v>0.36435124508519</c:v>
                </c:pt>
                <c:pt idx="1472">
                  <c:v>0.363040629095675</c:v>
                </c:pt>
                <c:pt idx="1473">
                  <c:v>0.36173001310616</c:v>
                </c:pt>
                <c:pt idx="1474">
                  <c:v>0.36173001310616</c:v>
                </c:pt>
                <c:pt idx="1475">
                  <c:v>0.360419397116645</c:v>
                </c:pt>
                <c:pt idx="1476">
                  <c:v>0.360419397116645</c:v>
                </c:pt>
                <c:pt idx="1477">
                  <c:v>0.360419397116645</c:v>
                </c:pt>
                <c:pt idx="1478">
                  <c:v>0.35910878112713</c:v>
                </c:pt>
                <c:pt idx="1479">
                  <c:v>0.35910878112713</c:v>
                </c:pt>
                <c:pt idx="1480">
                  <c:v>0.357798165137615</c:v>
                </c:pt>
                <c:pt idx="1481">
                  <c:v>0.357798165137615</c:v>
                </c:pt>
                <c:pt idx="1482">
                  <c:v>0.3564875491481</c:v>
                </c:pt>
                <c:pt idx="1483">
                  <c:v>0.3564875491481</c:v>
                </c:pt>
                <c:pt idx="1484">
                  <c:v>0.3564875491481</c:v>
                </c:pt>
                <c:pt idx="1485">
                  <c:v>0.355176933158585</c:v>
                </c:pt>
                <c:pt idx="1486">
                  <c:v>0.353866317169069</c:v>
                </c:pt>
                <c:pt idx="1487">
                  <c:v>0.352555701179554</c:v>
                </c:pt>
                <c:pt idx="1488">
                  <c:v>0.351245085190039</c:v>
                </c:pt>
                <c:pt idx="1489">
                  <c:v>0.351245085190039</c:v>
                </c:pt>
                <c:pt idx="1490">
                  <c:v>0.349934469200524</c:v>
                </c:pt>
                <c:pt idx="1491">
                  <c:v>0.349934469200524</c:v>
                </c:pt>
                <c:pt idx="1492">
                  <c:v>0.349934469200524</c:v>
                </c:pt>
                <c:pt idx="1493">
                  <c:v>0.349934469200524</c:v>
                </c:pt>
                <c:pt idx="1494">
                  <c:v>0.348623853211009</c:v>
                </c:pt>
                <c:pt idx="1495">
                  <c:v>0.348623853211009</c:v>
                </c:pt>
                <c:pt idx="1496">
                  <c:v>0.347313237221494</c:v>
                </c:pt>
                <c:pt idx="1497">
                  <c:v>0.347313237221494</c:v>
                </c:pt>
                <c:pt idx="1498">
                  <c:v>0.347313237221494</c:v>
                </c:pt>
                <c:pt idx="1499">
                  <c:v>0.346002621231979</c:v>
                </c:pt>
                <c:pt idx="1500">
                  <c:v>0.344692005242464</c:v>
                </c:pt>
                <c:pt idx="1501">
                  <c:v>0.344692005242464</c:v>
                </c:pt>
                <c:pt idx="1502">
                  <c:v>0.344692005242464</c:v>
                </c:pt>
                <c:pt idx="1503">
                  <c:v>0.344692005242464</c:v>
                </c:pt>
                <c:pt idx="1504">
                  <c:v>0.344692005242464</c:v>
                </c:pt>
                <c:pt idx="1505">
                  <c:v>0.343381389252949</c:v>
                </c:pt>
                <c:pt idx="1506">
                  <c:v>0.342070773263434</c:v>
                </c:pt>
                <c:pt idx="1507">
                  <c:v>0.342070773263434</c:v>
                </c:pt>
                <c:pt idx="1508">
                  <c:v>0.340760157273919</c:v>
                </c:pt>
                <c:pt idx="1509">
                  <c:v>0.339449541284404</c:v>
                </c:pt>
                <c:pt idx="1510">
                  <c:v>0.339449541284404</c:v>
                </c:pt>
                <c:pt idx="1511">
                  <c:v>0.338138925294889</c:v>
                </c:pt>
                <c:pt idx="1512">
                  <c:v>0.336828309305373</c:v>
                </c:pt>
                <c:pt idx="1513">
                  <c:v>0.335517693315858</c:v>
                </c:pt>
                <c:pt idx="1514">
                  <c:v>0.335517693315858</c:v>
                </c:pt>
                <c:pt idx="1515">
                  <c:v>0.334207077326343</c:v>
                </c:pt>
                <c:pt idx="1516">
                  <c:v>0.334207077326343</c:v>
                </c:pt>
                <c:pt idx="1517">
                  <c:v>0.334207077326343</c:v>
                </c:pt>
                <c:pt idx="1518">
                  <c:v>0.334207077326343</c:v>
                </c:pt>
                <c:pt idx="1519">
                  <c:v>0.332896461336828</c:v>
                </c:pt>
                <c:pt idx="1520">
                  <c:v>0.332896461336828</c:v>
                </c:pt>
                <c:pt idx="1521">
                  <c:v>0.332896461336828</c:v>
                </c:pt>
                <c:pt idx="1522">
                  <c:v>0.331585845347313</c:v>
                </c:pt>
                <c:pt idx="1523">
                  <c:v>0.330275229357798</c:v>
                </c:pt>
                <c:pt idx="1524">
                  <c:v>0.330275229357798</c:v>
                </c:pt>
                <c:pt idx="1525">
                  <c:v>0.328964613368283</c:v>
                </c:pt>
                <c:pt idx="1526">
                  <c:v>0.327653997378768</c:v>
                </c:pt>
                <c:pt idx="1527">
                  <c:v>0.327653997378768</c:v>
                </c:pt>
                <c:pt idx="1528">
                  <c:v>0.327653997378768</c:v>
                </c:pt>
                <c:pt idx="1529">
                  <c:v>0.327653997378768</c:v>
                </c:pt>
                <c:pt idx="1530">
                  <c:v>0.326343381389253</c:v>
                </c:pt>
                <c:pt idx="1531">
                  <c:v>0.325032765399738</c:v>
                </c:pt>
                <c:pt idx="1532">
                  <c:v>0.325032765399738</c:v>
                </c:pt>
                <c:pt idx="1533">
                  <c:v>0.325032765399738</c:v>
                </c:pt>
                <c:pt idx="1534">
                  <c:v>0.323722149410223</c:v>
                </c:pt>
                <c:pt idx="1535">
                  <c:v>0.322411533420708</c:v>
                </c:pt>
                <c:pt idx="1536">
                  <c:v>0.321100917431193</c:v>
                </c:pt>
                <c:pt idx="1537">
                  <c:v>0.319790301441678</c:v>
                </c:pt>
                <c:pt idx="1538">
                  <c:v>0.318479685452162</c:v>
                </c:pt>
                <c:pt idx="1539">
                  <c:v>0.318479685452162</c:v>
                </c:pt>
                <c:pt idx="1540">
                  <c:v>0.317169069462647</c:v>
                </c:pt>
                <c:pt idx="1541">
                  <c:v>0.315858453473132</c:v>
                </c:pt>
                <c:pt idx="1542">
                  <c:v>0.314547837483617</c:v>
                </c:pt>
                <c:pt idx="1543">
                  <c:v>0.313237221494102</c:v>
                </c:pt>
                <c:pt idx="1544">
                  <c:v>0.313237221494102</c:v>
                </c:pt>
                <c:pt idx="1545">
                  <c:v>0.311926605504587</c:v>
                </c:pt>
                <c:pt idx="1546">
                  <c:v>0.310615989515072</c:v>
                </c:pt>
                <c:pt idx="1547">
                  <c:v>0.310615989515072</c:v>
                </c:pt>
                <c:pt idx="1548">
                  <c:v>0.309305373525557</c:v>
                </c:pt>
                <c:pt idx="1549">
                  <c:v>0.307994757536042</c:v>
                </c:pt>
                <c:pt idx="1550">
                  <c:v>0.306684141546527</c:v>
                </c:pt>
                <c:pt idx="1551">
                  <c:v>0.305373525557012</c:v>
                </c:pt>
                <c:pt idx="1552">
                  <c:v>0.304062909567497</c:v>
                </c:pt>
                <c:pt idx="1553">
                  <c:v>0.302752293577982</c:v>
                </c:pt>
                <c:pt idx="1554">
                  <c:v>0.301441677588467</c:v>
                </c:pt>
                <c:pt idx="1555">
                  <c:v>0.301441677588467</c:v>
                </c:pt>
                <c:pt idx="1556">
                  <c:v>0.301441677588467</c:v>
                </c:pt>
                <c:pt idx="1557">
                  <c:v>0.300131061598951</c:v>
                </c:pt>
                <c:pt idx="1558">
                  <c:v>0.300131061598951</c:v>
                </c:pt>
                <c:pt idx="1559">
                  <c:v>0.300131061598951</c:v>
                </c:pt>
                <c:pt idx="1560">
                  <c:v>0.300131061598951</c:v>
                </c:pt>
                <c:pt idx="1561">
                  <c:v>0.298820445609436</c:v>
                </c:pt>
                <c:pt idx="1562">
                  <c:v>0.297509829619921</c:v>
                </c:pt>
                <c:pt idx="1563">
                  <c:v>0.296199213630406</c:v>
                </c:pt>
                <c:pt idx="1564">
                  <c:v>0.294888597640891</c:v>
                </c:pt>
                <c:pt idx="1565">
                  <c:v>0.293577981651376</c:v>
                </c:pt>
                <c:pt idx="1566">
                  <c:v>0.292267365661861</c:v>
                </c:pt>
                <c:pt idx="1567">
                  <c:v>0.292267365661861</c:v>
                </c:pt>
                <c:pt idx="1568">
                  <c:v>0.290956749672346</c:v>
                </c:pt>
                <c:pt idx="1569">
                  <c:v>0.289646133682831</c:v>
                </c:pt>
                <c:pt idx="1570">
                  <c:v>0.289646133682831</c:v>
                </c:pt>
                <c:pt idx="1571">
                  <c:v>0.289646133682831</c:v>
                </c:pt>
                <c:pt idx="1572">
                  <c:v>0.289646133682831</c:v>
                </c:pt>
                <c:pt idx="1573">
                  <c:v>0.289646133682831</c:v>
                </c:pt>
                <c:pt idx="1574">
                  <c:v>0.289646133682831</c:v>
                </c:pt>
                <c:pt idx="1575">
                  <c:v>0.288335517693316</c:v>
                </c:pt>
                <c:pt idx="1576">
                  <c:v>0.287024901703801</c:v>
                </c:pt>
                <c:pt idx="1577">
                  <c:v>0.287024901703801</c:v>
                </c:pt>
                <c:pt idx="1578">
                  <c:v>0.285714285714286</c:v>
                </c:pt>
                <c:pt idx="1579">
                  <c:v>0.284403669724771</c:v>
                </c:pt>
                <c:pt idx="1580">
                  <c:v>0.284403669724771</c:v>
                </c:pt>
                <c:pt idx="1581">
                  <c:v>0.284403669724771</c:v>
                </c:pt>
                <c:pt idx="1582">
                  <c:v>0.284403669724771</c:v>
                </c:pt>
                <c:pt idx="1583">
                  <c:v>0.283093053735256</c:v>
                </c:pt>
                <c:pt idx="1584">
                  <c:v>0.283093053735256</c:v>
                </c:pt>
                <c:pt idx="1585">
                  <c:v>0.28178243774574</c:v>
                </c:pt>
                <c:pt idx="1586">
                  <c:v>0.280471821756225</c:v>
                </c:pt>
                <c:pt idx="1587">
                  <c:v>0.280471821756225</c:v>
                </c:pt>
                <c:pt idx="1588">
                  <c:v>0.280471821756225</c:v>
                </c:pt>
                <c:pt idx="1589">
                  <c:v>0.27916120576671</c:v>
                </c:pt>
                <c:pt idx="1590">
                  <c:v>0.27916120576671</c:v>
                </c:pt>
                <c:pt idx="1591">
                  <c:v>0.277850589777195</c:v>
                </c:pt>
                <c:pt idx="1592">
                  <c:v>0.27653997378768</c:v>
                </c:pt>
                <c:pt idx="1593">
                  <c:v>0.275229357798165</c:v>
                </c:pt>
                <c:pt idx="1594">
                  <c:v>0.275229357798165</c:v>
                </c:pt>
                <c:pt idx="1595">
                  <c:v>0.275229357798165</c:v>
                </c:pt>
                <c:pt idx="1596">
                  <c:v>0.27391874180865</c:v>
                </c:pt>
                <c:pt idx="1597">
                  <c:v>0.27391874180865</c:v>
                </c:pt>
                <c:pt idx="1598">
                  <c:v>0.272608125819135</c:v>
                </c:pt>
                <c:pt idx="1599">
                  <c:v>0.272608125819135</c:v>
                </c:pt>
                <c:pt idx="1600">
                  <c:v>0.272608125819135</c:v>
                </c:pt>
                <c:pt idx="1601">
                  <c:v>0.27129750982962</c:v>
                </c:pt>
                <c:pt idx="1602">
                  <c:v>0.269986893840105</c:v>
                </c:pt>
                <c:pt idx="1603">
                  <c:v>0.26867627785059</c:v>
                </c:pt>
                <c:pt idx="1604">
                  <c:v>0.267365661861075</c:v>
                </c:pt>
                <c:pt idx="1605">
                  <c:v>0.26605504587156</c:v>
                </c:pt>
                <c:pt idx="1606">
                  <c:v>0.264744429882045</c:v>
                </c:pt>
                <c:pt idx="1607">
                  <c:v>0.264744429882045</c:v>
                </c:pt>
                <c:pt idx="1608">
                  <c:v>0.264744429882045</c:v>
                </c:pt>
                <c:pt idx="1609">
                  <c:v>0.264744429882045</c:v>
                </c:pt>
                <c:pt idx="1610">
                  <c:v>0.264744429882045</c:v>
                </c:pt>
                <c:pt idx="1611">
                  <c:v>0.263433813892529</c:v>
                </c:pt>
                <c:pt idx="1612">
                  <c:v>0.262123197903014</c:v>
                </c:pt>
                <c:pt idx="1613">
                  <c:v>0.262123197903014</c:v>
                </c:pt>
                <c:pt idx="1614">
                  <c:v>0.260812581913499</c:v>
                </c:pt>
                <c:pt idx="1615">
                  <c:v>0.260812581913499</c:v>
                </c:pt>
                <c:pt idx="1616">
                  <c:v>0.260812581913499</c:v>
                </c:pt>
                <c:pt idx="1617">
                  <c:v>0.260812581913499</c:v>
                </c:pt>
                <c:pt idx="1618">
                  <c:v>0.259501965923984</c:v>
                </c:pt>
                <c:pt idx="1619">
                  <c:v>0.259501965923984</c:v>
                </c:pt>
                <c:pt idx="1620">
                  <c:v>0.258191349934469</c:v>
                </c:pt>
                <c:pt idx="1621">
                  <c:v>0.256880733944954</c:v>
                </c:pt>
                <c:pt idx="1622">
                  <c:v>0.256880733944954</c:v>
                </c:pt>
                <c:pt idx="1623">
                  <c:v>0.255570117955439</c:v>
                </c:pt>
                <c:pt idx="1624">
                  <c:v>0.255570117955439</c:v>
                </c:pt>
                <c:pt idx="1625">
                  <c:v>0.254259501965924</c:v>
                </c:pt>
                <c:pt idx="1626">
                  <c:v>0.252948885976409</c:v>
                </c:pt>
                <c:pt idx="1627">
                  <c:v>0.251638269986894</c:v>
                </c:pt>
                <c:pt idx="1628">
                  <c:v>0.250327653997379</c:v>
                </c:pt>
                <c:pt idx="1629">
                  <c:v>0.250327653997379</c:v>
                </c:pt>
                <c:pt idx="1630">
                  <c:v>0.249017038007864</c:v>
                </c:pt>
                <c:pt idx="1631">
                  <c:v>0.247706422018349</c:v>
                </c:pt>
                <c:pt idx="1632">
                  <c:v>0.246395806028834</c:v>
                </c:pt>
                <c:pt idx="1633">
                  <c:v>0.245085190039318</c:v>
                </c:pt>
                <c:pt idx="1634">
                  <c:v>0.243774574049803</c:v>
                </c:pt>
                <c:pt idx="1635">
                  <c:v>0.242463958060288</c:v>
                </c:pt>
                <c:pt idx="1636">
                  <c:v>0.241153342070773</c:v>
                </c:pt>
                <c:pt idx="1637">
                  <c:v>0.239842726081258</c:v>
                </c:pt>
                <c:pt idx="1638">
                  <c:v>0.238532110091743</c:v>
                </c:pt>
                <c:pt idx="1639">
                  <c:v>0.237221494102228</c:v>
                </c:pt>
                <c:pt idx="1640">
                  <c:v>0.237221494102228</c:v>
                </c:pt>
                <c:pt idx="1641">
                  <c:v>0.235910878112713</c:v>
                </c:pt>
                <c:pt idx="1642">
                  <c:v>0.235910878112713</c:v>
                </c:pt>
                <c:pt idx="1643">
                  <c:v>0.235910878112713</c:v>
                </c:pt>
                <c:pt idx="1644">
                  <c:v>0.235910878112713</c:v>
                </c:pt>
                <c:pt idx="1645">
                  <c:v>0.235910878112713</c:v>
                </c:pt>
                <c:pt idx="1646">
                  <c:v>0.234600262123198</c:v>
                </c:pt>
                <c:pt idx="1647">
                  <c:v>0.233289646133683</c:v>
                </c:pt>
                <c:pt idx="1648">
                  <c:v>0.233289646133683</c:v>
                </c:pt>
                <c:pt idx="1649">
                  <c:v>0.231979030144168</c:v>
                </c:pt>
                <c:pt idx="1650">
                  <c:v>0.231979030144168</c:v>
                </c:pt>
                <c:pt idx="1651">
                  <c:v>0.230668414154653</c:v>
                </c:pt>
                <c:pt idx="1652">
                  <c:v>0.229357798165138</c:v>
                </c:pt>
                <c:pt idx="1653">
                  <c:v>0.228047182175623</c:v>
                </c:pt>
                <c:pt idx="1654">
                  <c:v>0.228047182175623</c:v>
                </c:pt>
                <c:pt idx="1655">
                  <c:v>0.226736566186107</c:v>
                </c:pt>
                <c:pt idx="1656">
                  <c:v>0.225425950196592</c:v>
                </c:pt>
                <c:pt idx="1657">
                  <c:v>0.224115334207077</c:v>
                </c:pt>
                <c:pt idx="1658">
                  <c:v>0.224115334207077</c:v>
                </c:pt>
                <c:pt idx="1659">
                  <c:v>0.224115334207077</c:v>
                </c:pt>
                <c:pt idx="1660">
                  <c:v>0.222804718217562</c:v>
                </c:pt>
                <c:pt idx="1661">
                  <c:v>0.222804718217562</c:v>
                </c:pt>
                <c:pt idx="1662">
                  <c:v>0.222804718217562</c:v>
                </c:pt>
                <c:pt idx="1663">
                  <c:v>0.221494102228047</c:v>
                </c:pt>
                <c:pt idx="1664">
                  <c:v>0.221494102228047</c:v>
                </c:pt>
                <c:pt idx="1665">
                  <c:v>0.220183486238532</c:v>
                </c:pt>
                <c:pt idx="1666">
                  <c:v>0.218872870249017</c:v>
                </c:pt>
                <c:pt idx="1667">
                  <c:v>0.218872870249017</c:v>
                </c:pt>
                <c:pt idx="1668">
                  <c:v>0.217562254259502</c:v>
                </c:pt>
                <c:pt idx="1669">
                  <c:v>0.216251638269987</c:v>
                </c:pt>
                <c:pt idx="1670">
                  <c:v>0.214941022280472</c:v>
                </c:pt>
                <c:pt idx="1671">
                  <c:v>0.214941022280472</c:v>
                </c:pt>
                <c:pt idx="1672">
                  <c:v>0.213630406290957</c:v>
                </c:pt>
                <c:pt idx="1673">
                  <c:v>0.212319790301442</c:v>
                </c:pt>
                <c:pt idx="1674">
                  <c:v>0.211009174311927</c:v>
                </c:pt>
                <c:pt idx="1675">
                  <c:v>0.209698558322412</c:v>
                </c:pt>
                <c:pt idx="1676">
                  <c:v>0.209698558322412</c:v>
                </c:pt>
                <c:pt idx="1677">
                  <c:v>0.209698558322412</c:v>
                </c:pt>
                <c:pt idx="1678">
                  <c:v>0.208387942332896</c:v>
                </c:pt>
                <c:pt idx="1679">
                  <c:v>0.208387942332896</c:v>
                </c:pt>
                <c:pt idx="1680">
                  <c:v>0.208387942332896</c:v>
                </c:pt>
                <c:pt idx="1681">
                  <c:v>0.207077326343381</c:v>
                </c:pt>
                <c:pt idx="1682">
                  <c:v>0.205766710353866</c:v>
                </c:pt>
                <c:pt idx="1683">
                  <c:v>0.204456094364351</c:v>
                </c:pt>
                <c:pt idx="1684">
                  <c:v>0.203145478374836</c:v>
                </c:pt>
                <c:pt idx="1685">
                  <c:v>0.203145478374836</c:v>
                </c:pt>
                <c:pt idx="1686">
                  <c:v>0.201834862385321</c:v>
                </c:pt>
                <c:pt idx="1687">
                  <c:v>0.200524246395806</c:v>
                </c:pt>
                <c:pt idx="1688">
                  <c:v>0.199213630406291</c:v>
                </c:pt>
                <c:pt idx="1689">
                  <c:v>0.199213630406291</c:v>
                </c:pt>
                <c:pt idx="1690">
                  <c:v>0.199213630406291</c:v>
                </c:pt>
                <c:pt idx="1691">
                  <c:v>0.199213630406291</c:v>
                </c:pt>
                <c:pt idx="1692">
                  <c:v>0.197903014416776</c:v>
                </c:pt>
                <c:pt idx="1693">
                  <c:v>0.197903014416776</c:v>
                </c:pt>
                <c:pt idx="1694">
                  <c:v>0.197903014416776</c:v>
                </c:pt>
                <c:pt idx="1695">
                  <c:v>0.197903014416776</c:v>
                </c:pt>
                <c:pt idx="1696">
                  <c:v>0.197903014416776</c:v>
                </c:pt>
                <c:pt idx="1697">
                  <c:v>0.196592398427261</c:v>
                </c:pt>
                <c:pt idx="1698">
                  <c:v>0.195281782437746</c:v>
                </c:pt>
                <c:pt idx="1699">
                  <c:v>0.193971166448231</c:v>
                </c:pt>
                <c:pt idx="1700">
                  <c:v>0.192660550458716</c:v>
                </c:pt>
                <c:pt idx="1701">
                  <c:v>0.192660550458716</c:v>
                </c:pt>
                <c:pt idx="1702">
                  <c:v>0.192660550458716</c:v>
                </c:pt>
                <c:pt idx="1703">
                  <c:v>0.191349934469201</c:v>
                </c:pt>
                <c:pt idx="1704">
                  <c:v>0.191349934469201</c:v>
                </c:pt>
                <c:pt idx="1705">
                  <c:v>0.191349934469201</c:v>
                </c:pt>
                <c:pt idx="1706">
                  <c:v>0.190039318479685</c:v>
                </c:pt>
                <c:pt idx="1707">
                  <c:v>0.18872870249017</c:v>
                </c:pt>
                <c:pt idx="1708">
                  <c:v>0.187418086500655</c:v>
                </c:pt>
                <c:pt idx="1709">
                  <c:v>0.18610747051114</c:v>
                </c:pt>
                <c:pt idx="1710">
                  <c:v>0.184796854521625</c:v>
                </c:pt>
                <c:pt idx="1711">
                  <c:v>0.18348623853211</c:v>
                </c:pt>
                <c:pt idx="1712">
                  <c:v>0.18348623853211</c:v>
                </c:pt>
                <c:pt idx="1713">
                  <c:v>0.182175622542595</c:v>
                </c:pt>
                <c:pt idx="1714">
                  <c:v>0.18086500655308</c:v>
                </c:pt>
                <c:pt idx="1715">
                  <c:v>0.179554390563565</c:v>
                </c:pt>
                <c:pt idx="1716">
                  <c:v>0.17824377457405</c:v>
                </c:pt>
                <c:pt idx="1717">
                  <c:v>0.176933158584535</c:v>
                </c:pt>
                <c:pt idx="1718">
                  <c:v>0.17562254259502</c:v>
                </c:pt>
                <c:pt idx="1719">
                  <c:v>0.174311926605505</c:v>
                </c:pt>
                <c:pt idx="1720">
                  <c:v>0.174311926605505</c:v>
                </c:pt>
                <c:pt idx="1721">
                  <c:v>0.174311926605505</c:v>
                </c:pt>
                <c:pt idx="1722">
                  <c:v>0.174311926605505</c:v>
                </c:pt>
                <c:pt idx="1723">
                  <c:v>0.174311926605505</c:v>
                </c:pt>
                <c:pt idx="1724">
                  <c:v>0.17300131061599</c:v>
                </c:pt>
                <c:pt idx="1725">
                  <c:v>0.171690694626474</c:v>
                </c:pt>
                <c:pt idx="1726">
                  <c:v>0.171690694626474</c:v>
                </c:pt>
                <c:pt idx="1727">
                  <c:v>0.171690694626474</c:v>
                </c:pt>
                <c:pt idx="1728">
                  <c:v>0.171690694626474</c:v>
                </c:pt>
                <c:pt idx="1729">
                  <c:v>0.170380078636959</c:v>
                </c:pt>
                <c:pt idx="1730">
                  <c:v>0.169069462647444</c:v>
                </c:pt>
                <c:pt idx="1731">
                  <c:v>0.167758846657929</c:v>
                </c:pt>
                <c:pt idx="1732">
                  <c:v>0.166448230668414</c:v>
                </c:pt>
                <c:pt idx="1733">
                  <c:v>0.165137614678899</c:v>
                </c:pt>
                <c:pt idx="1734">
                  <c:v>0.163826998689384</c:v>
                </c:pt>
                <c:pt idx="1735">
                  <c:v>0.163826998689384</c:v>
                </c:pt>
                <c:pt idx="1736">
                  <c:v>0.163826998689384</c:v>
                </c:pt>
                <c:pt idx="1737">
                  <c:v>0.163826998689384</c:v>
                </c:pt>
                <c:pt idx="1738">
                  <c:v>0.162516382699869</c:v>
                </c:pt>
                <c:pt idx="1739">
                  <c:v>0.161205766710354</c:v>
                </c:pt>
                <c:pt idx="1740">
                  <c:v>0.161205766710354</c:v>
                </c:pt>
                <c:pt idx="1741">
                  <c:v>0.161205766710354</c:v>
                </c:pt>
                <c:pt idx="1742">
                  <c:v>0.159895150720839</c:v>
                </c:pt>
                <c:pt idx="1743">
                  <c:v>0.158584534731324</c:v>
                </c:pt>
                <c:pt idx="1744">
                  <c:v>0.157273918741809</c:v>
                </c:pt>
                <c:pt idx="1745">
                  <c:v>0.155963302752294</c:v>
                </c:pt>
                <c:pt idx="1746">
                  <c:v>0.154652686762779</c:v>
                </c:pt>
                <c:pt idx="1747">
                  <c:v>0.153342070773263</c:v>
                </c:pt>
                <c:pt idx="1748">
                  <c:v>0.152031454783748</c:v>
                </c:pt>
                <c:pt idx="1749">
                  <c:v>0.152031454783748</c:v>
                </c:pt>
                <c:pt idx="1750">
                  <c:v>0.150720838794233</c:v>
                </c:pt>
                <c:pt idx="1751">
                  <c:v>0.149410222804718</c:v>
                </c:pt>
                <c:pt idx="1752">
                  <c:v>0.148099606815203</c:v>
                </c:pt>
                <c:pt idx="1753">
                  <c:v>0.146788990825688</c:v>
                </c:pt>
                <c:pt idx="1754">
                  <c:v>0.145478374836173</c:v>
                </c:pt>
                <c:pt idx="1755">
                  <c:v>0.145478374836173</c:v>
                </c:pt>
                <c:pt idx="1756">
                  <c:v>0.144167758846658</c:v>
                </c:pt>
                <c:pt idx="1757">
                  <c:v>0.144167758846658</c:v>
                </c:pt>
                <c:pt idx="1758">
                  <c:v>0.142857142857143</c:v>
                </c:pt>
                <c:pt idx="1759">
                  <c:v>0.141546526867628</c:v>
                </c:pt>
                <c:pt idx="1760">
                  <c:v>0.141546526867628</c:v>
                </c:pt>
                <c:pt idx="1761">
                  <c:v>0.140235910878113</c:v>
                </c:pt>
                <c:pt idx="1762">
                  <c:v>0.138925294888598</c:v>
                </c:pt>
                <c:pt idx="1763">
                  <c:v>0.138925294888598</c:v>
                </c:pt>
                <c:pt idx="1764">
                  <c:v>0.137614678899083</c:v>
                </c:pt>
                <c:pt idx="1765">
                  <c:v>0.136304062909568</c:v>
                </c:pt>
                <c:pt idx="1766">
                  <c:v>0.134993446920052</c:v>
                </c:pt>
                <c:pt idx="1767">
                  <c:v>0.133682830930537</c:v>
                </c:pt>
                <c:pt idx="1768">
                  <c:v>0.133682830930537</c:v>
                </c:pt>
                <c:pt idx="1769">
                  <c:v>0.132372214941022</c:v>
                </c:pt>
                <c:pt idx="1770">
                  <c:v>0.131061598951507</c:v>
                </c:pt>
                <c:pt idx="1771">
                  <c:v>0.129750982961992</c:v>
                </c:pt>
                <c:pt idx="1772">
                  <c:v>0.128440366972477</c:v>
                </c:pt>
                <c:pt idx="1773">
                  <c:v>0.128440366972477</c:v>
                </c:pt>
                <c:pt idx="1774">
                  <c:v>0.128440366972477</c:v>
                </c:pt>
                <c:pt idx="1775">
                  <c:v>0.127129750982962</c:v>
                </c:pt>
                <c:pt idx="1776">
                  <c:v>0.125819134993447</c:v>
                </c:pt>
                <c:pt idx="1777">
                  <c:v>0.124508519003932</c:v>
                </c:pt>
                <c:pt idx="1778">
                  <c:v>0.124508519003932</c:v>
                </c:pt>
                <c:pt idx="1779">
                  <c:v>0.124508519003932</c:v>
                </c:pt>
                <c:pt idx="1780">
                  <c:v>0.124508519003932</c:v>
                </c:pt>
                <c:pt idx="1781">
                  <c:v>0.124508519003932</c:v>
                </c:pt>
                <c:pt idx="1782">
                  <c:v>0.124508519003932</c:v>
                </c:pt>
                <c:pt idx="1783">
                  <c:v>0.123197903014417</c:v>
                </c:pt>
                <c:pt idx="1784">
                  <c:v>0.121887287024902</c:v>
                </c:pt>
                <c:pt idx="1785">
                  <c:v>0.120576671035387</c:v>
                </c:pt>
                <c:pt idx="1786">
                  <c:v>0.120576671035387</c:v>
                </c:pt>
                <c:pt idx="1787">
                  <c:v>0.120576671035387</c:v>
                </c:pt>
                <c:pt idx="1788">
                  <c:v>0.120576671035387</c:v>
                </c:pt>
                <c:pt idx="1789">
                  <c:v>0.119266055045872</c:v>
                </c:pt>
                <c:pt idx="1790">
                  <c:v>0.119266055045872</c:v>
                </c:pt>
                <c:pt idx="1791">
                  <c:v>0.117955439056357</c:v>
                </c:pt>
                <c:pt idx="1792">
                  <c:v>0.116644823066841</c:v>
                </c:pt>
                <c:pt idx="1793">
                  <c:v>0.116644823066841</c:v>
                </c:pt>
                <c:pt idx="1794">
                  <c:v>0.115334207077326</c:v>
                </c:pt>
                <c:pt idx="1795">
                  <c:v>0.114023591087811</c:v>
                </c:pt>
                <c:pt idx="1796">
                  <c:v>0.114023591087811</c:v>
                </c:pt>
                <c:pt idx="1797">
                  <c:v>0.114023591087811</c:v>
                </c:pt>
                <c:pt idx="1798">
                  <c:v>0.112712975098296</c:v>
                </c:pt>
                <c:pt idx="1799">
                  <c:v>0.111402359108781</c:v>
                </c:pt>
                <c:pt idx="1800">
                  <c:v>0.111402359108781</c:v>
                </c:pt>
                <c:pt idx="1801">
                  <c:v>0.110091743119266</c:v>
                </c:pt>
                <c:pt idx="1802">
                  <c:v>0.110091743119266</c:v>
                </c:pt>
                <c:pt idx="1803">
                  <c:v>0.108781127129751</c:v>
                </c:pt>
                <c:pt idx="1804">
                  <c:v>0.107470511140236</c:v>
                </c:pt>
                <c:pt idx="1805">
                  <c:v>0.107470511140236</c:v>
                </c:pt>
                <c:pt idx="1806">
                  <c:v>0.107470511140236</c:v>
                </c:pt>
                <c:pt idx="1807">
                  <c:v>0.107470511140236</c:v>
                </c:pt>
                <c:pt idx="1808">
                  <c:v>0.106159895150721</c:v>
                </c:pt>
                <c:pt idx="1809">
                  <c:v>0.106159895150721</c:v>
                </c:pt>
                <c:pt idx="1810">
                  <c:v>0.106159895150721</c:v>
                </c:pt>
                <c:pt idx="1811">
                  <c:v>0.106159895150721</c:v>
                </c:pt>
                <c:pt idx="1812">
                  <c:v>0.104849279161206</c:v>
                </c:pt>
                <c:pt idx="1813">
                  <c:v>0.104849279161206</c:v>
                </c:pt>
                <c:pt idx="1814">
                  <c:v>0.104849279161206</c:v>
                </c:pt>
                <c:pt idx="1815">
                  <c:v>0.103538663171691</c:v>
                </c:pt>
                <c:pt idx="1816">
                  <c:v>0.102228047182176</c:v>
                </c:pt>
                <c:pt idx="1817">
                  <c:v>0.10091743119266</c:v>
                </c:pt>
                <c:pt idx="1818">
                  <c:v>0.0996068152031455</c:v>
                </c:pt>
                <c:pt idx="1819">
                  <c:v>0.0982961992136304</c:v>
                </c:pt>
                <c:pt idx="1820">
                  <c:v>0.0969855832241153</c:v>
                </c:pt>
                <c:pt idx="1821">
                  <c:v>0.0956749672346002</c:v>
                </c:pt>
                <c:pt idx="1822">
                  <c:v>0.0956749672346002</c:v>
                </c:pt>
                <c:pt idx="1823">
                  <c:v>0.0956749672346002</c:v>
                </c:pt>
                <c:pt idx="1824">
                  <c:v>0.0956749672346002</c:v>
                </c:pt>
                <c:pt idx="1825">
                  <c:v>0.0943643512450852</c:v>
                </c:pt>
                <c:pt idx="1826">
                  <c:v>0.0930537352555701</c:v>
                </c:pt>
                <c:pt idx="1827">
                  <c:v>0.091743119266055</c:v>
                </c:pt>
                <c:pt idx="1828">
                  <c:v>0.0904325032765399</c:v>
                </c:pt>
                <c:pt idx="1829">
                  <c:v>0.0891218872870248</c:v>
                </c:pt>
                <c:pt idx="1830">
                  <c:v>0.0878112712975099</c:v>
                </c:pt>
                <c:pt idx="1831">
                  <c:v>0.0865006553079948</c:v>
                </c:pt>
                <c:pt idx="1832">
                  <c:v>0.0851900393184797</c:v>
                </c:pt>
                <c:pt idx="1833">
                  <c:v>0.0838794233289646</c:v>
                </c:pt>
                <c:pt idx="1834">
                  <c:v>0.0838794233289646</c:v>
                </c:pt>
                <c:pt idx="1835">
                  <c:v>0.0838794233289646</c:v>
                </c:pt>
                <c:pt idx="1836">
                  <c:v>0.0825688073394495</c:v>
                </c:pt>
                <c:pt idx="1837">
                  <c:v>0.0812581913499345</c:v>
                </c:pt>
                <c:pt idx="1838">
                  <c:v>0.0799475753604194</c:v>
                </c:pt>
                <c:pt idx="1839">
                  <c:v>0.0799475753604194</c:v>
                </c:pt>
                <c:pt idx="1840">
                  <c:v>0.0786369593709043</c:v>
                </c:pt>
                <c:pt idx="1841">
                  <c:v>0.0786369593709043</c:v>
                </c:pt>
                <c:pt idx="1842">
                  <c:v>0.0773263433813892</c:v>
                </c:pt>
                <c:pt idx="1843">
                  <c:v>0.0760157273918742</c:v>
                </c:pt>
                <c:pt idx="1844">
                  <c:v>0.0747051114023591</c:v>
                </c:pt>
                <c:pt idx="1845">
                  <c:v>0.073394495412844</c:v>
                </c:pt>
                <c:pt idx="1846">
                  <c:v>0.073394495412844</c:v>
                </c:pt>
                <c:pt idx="1847">
                  <c:v>0.073394495412844</c:v>
                </c:pt>
                <c:pt idx="1848">
                  <c:v>0.0720838794233289</c:v>
                </c:pt>
                <c:pt idx="1849">
                  <c:v>0.0707732634338138</c:v>
                </c:pt>
                <c:pt idx="1850">
                  <c:v>0.0694626474442988</c:v>
                </c:pt>
                <c:pt idx="1851">
                  <c:v>0.0681520314547838</c:v>
                </c:pt>
                <c:pt idx="1852">
                  <c:v>0.0681520314547838</c:v>
                </c:pt>
                <c:pt idx="1853">
                  <c:v>0.0681520314547838</c:v>
                </c:pt>
                <c:pt idx="1854">
                  <c:v>0.0668414154652687</c:v>
                </c:pt>
                <c:pt idx="1855">
                  <c:v>0.0668414154652687</c:v>
                </c:pt>
                <c:pt idx="1856">
                  <c:v>0.0655307994757536</c:v>
                </c:pt>
                <c:pt idx="1857">
                  <c:v>0.0642201834862385</c:v>
                </c:pt>
                <c:pt idx="1858">
                  <c:v>0.0629095674967235</c:v>
                </c:pt>
                <c:pt idx="1859">
                  <c:v>0.0629095674967235</c:v>
                </c:pt>
                <c:pt idx="1860">
                  <c:v>0.0615989515072084</c:v>
                </c:pt>
                <c:pt idx="1861">
                  <c:v>0.0602883355176933</c:v>
                </c:pt>
                <c:pt idx="1862">
                  <c:v>0.0589777195281782</c:v>
                </c:pt>
                <c:pt idx="1863">
                  <c:v>0.0576671035386632</c:v>
                </c:pt>
                <c:pt idx="1864">
                  <c:v>0.0576671035386632</c:v>
                </c:pt>
                <c:pt idx="1865">
                  <c:v>0.0563564875491481</c:v>
                </c:pt>
                <c:pt idx="1866">
                  <c:v>0.055045871559633</c:v>
                </c:pt>
                <c:pt idx="1867">
                  <c:v>0.0537352555701179</c:v>
                </c:pt>
                <c:pt idx="1868">
                  <c:v>0.0524246395806028</c:v>
                </c:pt>
                <c:pt idx="1869">
                  <c:v>0.0524246395806028</c:v>
                </c:pt>
                <c:pt idx="1870">
                  <c:v>0.0511140235910878</c:v>
                </c:pt>
                <c:pt idx="1871">
                  <c:v>0.0511140235910878</c:v>
                </c:pt>
                <c:pt idx="1872">
                  <c:v>0.0498034076015727</c:v>
                </c:pt>
                <c:pt idx="1873">
                  <c:v>0.0484927916120577</c:v>
                </c:pt>
                <c:pt idx="1874">
                  <c:v>0.0471821756225426</c:v>
                </c:pt>
                <c:pt idx="1875">
                  <c:v>0.0458715596330275</c:v>
                </c:pt>
                <c:pt idx="1876">
                  <c:v>0.0445609436435125</c:v>
                </c:pt>
                <c:pt idx="1877">
                  <c:v>0.0432503276539974</c:v>
                </c:pt>
                <c:pt idx="1878">
                  <c:v>0.0419397116644823</c:v>
                </c:pt>
                <c:pt idx="1879">
                  <c:v>0.0406290956749672</c:v>
                </c:pt>
                <c:pt idx="1880">
                  <c:v>0.0393184796854522</c:v>
                </c:pt>
                <c:pt idx="1881">
                  <c:v>0.0393184796854522</c:v>
                </c:pt>
                <c:pt idx="1882">
                  <c:v>0.0380078636959371</c:v>
                </c:pt>
                <c:pt idx="1883">
                  <c:v>0.0380078636959371</c:v>
                </c:pt>
                <c:pt idx="1884">
                  <c:v>0.036697247706422</c:v>
                </c:pt>
                <c:pt idx="1885">
                  <c:v>0.036697247706422</c:v>
                </c:pt>
                <c:pt idx="1886">
                  <c:v>0.036697247706422</c:v>
                </c:pt>
                <c:pt idx="1887">
                  <c:v>0.036697247706422</c:v>
                </c:pt>
                <c:pt idx="1888">
                  <c:v>0.0353866317169069</c:v>
                </c:pt>
                <c:pt idx="1889">
                  <c:v>0.0340760157273918</c:v>
                </c:pt>
                <c:pt idx="1890">
                  <c:v>0.0340760157273918</c:v>
                </c:pt>
                <c:pt idx="1891">
                  <c:v>0.0327653997378768</c:v>
                </c:pt>
                <c:pt idx="1892">
                  <c:v>0.0314547837483617</c:v>
                </c:pt>
                <c:pt idx="1893">
                  <c:v>0.0314547837483617</c:v>
                </c:pt>
                <c:pt idx="1894">
                  <c:v>0.0314547837483617</c:v>
                </c:pt>
                <c:pt idx="1895">
                  <c:v>0.0301441677588466</c:v>
                </c:pt>
                <c:pt idx="1896">
                  <c:v>0.0288335517693315</c:v>
                </c:pt>
                <c:pt idx="1897">
                  <c:v>0.0275229357798165</c:v>
                </c:pt>
                <c:pt idx="1898">
                  <c:v>0.0262123197903015</c:v>
                </c:pt>
                <c:pt idx="1899">
                  <c:v>0.0249017038007864</c:v>
                </c:pt>
                <c:pt idx="1900">
                  <c:v>0.0235910878112713</c:v>
                </c:pt>
                <c:pt idx="1901">
                  <c:v>0.0222804718217562</c:v>
                </c:pt>
                <c:pt idx="1902">
                  <c:v>0.0222804718217562</c:v>
                </c:pt>
                <c:pt idx="1903">
                  <c:v>0.0209698558322412</c:v>
                </c:pt>
                <c:pt idx="1904">
                  <c:v>0.0209698558322412</c:v>
                </c:pt>
                <c:pt idx="1905">
                  <c:v>0.0196592398427261</c:v>
                </c:pt>
                <c:pt idx="1906">
                  <c:v>0.018348623853211</c:v>
                </c:pt>
                <c:pt idx="1907">
                  <c:v>0.018348623853211</c:v>
                </c:pt>
                <c:pt idx="1908">
                  <c:v>0.0170380078636959</c:v>
                </c:pt>
                <c:pt idx="1909">
                  <c:v>0.0170380078636959</c:v>
                </c:pt>
                <c:pt idx="1910">
                  <c:v>0.0157273918741808</c:v>
                </c:pt>
                <c:pt idx="1911">
                  <c:v>0.0157273918741808</c:v>
                </c:pt>
                <c:pt idx="1912">
                  <c:v>0.0157273918741808</c:v>
                </c:pt>
                <c:pt idx="1913">
                  <c:v>0.0157273918741808</c:v>
                </c:pt>
                <c:pt idx="1914">
                  <c:v>0.0144167758846658</c:v>
                </c:pt>
                <c:pt idx="1915">
                  <c:v>0.0144167758846658</c:v>
                </c:pt>
                <c:pt idx="1916">
                  <c:v>0.0144167758846658</c:v>
                </c:pt>
                <c:pt idx="1917">
                  <c:v>0.0131061598951507</c:v>
                </c:pt>
                <c:pt idx="1918">
                  <c:v>0.0117955439056356</c:v>
                </c:pt>
                <c:pt idx="1919">
                  <c:v>0.0104849279161205</c:v>
                </c:pt>
                <c:pt idx="1920">
                  <c:v>0.0104849279161205</c:v>
                </c:pt>
                <c:pt idx="1921">
                  <c:v>0.00917431192660545</c:v>
                </c:pt>
                <c:pt idx="1922">
                  <c:v>0.00917431192660545</c:v>
                </c:pt>
                <c:pt idx="1923">
                  <c:v>0.00786369593709046</c:v>
                </c:pt>
                <c:pt idx="1924">
                  <c:v>0.00655307994757537</c:v>
                </c:pt>
                <c:pt idx="1925">
                  <c:v>0.00524246395806027</c:v>
                </c:pt>
                <c:pt idx="1926">
                  <c:v>0.00524246395806027</c:v>
                </c:pt>
                <c:pt idx="1927">
                  <c:v>0.00524246395806027</c:v>
                </c:pt>
                <c:pt idx="1928">
                  <c:v>0.00393184796854518</c:v>
                </c:pt>
                <c:pt idx="1929">
                  <c:v>0.00393184796854518</c:v>
                </c:pt>
                <c:pt idx="1930">
                  <c:v>0.00262123197903019</c:v>
                </c:pt>
                <c:pt idx="1931">
                  <c:v>0.0013106159895151</c:v>
                </c:pt>
                <c:pt idx="1932">
                  <c:v>0.0</c:v>
                </c:pt>
                <c:pt idx="1933">
                  <c:v>0.0</c:v>
                </c:pt>
              </c:numCache>
            </c:numRef>
          </c:yVal>
          <c:smooth val="0"/>
        </c:ser>
        <c:ser>
          <c:idx val="6"/>
          <c:order val="1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'Logistic Regression'!$BS$4:$BS$1937</c:f>
              <c:numCache>
                <c:formatCode>General</c:formatCode>
                <c:ptCount val="1934"/>
                <c:pt idx="0">
                  <c:v>1.0</c:v>
                </c:pt>
                <c:pt idx="1">
                  <c:v>0.999145299145299</c:v>
                </c:pt>
                <c:pt idx="2">
                  <c:v>0.998290598290598</c:v>
                </c:pt>
                <c:pt idx="3">
                  <c:v>0.997435897435897</c:v>
                </c:pt>
                <c:pt idx="4">
                  <c:v>0.997435897435897</c:v>
                </c:pt>
                <c:pt idx="5">
                  <c:v>0.996581196581197</c:v>
                </c:pt>
                <c:pt idx="6">
                  <c:v>0.995726495726496</c:v>
                </c:pt>
                <c:pt idx="7">
                  <c:v>0.994871794871795</c:v>
                </c:pt>
                <c:pt idx="8">
                  <c:v>0.994017094017094</c:v>
                </c:pt>
                <c:pt idx="9">
                  <c:v>0.993162393162393</c:v>
                </c:pt>
                <c:pt idx="10">
                  <c:v>0.992307692307692</c:v>
                </c:pt>
                <c:pt idx="11">
                  <c:v>0.991452991452991</c:v>
                </c:pt>
                <c:pt idx="12">
                  <c:v>0.990598290598291</c:v>
                </c:pt>
                <c:pt idx="13">
                  <c:v>0.990598290598291</c:v>
                </c:pt>
                <c:pt idx="14">
                  <c:v>0.98974358974359</c:v>
                </c:pt>
                <c:pt idx="15">
                  <c:v>0.988888888888889</c:v>
                </c:pt>
                <c:pt idx="16">
                  <c:v>0.988034188034188</c:v>
                </c:pt>
                <c:pt idx="17">
                  <c:v>0.987179487179487</c:v>
                </c:pt>
                <c:pt idx="18">
                  <c:v>0.986324786324786</c:v>
                </c:pt>
                <c:pt idx="19">
                  <c:v>0.985470085470085</c:v>
                </c:pt>
                <c:pt idx="20">
                  <c:v>0.984615384615385</c:v>
                </c:pt>
                <c:pt idx="21">
                  <c:v>0.983760683760684</c:v>
                </c:pt>
                <c:pt idx="22">
                  <c:v>0.982905982905983</c:v>
                </c:pt>
                <c:pt idx="23">
                  <c:v>0.982051282051282</c:v>
                </c:pt>
                <c:pt idx="24">
                  <c:v>0.982051282051282</c:v>
                </c:pt>
                <c:pt idx="25">
                  <c:v>0.981196581196581</c:v>
                </c:pt>
                <c:pt idx="26">
                  <c:v>0.98034188034188</c:v>
                </c:pt>
                <c:pt idx="27">
                  <c:v>0.979487179487179</c:v>
                </c:pt>
                <c:pt idx="28">
                  <c:v>0.978632478632479</c:v>
                </c:pt>
                <c:pt idx="29">
                  <c:v>0.977777777777778</c:v>
                </c:pt>
                <c:pt idx="30">
                  <c:v>0.976923076923077</c:v>
                </c:pt>
                <c:pt idx="31">
                  <c:v>0.976068376068376</c:v>
                </c:pt>
                <c:pt idx="32">
                  <c:v>0.975213675213675</c:v>
                </c:pt>
                <c:pt idx="33">
                  <c:v>0.974358974358974</c:v>
                </c:pt>
                <c:pt idx="34">
                  <c:v>0.974358974358974</c:v>
                </c:pt>
                <c:pt idx="35">
                  <c:v>0.973504273504273</c:v>
                </c:pt>
                <c:pt idx="36">
                  <c:v>0.972649572649573</c:v>
                </c:pt>
                <c:pt idx="37">
                  <c:v>0.971794871794872</c:v>
                </c:pt>
                <c:pt idx="38">
                  <c:v>0.970940170940171</c:v>
                </c:pt>
                <c:pt idx="39">
                  <c:v>0.97008547008547</c:v>
                </c:pt>
                <c:pt idx="40">
                  <c:v>0.969230769230769</c:v>
                </c:pt>
                <c:pt idx="41">
                  <c:v>0.968376068376068</c:v>
                </c:pt>
                <c:pt idx="42">
                  <c:v>0.967521367521367</c:v>
                </c:pt>
                <c:pt idx="43">
                  <c:v>0.966666666666667</c:v>
                </c:pt>
                <c:pt idx="44">
                  <c:v>0.965811965811966</c:v>
                </c:pt>
                <c:pt idx="45">
                  <c:v>0.965811965811966</c:v>
                </c:pt>
                <c:pt idx="46">
                  <c:v>0.964957264957265</c:v>
                </c:pt>
                <c:pt idx="47">
                  <c:v>0.964957264957265</c:v>
                </c:pt>
                <c:pt idx="48">
                  <c:v>0.964957264957265</c:v>
                </c:pt>
                <c:pt idx="49">
                  <c:v>0.964102564102564</c:v>
                </c:pt>
                <c:pt idx="50">
                  <c:v>0.963247863247863</c:v>
                </c:pt>
                <c:pt idx="51">
                  <c:v>0.962393162393162</c:v>
                </c:pt>
                <c:pt idx="52">
                  <c:v>0.961538461538462</c:v>
                </c:pt>
                <c:pt idx="53">
                  <c:v>0.960683760683761</c:v>
                </c:pt>
                <c:pt idx="54">
                  <c:v>0.95982905982906</c:v>
                </c:pt>
                <c:pt idx="55">
                  <c:v>0.958974358974359</c:v>
                </c:pt>
                <c:pt idx="56">
                  <c:v>0.958119658119658</c:v>
                </c:pt>
                <c:pt idx="57">
                  <c:v>0.957264957264957</c:v>
                </c:pt>
                <c:pt idx="58">
                  <c:v>0.957264957264957</c:v>
                </c:pt>
                <c:pt idx="59">
                  <c:v>0.956410256410256</c:v>
                </c:pt>
                <c:pt idx="60">
                  <c:v>0.956410256410256</c:v>
                </c:pt>
                <c:pt idx="61">
                  <c:v>0.955555555555556</c:v>
                </c:pt>
                <c:pt idx="62">
                  <c:v>0.954700854700855</c:v>
                </c:pt>
                <c:pt idx="63">
                  <c:v>0.953846153846154</c:v>
                </c:pt>
                <c:pt idx="64">
                  <c:v>0.953846153846154</c:v>
                </c:pt>
                <c:pt idx="65">
                  <c:v>0.952991452991453</c:v>
                </c:pt>
                <c:pt idx="66">
                  <c:v>0.952136752136752</c:v>
                </c:pt>
                <c:pt idx="67">
                  <c:v>0.951282051282051</c:v>
                </c:pt>
                <c:pt idx="68">
                  <c:v>0.95042735042735</c:v>
                </c:pt>
                <c:pt idx="69">
                  <c:v>0.949572649572649</c:v>
                </c:pt>
                <c:pt idx="70">
                  <c:v>0.948717948717949</c:v>
                </c:pt>
                <c:pt idx="71">
                  <c:v>0.947863247863248</c:v>
                </c:pt>
                <c:pt idx="72">
                  <c:v>0.947008547008547</c:v>
                </c:pt>
                <c:pt idx="73">
                  <c:v>0.947008547008547</c:v>
                </c:pt>
                <c:pt idx="74">
                  <c:v>0.947008547008547</c:v>
                </c:pt>
                <c:pt idx="75">
                  <c:v>0.946153846153846</c:v>
                </c:pt>
                <c:pt idx="76">
                  <c:v>0.945299145299145</c:v>
                </c:pt>
                <c:pt idx="77">
                  <c:v>0.944444444444444</c:v>
                </c:pt>
                <c:pt idx="78">
                  <c:v>0.943589743589744</c:v>
                </c:pt>
                <c:pt idx="79">
                  <c:v>0.943589743589744</c:v>
                </c:pt>
                <c:pt idx="80">
                  <c:v>0.942735042735043</c:v>
                </c:pt>
                <c:pt idx="81">
                  <c:v>0.941880341880342</c:v>
                </c:pt>
                <c:pt idx="82">
                  <c:v>0.941025641025641</c:v>
                </c:pt>
                <c:pt idx="83">
                  <c:v>0.941025641025641</c:v>
                </c:pt>
                <c:pt idx="84">
                  <c:v>0.941025641025641</c:v>
                </c:pt>
                <c:pt idx="85">
                  <c:v>0.94017094017094</c:v>
                </c:pt>
                <c:pt idx="86">
                  <c:v>0.939316239316239</c:v>
                </c:pt>
                <c:pt idx="87">
                  <c:v>0.938461538461538</c:v>
                </c:pt>
                <c:pt idx="88">
                  <c:v>0.937606837606838</c:v>
                </c:pt>
                <c:pt idx="89">
                  <c:v>0.936752136752137</c:v>
                </c:pt>
                <c:pt idx="90">
                  <c:v>0.935897435897436</c:v>
                </c:pt>
                <c:pt idx="91">
                  <c:v>0.935042735042735</c:v>
                </c:pt>
                <c:pt idx="92">
                  <c:v>0.935042735042735</c:v>
                </c:pt>
                <c:pt idx="93">
                  <c:v>0.934188034188034</c:v>
                </c:pt>
                <c:pt idx="94">
                  <c:v>0.933333333333333</c:v>
                </c:pt>
                <c:pt idx="95">
                  <c:v>0.932478632478632</c:v>
                </c:pt>
                <c:pt idx="96">
                  <c:v>0.931623931623932</c:v>
                </c:pt>
                <c:pt idx="97">
                  <c:v>0.930769230769231</c:v>
                </c:pt>
                <c:pt idx="98">
                  <c:v>0.92991452991453</c:v>
                </c:pt>
                <c:pt idx="99">
                  <c:v>0.929059829059829</c:v>
                </c:pt>
                <c:pt idx="100">
                  <c:v>0.928205128205128</c:v>
                </c:pt>
                <c:pt idx="101">
                  <c:v>0.927350427350427</c:v>
                </c:pt>
                <c:pt idx="102">
                  <c:v>0.927350427350427</c:v>
                </c:pt>
                <c:pt idx="103">
                  <c:v>0.926495726495727</c:v>
                </c:pt>
                <c:pt idx="104">
                  <c:v>0.926495726495727</c:v>
                </c:pt>
                <c:pt idx="105">
                  <c:v>0.925641025641026</c:v>
                </c:pt>
                <c:pt idx="106">
                  <c:v>0.924786324786325</c:v>
                </c:pt>
                <c:pt idx="107">
                  <c:v>0.923931623931624</c:v>
                </c:pt>
                <c:pt idx="108">
                  <c:v>0.923076923076923</c:v>
                </c:pt>
                <c:pt idx="109">
                  <c:v>0.922222222222222</c:v>
                </c:pt>
                <c:pt idx="110">
                  <c:v>0.921367521367521</c:v>
                </c:pt>
                <c:pt idx="111">
                  <c:v>0.920512820512821</c:v>
                </c:pt>
                <c:pt idx="112">
                  <c:v>0.91965811965812</c:v>
                </c:pt>
                <c:pt idx="113">
                  <c:v>0.918803418803419</c:v>
                </c:pt>
                <c:pt idx="114">
                  <c:v>0.917948717948718</c:v>
                </c:pt>
                <c:pt idx="115">
                  <c:v>0.917094017094017</c:v>
                </c:pt>
                <c:pt idx="116">
                  <c:v>0.916239316239316</c:v>
                </c:pt>
                <c:pt idx="117">
                  <c:v>0.916239316239316</c:v>
                </c:pt>
                <c:pt idx="118">
                  <c:v>0.915384615384615</c:v>
                </c:pt>
                <c:pt idx="119">
                  <c:v>0.914529914529914</c:v>
                </c:pt>
                <c:pt idx="120">
                  <c:v>0.913675213675214</c:v>
                </c:pt>
                <c:pt idx="121">
                  <c:v>0.912820512820513</c:v>
                </c:pt>
                <c:pt idx="122">
                  <c:v>0.911965811965812</c:v>
                </c:pt>
                <c:pt idx="123">
                  <c:v>0.911965811965812</c:v>
                </c:pt>
                <c:pt idx="124">
                  <c:v>0.911111111111111</c:v>
                </c:pt>
                <c:pt idx="125">
                  <c:v>0.91025641025641</c:v>
                </c:pt>
                <c:pt idx="126">
                  <c:v>0.909401709401709</c:v>
                </c:pt>
                <c:pt idx="127">
                  <c:v>0.908547008547009</c:v>
                </c:pt>
                <c:pt idx="128">
                  <c:v>0.907692307692308</c:v>
                </c:pt>
                <c:pt idx="129">
                  <c:v>0.906837606837607</c:v>
                </c:pt>
                <c:pt idx="130">
                  <c:v>0.905982905982906</c:v>
                </c:pt>
                <c:pt idx="131">
                  <c:v>0.905128205128205</c:v>
                </c:pt>
                <c:pt idx="132">
                  <c:v>0.904273504273504</c:v>
                </c:pt>
                <c:pt idx="133">
                  <c:v>0.903418803418803</c:v>
                </c:pt>
                <c:pt idx="134">
                  <c:v>0.902564102564103</c:v>
                </c:pt>
                <c:pt idx="135">
                  <c:v>0.901709401709402</c:v>
                </c:pt>
                <c:pt idx="136">
                  <c:v>0.900854700854701</c:v>
                </c:pt>
                <c:pt idx="137">
                  <c:v>0.900854700854701</c:v>
                </c:pt>
                <c:pt idx="138">
                  <c:v>0.9</c:v>
                </c:pt>
                <c:pt idx="139">
                  <c:v>0.899145299145299</c:v>
                </c:pt>
                <c:pt idx="140">
                  <c:v>0.898290598290598</c:v>
                </c:pt>
                <c:pt idx="141">
                  <c:v>0.897435897435897</c:v>
                </c:pt>
                <c:pt idx="142">
                  <c:v>0.896581196581197</c:v>
                </c:pt>
                <c:pt idx="143">
                  <c:v>0.895726495726496</c:v>
                </c:pt>
                <c:pt idx="144">
                  <c:v>0.894871794871795</c:v>
                </c:pt>
                <c:pt idx="145">
                  <c:v>0.894871794871795</c:v>
                </c:pt>
                <c:pt idx="146">
                  <c:v>0.894017094017094</c:v>
                </c:pt>
                <c:pt idx="147">
                  <c:v>0.893162393162393</c:v>
                </c:pt>
                <c:pt idx="148">
                  <c:v>0.892307692307692</c:v>
                </c:pt>
                <c:pt idx="149">
                  <c:v>0.891452991452991</c:v>
                </c:pt>
                <c:pt idx="150">
                  <c:v>0.891452991452991</c:v>
                </c:pt>
                <c:pt idx="151">
                  <c:v>0.89059829059829</c:v>
                </c:pt>
                <c:pt idx="152">
                  <c:v>0.88974358974359</c:v>
                </c:pt>
                <c:pt idx="153">
                  <c:v>0.888888888888889</c:v>
                </c:pt>
                <c:pt idx="154">
                  <c:v>0.888034188034188</c:v>
                </c:pt>
                <c:pt idx="155">
                  <c:v>0.887179487179487</c:v>
                </c:pt>
                <c:pt idx="156">
                  <c:v>0.886324786324786</c:v>
                </c:pt>
                <c:pt idx="157">
                  <c:v>0.885470085470085</c:v>
                </c:pt>
                <c:pt idx="158">
                  <c:v>0.884615384615385</c:v>
                </c:pt>
                <c:pt idx="159">
                  <c:v>0.883760683760684</c:v>
                </c:pt>
                <c:pt idx="160">
                  <c:v>0.882905982905983</c:v>
                </c:pt>
                <c:pt idx="161">
                  <c:v>0.882051282051282</c:v>
                </c:pt>
                <c:pt idx="162">
                  <c:v>0.882051282051282</c:v>
                </c:pt>
                <c:pt idx="163">
                  <c:v>0.882051282051282</c:v>
                </c:pt>
                <c:pt idx="164">
                  <c:v>0.881196581196581</c:v>
                </c:pt>
                <c:pt idx="165">
                  <c:v>0.881196581196581</c:v>
                </c:pt>
                <c:pt idx="166">
                  <c:v>0.88034188034188</c:v>
                </c:pt>
                <c:pt idx="167">
                  <c:v>0.88034188034188</c:v>
                </c:pt>
                <c:pt idx="168">
                  <c:v>0.88034188034188</c:v>
                </c:pt>
                <c:pt idx="169">
                  <c:v>0.879487179487179</c:v>
                </c:pt>
                <c:pt idx="170">
                  <c:v>0.878632478632479</c:v>
                </c:pt>
                <c:pt idx="171">
                  <c:v>0.877777777777778</c:v>
                </c:pt>
                <c:pt idx="172">
                  <c:v>0.876923076923077</c:v>
                </c:pt>
                <c:pt idx="173">
                  <c:v>0.876068376068376</c:v>
                </c:pt>
                <c:pt idx="174">
                  <c:v>0.875213675213675</c:v>
                </c:pt>
                <c:pt idx="175">
                  <c:v>0.875213675213675</c:v>
                </c:pt>
                <c:pt idx="176">
                  <c:v>0.874358974358974</c:v>
                </c:pt>
                <c:pt idx="177">
                  <c:v>0.873504273504273</c:v>
                </c:pt>
                <c:pt idx="178">
                  <c:v>0.872649572649573</c:v>
                </c:pt>
                <c:pt idx="179">
                  <c:v>0.871794871794872</c:v>
                </c:pt>
                <c:pt idx="180">
                  <c:v>0.870940170940171</c:v>
                </c:pt>
                <c:pt idx="181">
                  <c:v>0.87008547008547</c:v>
                </c:pt>
                <c:pt idx="182">
                  <c:v>0.87008547008547</c:v>
                </c:pt>
                <c:pt idx="183">
                  <c:v>0.87008547008547</c:v>
                </c:pt>
                <c:pt idx="184">
                  <c:v>0.869230769230769</c:v>
                </c:pt>
                <c:pt idx="185">
                  <c:v>0.868376068376068</c:v>
                </c:pt>
                <c:pt idx="186">
                  <c:v>0.868376068376068</c:v>
                </c:pt>
                <c:pt idx="187">
                  <c:v>0.868376068376068</c:v>
                </c:pt>
                <c:pt idx="188">
                  <c:v>0.867521367521367</c:v>
                </c:pt>
                <c:pt idx="189">
                  <c:v>0.866666666666667</c:v>
                </c:pt>
                <c:pt idx="190">
                  <c:v>0.866666666666667</c:v>
                </c:pt>
                <c:pt idx="191">
                  <c:v>0.865811965811966</c:v>
                </c:pt>
                <c:pt idx="192">
                  <c:v>0.864957264957265</c:v>
                </c:pt>
                <c:pt idx="193">
                  <c:v>0.864102564102564</c:v>
                </c:pt>
                <c:pt idx="194">
                  <c:v>0.863247863247863</c:v>
                </c:pt>
                <c:pt idx="195">
                  <c:v>0.862393162393162</c:v>
                </c:pt>
                <c:pt idx="196">
                  <c:v>0.861538461538462</c:v>
                </c:pt>
                <c:pt idx="197">
                  <c:v>0.861538461538462</c:v>
                </c:pt>
                <c:pt idx="198">
                  <c:v>0.860683760683761</c:v>
                </c:pt>
                <c:pt idx="199">
                  <c:v>0.85982905982906</c:v>
                </c:pt>
                <c:pt idx="200">
                  <c:v>0.858974358974359</c:v>
                </c:pt>
                <c:pt idx="201">
                  <c:v>0.858119658119658</c:v>
                </c:pt>
                <c:pt idx="202">
                  <c:v>0.858119658119658</c:v>
                </c:pt>
                <c:pt idx="203">
                  <c:v>0.857264957264957</c:v>
                </c:pt>
                <c:pt idx="204">
                  <c:v>0.856410256410256</c:v>
                </c:pt>
                <c:pt idx="205">
                  <c:v>0.855555555555556</c:v>
                </c:pt>
                <c:pt idx="206">
                  <c:v>0.854700854700855</c:v>
                </c:pt>
                <c:pt idx="207">
                  <c:v>0.853846153846154</c:v>
                </c:pt>
                <c:pt idx="208">
                  <c:v>0.852991452991453</c:v>
                </c:pt>
                <c:pt idx="209">
                  <c:v>0.852136752136752</c:v>
                </c:pt>
                <c:pt idx="210">
                  <c:v>0.851282051282051</c:v>
                </c:pt>
                <c:pt idx="211">
                  <c:v>0.851282051282051</c:v>
                </c:pt>
                <c:pt idx="212">
                  <c:v>0.851282051282051</c:v>
                </c:pt>
                <c:pt idx="213">
                  <c:v>0.85042735042735</c:v>
                </c:pt>
                <c:pt idx="214">
                  <c:v>0.849572649572649</c:v>
                </c:pt>
                <c:pt idx="215">
                  <c:v>0.848717948717949</c:v>
                </c:pt>
                <c:pt idx="216">
                  <c:v>0.848717948717949</c:v>
                </c:pt>
                <c:pt idx="217">
                  <c:v>0.847863247863248</c:v>
                </c:pt>
                <c:pt idx="218">
                  <c:v>0.847008547008547</c:v>
                </c:pt>
                <c:pt idx="219">
                  <c:v>0.846153846153846</c:v>
                </c:pt>
                <c:pt idx="220">
                  <c:v>0.846153846153846</c:v>
                </c:pt>
                <c:pt idx="221">
                  <c:v>0.846153846153846</c:v>
                </c:pt>
                <c:pt idx="222">
                  <c:v>0.845299145299145</c:v>
                </c:pt>
                <c:pt idx="223">
                  <c:v>0.844444444444444</c:v>
                </c:pt>
                <c:pt idx="224">
                  <c:v>0.843589743589744</c:v>
                </c:pt>
                <c:pt idx="225">
                  <c:v>0.842735042735043</c:v>
                </c:pt>
                <c:pt idx="226">
                  <c:v>0.841880341880342</c:v>
                </c:pt>
                <c:pt idx="227">
                  <c:v>0.841025641025641</c:v>
                </c:pt>
                <c:pt idx="228">
                  <c:v>0.84017094017094</c:v>
                </c:pt>
                <c:pt idx="229">
                  <c:v>0.839316239316239</c:v>
                </c:pt>
                <c:pt idx="230">
                  <c:v>0.839316239316239</c:v>
                </c:pt>
                <c:pt idx="231">
                  <c:v>0.838461538461538</c:v>
                </c:pt>
                <c:pt idx="232">
                  <c:v>0.837606837606838</c:v>
                </c:pt>
                <c:pt idx="233">
                  <c:v>0.837606837606838</c:v>
                </c:pt>
                <c:pt idx="234">
                  <c:v>0.836752136752137</c:v>
                </c:pt>
                <c:pt idx="235">
                  <c:v>0.835897435897436</c:v>
                </c:pt>
                <c:pt idx="236">
                  <c:v>0.835042735042735</c:v>
                </c:pt>
                <c:pt idx="237">
                  <c:v>0.834188034188034</c:v>
                </c:pt>
                <c:pt idx="238">
                  <c:v>0.833333333333333</c:v>
                </c:pt>
                <c:pt idx="239">
                  <c:v>0.833333333333333</c:v>
                </c:pt>
                <c:pt idx="240">
                  <c:v>0.833333333333333</c:v>
                </c:pt>
                <c:pt idx="241">
                  <c:v>0.833333333333333</c:v>
                </c:pt>
                <c:pt idx="242">
                  <c:v>0.833333333333333</c:v>
                </c:pt>
                <c:pt idx="243">
                  <c:v>0.832478632478632</c:v>
                </c:pt>
                <c:pt idx="244">
                  <c:v>0.832478632478632</c:v>
                </c:pt>
                <c:pt idx="245">
                  <c:v>0.831623931623932</c:v>
                </c:pt>
                <c:pt idx="246">
                  <c:v>0.830769230769231</c:v>
                </c:pt>
                <c:pt idx="247">
                  <c:v>0.82991452991453</c:v>
                </c:pt>
                <c:pt idx="248">
                  <c:v>0.82991452991453</c:v>
                </c:pt>
                <c:pt idx="249">
                  <c:v>0.829059829059829</c:v>
                </c:pt>
                <c:pt idx="250">
                  <c:v>0.828205128205128</c:v>
                </c:pt>
                <c:pt idx="251">
                  <c:v>0.827350427350427</c:v>
                </c:pt>
                <c:pt idx="252">
                  <c:v>0.826495726495726</c:v>
                </c:pt>
                <c:pt idx="253">
                  <c:v>0.826495726495726</c:v>
                </c:pt>
                <c:pt idx="254">
                  <c:v>0.825641025641026</c:v>
                </c:pt>
                <c:pt idx="255">
                  <c:v>0.824786324786325</c:v>
                </c:pt>
                <c:pt idx="256">
                  <c:v>0.823931623931624</c:v>
                </c:pt>
                <c:pt idx="257">
                  <c:v>0.823076923076923</c:v>
                </c:pt>
                <c:pt idx="258">
                  <c:v>0.822222222222222</c:v>
                </c:pt>
                <c:pt idx="259">
                  <c:v>0.821367521367521</c:v>
                </c:pt>
                <c:pt idx="260">
                  <c:v>0.82051282051282</c:v>
                </c:pt>
                <c:pt idx="261">
                  <c:v>0.82051282051282</c:v>
                </c:pt>
                <c:pt idx="262">
                  <c:v>0.82051282051282</c:v>
                </c:pt>
                <c:pt idx="263">
                  <c:v>0.81965811965812</c:v>
                </c:pt>
                <c:pt idx="264">
                  <c:v>0.818803418803419</c:v>
                </c:pt>
                <c:pt idx="265">
                  <c:v>0.817948717948718</c:v>
                </c:pt>
                <c:pt idx="266">
                  <c:v>0.817094017094017</c:v>
                </c:pt>
                <c:pt idx="267">
                  <c:v>0.816239316239316</c:v>
                </c:pt>
                <c:pt idx="268">
                  <c:v>0.815384615384615</c:v>
                </c:pt>
                <c:pt idx="269">
                  <c:v>0.814529914529914</c:v>
                </c:pt>
                <c:pt idx="270">
                  <c:v>0.813675213675214</c:v>
                </c:pt>
                <c:pt idx="271">
                  <c:v>0.812820512820513</c:v>
                </c:pt>
                <c:pt idx="272">
                  <c:v>0.811965811965812</c:v>
                </c:pt>
                <c:pt idx="273">
                  <c:v>0.811965811965812</c:v>
                </c:pt>
                <c:pt idx="274">
                  <c:v>0.811111111111111</c:v>
                </c:pt>
                <c:pt idx="275">
                  <c:v>0.81025641025641</c:v>
                </c:pt>
                <c:pt idx="276">
                  <c:v>0.81025641025641</c:v>
                </c:pt>
                <c:pt idx="277">
                  <c:v>0.809401709401709</c:v>
                </c:pt>
                <c:pt idx="278">
                  <c:v>0.808547008547009</c:v>
                </c:pt>
                <c:pt idx="279">
                  <c:v>0.807692307692308</c:v>
                </c:pt>
                <c:pt idx="280">
                  <c:v>0.806837606837607</c:v>
                </c:pt>
                <c:pt idx="281">
                  <c:v>0.805982905982906</c:v>
                </c:pt>
                <c:pt idx="282">
                  <c:v>0.805128205128205</c:v>
                </c:pt>
                <c:pt idx="283">
                  <c:v>0.804273504273504</c:v>
                </c:pt>
                <c:pt idx="284">
                  <c:v>0.803418803418803</c:v>
                </c:pt>
                <c:pt idx="285">
                  <c:v>0.802564102564103</c:v>
                </c:pt>
                <c:pt idx="286">
                  <c:v>0.801709401709402</c:v>
                </c:pt>
                <c:pt idx="287">
                  <c:v>0.800854700854701</c:v>
                </c:pt>
                <c:pt idx="288">
                  <c:v>0.8</c:v>
                </c:pt>
                <c:pt idx="289">
                  <c:v>0.799145299145299</c:v>
                </c:pt>
                <c:pt idx="290">
                  <c:v>0.798290598290598</c:v>
                </c:pt>
                <c:pt idx="291">
                  <c:v>0.798290598290598</c:v>
                </c:pt>
                <c:pt idx="292">
                  <c:v>0.798290598290598</c:v>
                </c:pt>
                <c:pt idx="293">
                  <c:v>0.797435897435897</c:v>
                </c:pt>
                <c:pt idx="294">
                  <c:v>0.796581196581197</c:v>
                </c:pt>
                <c:pt idx="295">
                  <c:v>0.795726495726496</c:v>
                </c:pt>
                <c:pt idx="296">
                  <c:v>0.795726495726496</c:v>
                </c:pt>
                <c:pt idx="297">
                  <c:v>0.794871794871795</c:v>
                </c:pt>
                <c:pt idx="298">
                  <c:v>0.794017094017094</c:v>
                </c:pt>
                <c:pt idx="299">
                  <c:v>0.793162393162393</c:v>
                </c:pt>
                <c:pt idx="300">
                  <c:v>0.792307692307692</c:v>
                </c:pt>
                <c:pt idx="301">
                  <c:v>0.791452991452991</c:v>
                </c:pt>
                <c:pt idx="302">
                  <c:v>0.79059829059829</c:v>
                </c:pt>
                <c:pt idx="303">
                  <c:v>0.78974358974359</c:v>
                </c:pt>
                <c:pt idx="304">
                  <c:v>0.78974358974359</c:v>
                </c:pt>
                <c:pt idx="305">
                  <c:v>0.788888888888889</c:v>
                </c:pt>
                <c:pt idx="306">
                  <c:v>0.788888888888889</c:v>
                </c:pt>
                <c:pt idx="307">
                  <c:v>0.788034188034188</c:v>
                </c:pt>
                <c:pt idx="308">
                  <c:v>0.788034188034188</c:v>
                </c:pt>
                <c:pt idx="309">
                  <c:v>0.788034188034188</c:v>
                </c:pt>
                <c:pt idx="310">
                  <c:v>0.788034188034188</c:v>
                </c:pt>
                <c:pt idx="311">
                  <c:v>0.787179487179487</c:v>
                </c:pt>
                <c:pt idx="312">
                  <c:v>0.786324786324786</c:v>
                </c:pt>
                <c:pt idx="313">
                  <c:v>0.785470085470085</c:v>
                </c:pt>
                <c:pt idx="314">
                  <c:v>0.784615384615385</c:v>
                </c:pt>
                <c:pt idx="315">
                  <c:v>0.783760683760684</c:v>
                </c:pt>
                <c:pt idx="316">
                  <c:v>0.783760683760684</c:v>
                </c:pt>
                <c:pt idx="317">
                  <c:v>0.782905982905983</c:v>
                </c:pt>
                <c:pt idx="318">
                  <c:v>0.782905982905983</c:v>
                </c:pt>
                <c:pt idx="319">
                  <c:v>0.782051282051282</c:v>
                </c:pt>
                <c:pt idx="320">
                  <c:v>0.781196581196581</c:v>
                </c:pt>
                <c:pt idx="321">
                  <c:v>0.781196581196581</c:v>
                </c:pt>
                <c:pt idx="322">
                  <c:v>0.781196581196581</c:v>
                </c:pt>
                <c:pt idx="323">
                  <c:v>0.78034188034188</c:v>
                </c:pt>
                <c:pt idx="324">
                  <c:v>0.78034188034188</c:v>
                </c:pt>
                <c:pt idx="325">
                  <c:v>0.779487179487179</c:v>
                </c:pt>
                <c:pt idx="326">
                  <c:v>0.778632478632479</c:v>
                </c:pt>
                <c:pt idx="327">
                  <c:v>0.777777777777778</c:v>
                </c:pt>
                <c:pt idx="328">
                  <c:v>0.777777777777778</c:v>
                </c:pt>
                <c:pt idx="329">
                  <c:v>0.777777777777778</c:v>
                </c:pt>
                <c:pt idx="330">
                  <c:v>0.776923076923077</c:v>
                </c:pt>
                <c:pt idx="331">
                  <c:v>0.776068376068376</c:v>
                </c:pt>
                <c:pt idx="332">
                  <c:v>0.775213675213675</c:v>
                </c:pt>
                <c:pt idx="333">
                  <c:v>0.775213675213675</c:v>
                </c:pt>
                <c:pt idx="334">
                  <c:v>0.774358974358974</c:v>
                </c:pt>
                <c:pt idx="335">
                  <c:v>0.773504273504273</c:v>
                </c:pt>
                <c:pt idx="336">
                  <c:v>0.772649572649573</c:v>
                </c:pt>
                <c:pt idx="337">
                  <c:v>0.771794871794872</c:v>
                </c:pt>
                <c:pt idx="338">
                  <c:v>0.770940170940171</c:v>
                </c:pt>
                <c:pt idx="339">
                  <c:v>0.77008547008547</c:v>
                </c:pt>
                <c:pt idx="340">
                  <c:v>0.769230769230769</c:v>
                </c:pt>
                <c:pt idx="341">
                  <c:v>0.768376068376068</c:v>
                </c:pt>
                <c:pt idx="342">
                  <c:v>0.767521367521367</c:v>
                </c:pt>
                <c:pt idx="343">
                  <c:v>0.766666666666667</c:v>
                </c:pt>
                <c:pt idx="344">
                  <c:v>0.766666666666667</c:v>
                </c:pt>
                <c:pt idx="345">
                  <c:v>0.766666666666667</c:v>
                </c:pt>
                <c:pt idx="346">
                  <c:v>0.766666666666667</c:v>
                </c:pt>
                <c:pt idx="347">
                  <c:v>0.765811965811966</c:v>
                </c:pt>
                <c:pt idx="348">
                  <c:v>0.765811965811966</c:v>
                </c:pt>
                <c:pt idx="349">
                  <c:v>0.764957264957265</c:v>
                </c:pt>
                <c:pt idx="350">
                  <c:v>0.764102564102564</c:v>
                </c:pt>
                <c:pt idx="351">
                  <c:v>0.763247863247863</c:v>
                </c:pt>
                <c:pt idx="352">
                  <c:v>0.762393162393162</c:v>
                </c:pt>
                <c:pt idx="353">
                  <c:v>0.762393162393162</c:v>
                </c:pt>
                <c:pt idx="354">
                  <c:v>0.761538461538461</c:v>
                </c:pt>
                <c:pt idx="355">
                  <c:v>0.761538461538461</c:v>
                </c:pt>
                <c:pt idx="356">
                  <c:v>0.760683760683761</c:v>
                </c:pt>
                <c:pt idx="357">
                  <c:v>0.75982905982906</c:v>
                </c:pt>
                <c:pt idx="358">
                  <c:v>0.75982905982906</c:v>
                </c:pt>
                <c:pt idx="359">
                  <c:v>0.758974358974359</c:v>
                </c:pt>
                <c:pt idx="360">
                  <c:v>0.758974358974359</c:v>
                </c:pt>
                <c:pt idx="361">
                  <c:v>0.758119658119658</c:v>
                </c:pt>
                <c:pt idx="362">
                  <c:v>0.757264957264957</c:v>
                </c:pt>
                <c:pt idx="363">
                  <c:v>0.756410256410256</c:v>
                </c:pt>
                <c:pt idx="364">
                  <c:v>0.756410256410256</c:v>
                </c:pt>
                <c:pt idx="365">
                  <c:v>0.755555555555555</c:v>
                </c:pt>
                <c:pt idx="366">
                  <c:v>0.754700854700855</c:v>
                </c:pt>
                <c:pt idx="367">
                  <c:v>0.754700854700855</c:v>
                </c:pt>
                <c:pt idx="368">
                  <c:v>0.753846153846154</c:v>
                </c:pt>
                <c:pt idx="369">
                  <c:v>0.752991452991453</c:v>
                </c:pt>
                <c:pt idx="370">
                  <c:v>0.752136752136752</c:v>
                </c:pt>
                <c:pt idx="371">
                  <c:v>0.751282051282051</c:v>
                </c:pt>
                <c:pt idx="372">
                  <c:v>0.75042735042735</c:v>
                </c:pt>
                <c:pt idx="373">
                  <c:v>0.749572649572649</c:v>
                </c:pt>
                <c:pt idx="374">
                  <c:v>0.748717948717949</c:v>
                </c:pt>
                <c:pt idx="375">
                  <c:v>0.747863247863248</c:v>
                </c:pt>
                <c:pt idx="376">
                  <c:v>0.747008547008547</c:v>
                </c:pt>
                <c:pt idx="377">
                  <c:v>0.746153846153846</c:v>
                </c:pt>
                <c:pt idx="378">
                  <c:v>0.746153846153846</c:v>
                </c:pt>
                <c:pt idx="379">
                  <c:v>0.746153846153846</c:v>
                </c:pt>
                <c:pt idx="380">
                  <c:v>0.745299145299145</c:v>
                </c:pt>
                <c:pt idx="381">
                  <c:v>0.744444444444444</c:v>
                </c:pt>
                <c:pt idx="382">
                  <c:v>0.743589743589744</c:v>
                </c:pt>
                <c:pt idx="383">
                  <c:v>0.742735042735043</c:v>
                </c:pt>
                <c:pt idx="384">
                  <c:v>0.741880341880342</c:v>
                </c:pt>
                <c:pt idx="385">
                  <c:v>0.741025641025641</c:v>
                </c:pt>
                <c:pt idx="386">
                  <c:v>0.74017094017094</c:v>
                </c:pt>
                <c:pt idx="387">
                  <c:v>0.74017094017094</c:v>
                </c:pt>
                <c:pt idx="388">
                  <c:v>0.739316239316239</c:v>
                </c:pt>
                <c:pt idx="389">
                  <c:v>0.738461538461538</c:v>
                </c:pt>
                <c:pt idx="390">
                  <c:v>0.737606837606838</c:v>
                </c:pt>
                <c:pt idx="391">
                  <c:v>0.737606837606838</c:v>
                </c:pt>
                <c:pt idx="392">
                  <c:v>0.736752136752137</c:v>
                </c:pt>
                <c:pt idx="393">
                  <c:v>0.736752136752137</c:v>
                </c:pt>
                <c:pt idx="394">
                  <c:v>0.736752136752137</c:v>
                </c:pt>
                <c:pt idx="395">
                  <c:v>0.736752136752137</c:v>
                </c:pt>
                <c:pt idx="396">
                  <c:v>0.735897435897436</c:v>
                </c:pt>
                <c:pt idx="397">
                  <c:v>0.735042735042735</c:v>
                </c:pt>
                <c:pt idx="398">
                  <c:v>0.734188034188034</c:v>
                </c:pt>
                <c:pt idx="399">
                  <c:v>0.733333333333333</c:v>
                </c:pt>
                <c:pt idx="400">
                  <c:v>0.732478632478632</c:v>
                </c:pt>
                <c:pt idx="401">
                  <c:v>0.732478632478632</c:v>
                </c:pt>
                <c:pt idx="402">
                  <c:v>0.732478632478632</c:v>
                </c:pt>
                <c:pt idx="403">
                  <c:v>0.731623931623932</c:v>
                </c:pt>
                <c:pt idx="404">
                  <c:v>0.731623931623932</c:v>
                </c:pt>
                <c:pt idx="405">
                  <c:v>0.731623931623932</c:v>
                </c:pt>
                <c:pt idx="406">
                  <c:v>0.730769230769231</c:v>
                </c:pt>
                <c:pt idx="407">
                  <c:v>0.730769230769231</c:v>
                </c:pt>
                <c:pt idx="408">
                  <c:v>0.730769230769231</c:v>
                </c:pt>
                <c:pt idx="409">
                  <c:v>0.730769230769231</c:v>
                </c:pt>
                <c:pt idx="410">
                  <c:v>0.730769230769231</c:v>
                </c:pt>
                <c:pt idx="411">
                  <c:v>0.730769230769231</c:v>
                </c:pt>
                <c:pt idx="412">
                  <c:v>0.730769230769231</c:v>
                </c:pt>
                <c:pt idx="413">
                  <c:v>0.730769230769231</c:v>
                </c:pt>
                <c:pt idx="414">
                  <c:v>0.730769230769231</c:v>
                </c:pt>
                <c:pt idx="415">
                  <c:v>0.72991452991453</c:v>
                </c:pt>
                <c:pt idx="416">
                  <c:v>0.72991452991453</c:v>
                </c:pt>
                <c:pt idx="417">
                  <c:v>0.729059829059829</c:v>
                </c:pt>
                <c:pt idx="418">
                  <c:v>0.728205128205128</c:v>
                </c:pt>
                <c:pt idx="419">
                  <c:v>0.727350427350427</c:v>
                </c:pt>
                <c:pt idx="420">
                  <c:v>0.727350427350427</c:v>
                </c:pt>
                <c:pt idx="421">
                  <c:v>0.727350427350427</c:v>
                </c:pt>
                <c:pt idx="422">
                  <c:v>0.726495726495726</c:v>
                </c:pt>
                <c:pt idx="423">
                  <c:v>0.726495726495726</c:v>
                </c:pt>
                <c:pt idx="424">
                  <c:v>0.726495726495726</c:v>
                </c:pt>
                <c:pt idx="425">
                  <c:v>0.725641025641026</c:v>
                </c:pt>
                <c:pt idx="426">
                  <c:v>0.724786324786325</c:v>
                </c:pt>
                <c:pt idx="427">
                  <c:v>0.724786324786325</c:v>
                </c:pt>
                <c:pt idx="428">
                  <c:v>0.723931623931624</c:v>
                </c:pt>
                <c:pt idx="429">
                  <c:v>0.723076923076923</c:v>
                </c:pt>
                <c:pt idx="430">
                  <c:v>0.722222222222222</c:v>
                </c:pt>
                <c:pt idx="431">
                  <c:v>0.721367521367521</c:v>
                </c:pt>
                <c:pt idx="432">
                  <c:v>0.72051282051282</c:v>
                </c:pt>
                <c:pt idx="433">
                  <c:v>0.71965811965812</c:v>
                </c:pt>
                <c:pt idx="434">
                  <c:v>0.718803418803419</c:v>
                </c:pt>
                <c:pt idx="435">
                  <c:v>0.717948717948718</c:v>
                </c:pt>
                <c:pt idx="436">
                  <c:v>0.717094017094017</c:v>
                </c:pt>
                <c:pt idx="437">
                  <c:v>0.716239316239316</c:v>
                </c:pt>
                <c:pt idx="438">
                  <c:v>0.715384615384615</c:v>
                </c:pt>
                <c:pt idx="439">
                  <c:v>0.715384615384615</c:v>
                </c:pt>
                <c:pt idx="440">
                  <c:v>0.714529914529914</c:v>
                </c:pt>
                <c:pt idx="441">
                  <c:v>0.713675213675214</c:v>
                </c:pt>
                <c:pt idx="442">
                  <c:v>0.712820512820513</c:v>
                </c:pt>
                <c:pt idx="443">
                  <c:v>0.712820512820513</c:v>
                </c:pt>
                <c:pt idx="444">
                  <c:v>0.712820512820513</c:v>
                </c:pt>
                <c:pt idx="445">
                  <c:v>0.711965811965812</c:v>
                </c:pt>
                <c:pt idx="446">
                  <c:v>0.711111111111111</c:v>
                </c:pt>
                <c:pt idx="447">
                  <c:v>0.71025641025641</c:v>
                </c:pt>
                <c:pt idx="448">
                  <c:v>0.709401709401709</c:v>
                </c:pt>
                <c:pt idx="449">
                  <c:v>0.709401709401709</c:v>
                </c:pt>
                <c:pt idx="450">
                  <c:v>0.709401709401709</c:v>
                </c:pt>
                <c:pt idx="451">
                  <c:v>0.708547008547008</c:v>
                </c:pt>
                <c:pt idx="452">
                  <c:v>0.707692307692308</c:v>
                </c:pt>
                <c:pt idx="453">
                  <c:v>0.706837606837607</c:v>
                </c:pt>
                <c:pt idx="454">
                  <c:v>0.705982905982906</c:v>
                </c:pt>
                <c:pt idx="455">
                  <c:v>0.705128205128205</c:v>
                </c:pt>
                <c:pt idx="456">
                  <c:v>0.704273504273504</c:v>
                </c:pt>
                <c:pt idx="457">
                  <c:v>0.703418803418803</c:v>
                </c:pt>
                <c:pt idx="458">
                  <c:v>0.702564102564102</c:v>
                </c:pt>
                <c:pt idx="459">
                  <c:v>0.701709401709402</c:v>
                </c:pt>
                <c:pt idx="460">
                  <c:v>0.701709401709402</c:v>
                </c:pt>
                <c:pt idx="461">
                  <c:v>0.700854700854701</c:v>
                </c:pt>
                <c:pt idx="462">
                  <c:v>0.700854700854701</c:v>
                </c:pt>
                <c:pt idx="463">
                  <c:v>0.700854700854701</c:v>
                </c:pt>
                <c:pt idx="464">
                  <c:v>0.7</c:v>
                </c:pt>
                <c:pt idx="465">
                  <c:v>0.699145299145299</c:v>
                </c:pt>
                <c:pt idx="466">
                  <c:v>0.699145299145299</c:v>
                </c:pt>
                <c:pt idx="467">
                  <c:v>0.699145299145299</c:v>
                </c:pt>
                <c:pt idx="468">
                  <c:v>0.698290598290598</c:v>
                </c:pt>
                <c:pt idx="469">
                  <c:v>0.697435897435897</c:v>
                </c:pt>
                <c:pt idx="470">
                  <c:v>0.696581196581196</c:v>
                </c:pt>
                <c:pt idx="471">
                  <c:v>0.696581196581196</c:v>
                </c:pt>
                <c:pt idx="472">
                  <c:v>0.696581196581196</c:v>
                </c:pt>
                <c:pt idx="473">
                  <c:v>0.695726495726496</c:v>
                </c:pt>
                <c:pt idx="474">
                  <c:v>0.695726495726496</c:v>
                </c:pt>
                <c:pt idx="475">
                  <c:v>0.694871794871795</c:v>
                </c:pt>
                <c:pt idx="476">
                  <c:v>0.694017094017094</c:v>
                </c:pt>
                <c:pt idx="477">
                  <c:v>0.693162393162393</c:v>
                </c:pt>
                <c:pt idx="478">
                  <c:v>0.692307692307692</c:v>
                </c:pt>
                <c:pt idx="479">
                  <c:v>0.691452991452991</c:v>
                </c:pt>
                <c:pt idx="480">
                  <c:v>0.691452991452991</c:v>
                </c:pt>
                <c:pt idx="481">
                  <c:v>0.69059829059829</c:v>
                </c:pt>
                <c:pt idx="482">
                  <c:v>0.68974358974359</c:v>
                </c:pt>
                <c:pt idx="483">
                  <c:v>0.68974358974359</c:v>
                </c:pt>
                <c:pt idx="484">
                  <c:v>0.688888888888889</c:v>
                </c:pt>
                <c:pt idx="485">
                  <c:v>0.688034188034188</c:v>
                </c:pt>
                <c:pt idx="486">
                  <c:v>0.687179487179487</c:v>
                </c:pt>
                <c:pt idx="487">
                  <c:v>0.686324786324786</c:v>
                </c:pt>
                <c:pt idx="488">
                  <c:v>0.685470085470085</c:v>
                </c:pt>
                <c:pt idx="489">
                  <c:v>0.684615384615385</c:v>
                </c:pt>
                <c:pt idx="490">
                  <c:v>0.684615384615385</c:v>
                </c:pt>
                <c:pt idx="491">
                  <c:v>0.683760683760684</c:v>
                </c:pt>
                <c:pt idx="492">
                  <c:v>0.683760683760684</c:v>
                </c:pt>
                <c:pt idx="493">
                  <c:v>0.682905982905983</c:v>
                </c:pt>
                <c:pt idx="494">
                  <c:v>0.682051282051282</c:v>
                </c:pt>
                <c:pt idx="495">
                  <c:v>0.681196581196581</c:v>
                </c:pt>
                <c:pt idx="496">
                  <c:v>0.68034188034188</c:v>
                </c:pt>
                <c:pt idx="497">
                  <c:v>0.679487179487179</c:v>
                </c:pt>
                <c:pt idx="498">
                  <c:v>0.678632478632479</c:v>
                </c:pt>
                <c:pt idx="499">
                  <c:v>0.677777777777778</c:v>
                </c:pt>
                <c:pt idx="500">
                  <c:v>0.676923076923077</c:v>
                </c:pt>
                <c:pt idx="501">
                  <c:v>0.676068376068376</c:v>
                </c:pt>
                <c:pt idx="502">
                  <c:v>0.675213675213675</c:v>
                </c:pt>
                <c:pt idx="503">
                  <c:v>0.674358974358974</c:v>
                </c:pt>
                <c:pt idx="504">
                  <c:v>0.673504273504273</c:v>
                </c:pt>
                <c:pt idx="505">
                  <c:v>0.673504273504273</c:v>
                </c:pt>
                <c:pt idx="506">
                  <c:v>0.672649572649573</c:v>
                </c:pt>
                <c:pt idx="507">
                  <c:v>0.672649572649573</c:v>
                </c:pt>
                <c:pt idx="508">
                  <c:v>0.671794871794872</c:v>
                </c:pt>
                <c:pt idx="509">
                  <c:v>0.670940170940171</c:v>
                </c:pt>
                <c:pt idx="510">
                  <c:v>0.67008547008547</c:v>
                </c:pt>
                <c:pt idx="511">
                  <c:v>0.669230769230769</c:v>
                </c:pt>
                <c:pt idx="512">
                  <c:v>0.668376068376068</c:v>
                </c:pt>
                <c:pt idx="513">
                  <c:v>0.667521367521367</c:v>
                </c:pt>
                <c:pt idx="514">
                  <c:v>0.667521367521367</c:v>
                </c:pt>
                <c:pt idx="515">
                  <c:v>0.666666666666667</c:v>
                </c:pt>
                <c:pt idx="516">
                  <c:v>0.665811965811966</c:v>
                </c:pt>
                <c:pt idx="517">
                  <c:v>0.665811965811966</c:v>
                </c:pt>
                <c:pt idx="518">
                  <c:v>0.664957264957265</c:v>
                </c:pt>
                <c:pt idx="519">
                  <c:v>0.664102564102564</c:v>
                </c:pt>
                <c:pt idx="520">
                  <c:v>0.663247863247863</c:v>
                </c:pt>
                <c:pt idx="521">
                  <c:v>0.662393162393162</c:v>
                </c:pt>
                <c:pt idx="522">
                  <c:v>0.662393162393162</c:v>
                </c:pt>
                <c:pt idx="523">
                  <c:v>0.661538461538461</c:v>
                </c:pt>
                <c:pt idx="524">
                  <c:v>0.660683760683761</c:v>
                </c:pt>
                <c:pt idx="525">
                  <c:v>0.660683760683761</c:v>
                </c:pt>
                <c:pt idx="526">
                  <c:v>0.65982905982906</c:v>
                </c:pt>
                <c:pt idx="527">
                  <c:v>0.658974358974359</c:v>
                </c:pt>
                <c:pt idx="528">
                  <c:v>0.658974358974359</c:v>
                </c:pt>
                <c:pt idx="529">
                  <c:v>0.658119658119658</c:v>
                </c:pt>
                <c:pt idx="530">
                  <c:v>0.657264957264957</c:v>
                </c:pt>
                <c:pt idx="531">
                  <c:v>0.656410256410256</c:v>
                </c:pt>
                <c:pt idx="532">
                  <c:v>0.655555555555555</c:v>
                </c:pt>
                <c:pt idx="533">
                  <c:v>0.654700854700855</c:v>
                </c:pt>
                <c:pt idx="534">
                  <c:v>0.654700854700855</c:v>
                </c:pt>
                <c:pt idx="535">
                  <c:v>0.653846153846154</c:v>
                </c:pt>
                <c:pt idx="536">
                  <c:v>0.652991452991453</c:v>
                </c:pt>
                <c:pt idx="537">
                  <c:v>0.652136752136752</c:v>
                </c:pt>
                <c:pt idx="538">
                  <c:v>0.652136752136752</c:v>
                </c:pt>
                <c:pt idx="539">
                  <c:v>0.652136752136752</c:v>
                </c:pt>
                <c:pt idx="540">
                  <c:v>0.651282051282051</c:v>
                </c:pt>
                <c:pt idx="541">
                  <c:v>0.651282051282051</c:v>
                </c:pt>
                <c:pt idx="542">
                  <c:v>0.65042735042735</c:v>
                </c:pt>
                <c:pt idx="543">
                  <c:v>0.649572649572649</c:v>
                </c:pt>
                <c:pt idx="544">
                  <c:v>0.648717948717949</c:v>
                </c:pt>
                <c:pt idx="545">
                  <c:v>0.647863247863248</c:v>
                </c:pt>
                <c:pt idx="546">
                  <c:v>0.647008547008547</c:v>
                </c:pt>
                <c:pt idx="547">
                  <c:v>0.646153846153846</c:v>
                </c:pt>
                <c:pt idx="548">
                  <c:v>0.646153846153846</c:v>
                </c:pt>
                <c:pt idx="549">
                  <c:v>0.645299145299145</c:v>
                </c:pt>
                <c:pt idx="550">
                  <c:v>0.644444444444444</c:v>
                </c:pt>
                <c:pt idx="551">
                  <c:v>0.644444444444444</c:v>
                </c:pt>
                <c:pt idx="552">
                  <c:v>0.643589743589743</c:v>
                </c:pt>
                <c:pt idx="553">
                  <c:v>0.643589743589743</c:v>
                </c:pt>
                <c:pt idx="554">
                  <c:v>0.643589743589743</c:v>
                </c:pt>
                <c:pt idx="555">
                  <c:v>0.642735042735043</c:v>
                </c:pt>
                <c:pt idx="556">
                  <c:v>0.641880341880342</c:v>
                </c:pt>
                <c:pt idx="557">
                  <c:v>0.641025641025641</c:v>
                </c:pt>
                <c:pt idx="558">
                  <c:v>0.641025641025641</c:v>
                </c:pt>
                <c:pt idx="559">
                  <c:v>0.641025641025641</c:v>
                </c:pt>
                <c:pt idx="560">
                  <c:v>0.641025641025641</c:v>
                </c:pt>
                <c:pt idx="561">
                  <c:v>0.64017094017094</c:v>
                </c:pt>
                <c:pt idx="562">
                  <c:v>0.639316239316239</c:v>
                </c:pt>
                <c:pt idx="563">
                  <c:v>0.638461538461538</c:v>
                </c:pt>
                <c:pt idx="564">
                  <c:v>0.637606837606837</c:v>
                </c:pt>
                <c:pt idx="565">
                  <c:v>0.636752136752137</c:v>
                </c:pt>
                <c:pt idx="566">
                  <c:v>0.635897435897436</c:v>
                </c:pt>
                <c:pt idx="567">
                  <c:v>0.635042735042735</c:v>
                </c:pt>
                <c:pt idx="568">
                  <c:v>0.634188034188034</c:v>
                </c:pt>
                <c:pt idx="569">
                  <c:v>0.634188034188034</c:v>
                </c:pt>
                <c:pt idx="570">
                  <c:v>0.634188034188034</c:v>
                </c:pt>
                <c:pt idx="571">
                  <c:v>0.633333333333333</c:v>
                </c:pt>
                <c:pt idx="572">
                  <c:v>0.633333333333333</c:v>
                </c:pt>
                <c:pt idx="573">
                  <c:v>0.632478632478632</c:v>
                </c:pt>
                <c:pt idx="574">
                  <c:v>0.631623931623932</c:v>
                </c:pt>
                <c:pt idx="575">
                  <c:v>0.630769230769231</c:v>
                </c:pt>
                <c:pt idx="576">
                  <c:v>0.62991452991453</c:v>
                </c:pt>
                <c:pt idx="577">
                  <c:v>0.629059829059829</c:v>
                </c:pt>
                <c:pt idx="578">
                  <c:v>0.629059829059829</c:v>
                </c:pt>
                <c:pt idx="579">
                  <c:v>0.628205128205128</c:v>
                </c:pt>
                <c:pt idx="580">
                  <c:v>0.627350427350427</c:v>
                </c:pt>
                <c:pt idx="581">
                  <c:v>0.627350427350427</c:v>
                </c:pt>
                <c:pt idx="582">
                  <c:v>0.626495726495726</c:v>
                </c:pt>
                <c:pt idx="583">
                  <c:v>0.626495726495726</c:v>
                </c:pt>
                <c:pt idx="584">
                  <c:v>0.626495726495726</c:v>
                </c:pt>
                <c:pt idx="585">
                  <c:v>0.625641025641026</c:v>
                </c:pt>
                <c:pt idx="586">
                  <c:v>0.624786324786325</c:v>
                </c:pt>
                <c:pt idx="587">
                  <c:v>0.623931623931624</c:v>
                </c:pt>
                <c:pt idx="588">
                  <c:v>0.623076923076923</c:v>
                </c:pt>
                <c:pt idx="589">
                  <c:v>0.623076923076923</c:v>
                </c:pt>
                <c:pt idx="590">
                  <c:v>0.622222222222222</c:v>
                </c:pt>
                <c:pt idx="591">
                  <c:v>0.621367521367521</c:v>
                </c:pt>
                <c:pt idx="592">
                  <c:v>0.621367521367521</c:v>
                </c:pt>
                <c:pt idx="593">
                  <c:v>0.62051282051282</c:v>
                </c:pt>
                <c:pt idx="594">
                  <c:v>0.61965811965812</c:v>
                </c:pt>
                <c:pt idx="595">
                  <c:v>0.618803418803419</c:v>
                </c:pt>
                <c:pt idx="596">
                  <c:v>0.617948717948718</c:v>
                </c:pt>
                <c:pt idx="597">
                  <c:v>0.617094017094017</c:v>
                </c:pt>
                <c:pt idx="598">
                  <c:v>0.616239316239316</c:v>
                </c:pt>
                <c:pt idx="599">
                  <c:v>0.616239316239316</c:v>
                </c:pt>
                <c:pt idx="600">
                  <c:v>0.615384615384615</c:v>
                </c:pt>
                <c:pt idx="601">
                  <c:v>0.614529914529914</c:v>
                </c:pt>
                <c:pt idx="602">
                  <c:v>0.614529914529914</c:v>
                </c:pt>
                <c:pt idx="603">
                  <c:v>0.614529914529914</c:v>
                </c:pt>
                <c:pt idx="604">
                  <c:v>0.613675213675214</c:v>
                </c:pt>
                <c:pt idx="605">
                  <c:v>0.612820512820513</c:v>
                </c:pt>
                <c:pt idx="606">
                  <c:v>0.611965811965812</c:v>
                </c:pt>
                <c:pt idx="607">
                  <c:v>0.611111111111111</c:v>
                </c:pt>
                <c:pt idx="608">
                  <c:v>0.611111111111111</c:v>
                </c:pt>
                <c:pt idx="609">
                  <c:v>0.61025641025641</c:v>
                </c:pt>
                <c:pt idx="610">
                  <c:v>0.61025641025641</c:v>
                </c:pt>
                <c:pt idx="611">
                  <c:v>0.609401709401709</c:v>
                </c:pt>
                <c:pt idx="612">
                  <c:v>0.609401709401709</c:v>
                </c:pt>
                <c:pt idx="613">
                  <c:v>0.608547008547009</c:v>
                </c:pt>
                <c:pt idx="614">
                  <c:v>0.607692307692308</c:v>
                </c:pt>
                <c:pt idx="615">
                  <c:v>0.606837606837607</c:v>
                </c:pt>
                <c:pt idx="616">
                  <c:v>0.605982905982906</c:v>
                </c:pt>
                <c:pt idx="617">
                  <c:v>0.605128205128205</c:v>
                </c:pt>
                <c:pt idx="618">
                  <c:v>0.605128205128205</c:v>
                </c:pt>
                <c:pt idx="619">
                  <c:v>0.604273504273504</c:v>
                </c:pt>
                <c:pt idx="620">
                  <c:v>0.603418803418803</c:v>
                </c:pt>
                <c:pt idx="621">
                  <c:v>0.603418803418803</c:v>
                </c:pt>
                <c:pt idx="622">
                  <c:v>0.603418803418803</c:v>
                </c:pt>
                <c:pt idx="623">
                  <c:v>0.602564102564103</c:v>
                </c:pt>
                <c:pt idx="624">
                  <c:v>0.602564102564103</c:v>
                </c:pt>
                <c:pt idx="625">
                  <c:v>0.601709401709402</c:v>
                </c:pt>
                <c:pt idx="626">
                  <c:v>0.600854700854701</c:v>
                </c:pt>
                <c:pt idx="627">
                  <c:v>0.6</c:v>
                </c:pt>
                <c:pt idx="628">
                  <c:v>0.6</c:v>
                </c:pt>
                <c:pt idx="629">
                  <c:v>0.599145299145299</c:v>
                </c:pt>
                <c:pt idx="630">
                  <c:v>0.599145299145299</c:v>
                </c:pt>
                <c:pt idx="631">
                  <c:v>0.598290598290598</c:v>
                </c:pt>
                <c:pt idx="632">
                  <c:v>0.597435897435897</c:v>
                </c:pt>
                <c:pt idx="633">
                  <c:v>0.596581196581197</c:v>
                </c:pt>
                <c:pt idx="634">
                  <c:v>0.596581196581197</c:v>
                </c:pt>
                <c:pt idx="635">
                  <c:v>0.595726495726496</c:v>
                </c:pt>
                <c:pt idx="636">
                  <c:v>0.594871794871795</c:v>
                </c:pt>
                <c:pt idx="637">
                  <c:v>0.594871794871795</c:v>
                </c:pt>
                <c:pt idx="638">
                  <c:v>0.594871794871795</c:v>
                </c:pt>
                <c:pt idx="639">
                  <c:v>0.594017094017094</c:v>
                </c:pt>
                <c:pt idx="640">
                  <c:v>0.594017094017094</c:v>
                </c:pt>
                <c:pt idx="641">
                  <c:v>0.593162393162393</c:v>
                </c:pt>
                <c:pt idx="642">
                  <c:v>0.592307692307692</c:v>
                </c:pt>
                <c:pt idx="643">
                  <c:v>0.591452991452991</c:v>
                </c:pt>
                <c:pt idx="644">
                  <c:v>0.590598290598291</c:v>
                </c:pt>
                <c:pt idx="645">
                  <c:v>0.58974358974359</c:v>
                </c:pt>
                <c:pt idx="646">
                  <c:v>0.58974358974359</c:v>
                </c:pt>
                <c:pt idx="647">
                  <c:v>0.588888888888889</c:v>
                </c:pt>
                <c:pt idx="648">
                  <c:v>0.588034188034188</c:v>
                </c:pt>
                <c:pt idx="649">
                  <c:v>0.588034188034188</c:v>
                </c:pt>
                <c:pt idx="650">
                  <c:v>0.587179487179487</c:v>
                </c:pt>
                <c:pt idx="651">
                  <c:v>0.586324786324786</c:v>
                </c:pt>
                <c:pt idx="652">
                  <c:v>0.585470085470085</c:v>
                </c:pt>
                <c:pt idx="653">
                  <c:v>0.584615384615385</c:v>
                </c:pt>
                <c:pt idx="654">
                  <c:v>0.583760683760684</c:v>
                </c:pt>
                <c:pt idx="655">
                  <c:v>0.583760683760684</c:v>
                </c:pt>
                <c:pt idx="656">
                  <c:v>0.582905982905983</c:v>
                </c:pt>
                <c:pt idx="657">
                  <c:v>0.582051282051282</c:v>
                </c:pt>
                <c:pt idx="658">
                  <c:v>0.581196581196581</c:v>
                </c:pt>
                <c:pt idx="659">
                  <c:v>0.581196581196581</c:v>
                </c:pt>
                <c:pt idx="660">
                  <c:v>0.58034188034188</c:v>
                </c:pt>
                <c:pt idx="661">
                  <c:v>0.58034188034188</c:v>
                </c:pt>
                <c:pt idx="662">
                  <c:v>0.579487179487179</c:v>
                </c:pt>
                <c:pt idx="663">
                  <c:v>0.578632478632479</c:v>
                </c:pt>
                <c:pt idx="664">
                  <c:v>0.577777777777778</c:v>
                </c:pt>
                <c:pt idx="665">
                  <c:v>0.576923076923077</c:v>
                </c:pt>
                <c:pt idx="666">
                  <c:v>0.576068376068376</c:v>
                </c:pt>
                <c:pt idx="667">
                  <c:v>0.575213675213675</c:v>
                </c:pt>
                <c:pt idx="668">
                  <c:v>0.575213675213675</c:v>
                </c:pt>
                <c:pt idx="669">
                  <c:v>0.574358974358974</c:v>
                </c:pt>
                <c:pt idx="670">
                  <c:v>0.574358974358974</c:v>
                </c:pt>
                <c:pt idx="671">
                  <c:v>0.574358974358974</c:v>
                </c:pt>
                <c:pt idx="672">
                  <c:v>0.574358974358974</c:v>
                </c:pt>
                <c:pt idx="673">
                  <c:v>0.574358974358974</c:v>
                </c:pt>
                <c:pt idx="674">
                  <c:v>0.573504273504273</c:v>
                </c:pt>
                <c:pt idx="675">
                  <c:v>0.572649572649573</c:v>
                </c:pt>
                <c:pt idx="676">
                  <c:v>0.572649572649573</c:v>
                </c:pt>
                <c:pt idx="677">
                  <c:v>0.571794871794872</c:v>
                </c:pt>
                <c:pt idx="678">
                  <c:v>0.570940170940171</c:v>
                </c:pt>
                <c:pt idx="679">
                  <c:v>0.57008547008547</c:v>
                </c:pt>
                <c:pt idx="680">
                  <c:v>0.569230769230769</c:v>
                </c:pt>
                <c:pt idx="681">
                  <c:v>0.568376068376068</c:v>
                </c:pt>
                <c:pt idx="682">
                  <c:v>0.568376068376068</c:v>
                </c:pt>
                <c:pt idx="683">
                  <c:v>0.568376068376068</c:v>
                </c:pt>
                <c:pt idx="684">
                  <c:v>0.567521367521367</c:v>
                </c:pt>
                <c:pt idx="685">
                  <c:v>0.566666666666667</c:v>
                </c:pt>
                <c:pt idx="686">
                  <c:v>0.565811965811966</c:v>
                </c:pt>
                <c:pt idx="687">
                  <c:v>0.565811965811966</c:v>
                </c:pt>
                <c:pt idx="688">
                  <c:v>0.564957264957265</c:v>
                </c:pt>
                <c:pt idx="689">
                  <c:v>0.564102564102564</c:v>
                </c:pt>
                <c:pt idx="690">
                  <c:v>0.563247863247863</c:v>
                </c:pt>
                <c:pt idx="691">
                  <c:v>0.563247863247863</c:v>
                </c:pt>
                <c:pt idx="692">
                  <c:v>0.563247863247863</c:v>
                </c:pt>
                <c:pt idx="693">
                  <c:v>0.562393162393162</c:v>
                </c:pt>
                <c:pt idx="694">
                  <c:v>0.562393162393162</c:v>
                </c:pt>
                <c:pt idx="695">
                  <c:v>0.562393162393162</c:v>
                </c:pt>
                <c:pt idx="696">
                  <c:v>0.561538461538462</c:v>
                </c:pt>
                <c:pt idx="697">
                  <c:v>0.561538461538462</c:v>
                </c:pt>
                <c:pt idx="698">
                  <c:v>0.560683760683761</c:v>
                </c:pt>
                <c:pt idx="699">
                  <c:v>0.55982905982906</c:v>
                </c:pt>
                <c:pt idx="700">
                  <c:v>0.55982905982906</c:v>
                </c:pt>
                <c:pt idx="701">
                  <c:v>0.55982905982906</c:v>
                </c:pt>
                <c:pt idx="702">
                  <c:v>0.55982905982906</c:v>
                </c:pt>
                <c:pt idx="703">
                  <c:v>0.55982905982906</c:v>
                </c:pt>
                <c:pt idx="704">
                  <c:v>0.55982905982906</c:v>
                </c:pt>
                <c:pt idx="705">
                  <c:v>0.558974358974359</c:v>
                </c:pt>
                <c:pt idx="706">
                  <c:v>0.558119658119658</c:v>
                </c:pt>
                <c:pt idx="707">
                  <c:v>0.557264957264957</c:v>
                </c:pt>
                <c:pt idx="708">
                  <c:v>0.556410256410256</c:v>
                </c:pt>
                <c:pt idx="709">
                  <c:v>0.555555555555556</c:v>
                </c:pt>
                <c:pt idx="710">
                  <c:v>0.555555555555556</c:v>
                </c:pt>
                <c:pt idx="711">
                  <c:v>0.555555555555556</c:v>
                </c:pt>
                <c:pt idx="712">
                  <c:v>0.554700854700855</c:v>
                </c:pt>
                <c:pt idx="713">
                  <c:v>0.553846153846154</c:v>
                </c:pt>
                <c:pt idx="714">
                  <c:v>0.552991452991453</c:v>
                </c:pt>
                <c:pt idx="715">
                  <c:v>0.552991452991453</c:v>
                </c:pt>
                <c:pt idx="716">
                  <c:v>0.552136752136752</c:v>
                </c:pt>
                <c:pt idx="717">
                  <c:v>0.552136752136752</c:v>
                </c:pt>
                <c:pt idx="718">
                  <c:v>0.552136752136752</c:v>
                </c:pt>
                <c:pt idx="719">
                  <c:v>0.551282051282051</c:v>
                </c:pt>
                <c:pt idx="720">
                  <c:v>0.55042735042735</c:v>
                </c:pt>
                <c:pt idx="721">
                  <c:v>0.54957264957265</c:v>
                </c:pt>
                <c:pt idx="722">
                  <c:v>0.54957264957265</c:v>
                </c:pt>
                <c:pt idx="723">
                  <c:v>0.548717948717949</c:v>
                </c:pt>
                <c:pt idx="724">
                  <c:v>0.547863247863248</c:v>
                </c:pt>
                <c:pt idx="725">
                  <c:v>0.547008547008547</c:v>
                </c:pt>
                <c:pt idx="726">
                  <c:v>0.546153846153846</c:v>
                </c:pt>
                <c:pt idx="727">
                  <c:v>0.545299145299145</c:v>
                </c:pt>
                <c:pt idx="728">
                  <c:v>0.544444444444444</c:v>
                </c:pt>
                <c:pt idx="729">
                  <c:v>0.543589743589744</c:v>
                </c:pt>
                <c:pt idx="730">
                  <c:v>0.542735042735043</c:v>
                </c:pt>
                <c:pt idx="731">
                  <c:v>0.541880341880342</c:v>
                </c:pt>
                <c:pt idx="732">
                  <c:v>0.541880341880342</c:v>
                </c:pt>
                <c:pt idx="733">
                  <c:v>0.541880341880342</c:v>
                </c:pt>
                <c:pt idx="734">
                  <c:v>0.541025641025641</c:v>
                </c:pt>
                <c:pt idx="735">
                  <c:v>0.541025641025641</c:v>
                </c:pt>
                <c:pt idx="736">
                  <c:v>0.54017094017094</c:v>
                </c:pt>
                <c:pt idx="737">
                  <c:v>0.539316239316239</c:v>
                </c:pt>
                <c:pt idx="738">
                  <c:v>0.538461538461538</c:v>
                </c:pt>
                <c:pt idx="739">
                  <c:v>0.538461538461538</c:v>
                </c:pt>
                <c:pt idx="740">
                  <c:v>0.537606837606838</c:v>
                </c:pt>
                <c:pt idx="741">
                  <c:v>0.537606837606838</c:v>
                </c:pt>
                <c:pt idx="742">
                  <c:v>0.537606837606838</c:v>
                </c:pt>
                <c:pt idx="743">
                  <c:v>0.537606837606838</c:v>
                </c:pt>
                <c:pt idx="744">
                  <c:v>0.536752136752137</c:v>
                </c:pt>
                <c:pt idx="745">
                  <c:v>0.535897435897436</c:v>
                </c:pt>
                <c:pt idx="746">
                  <c:v>0.535042735042735</c:v>
                </c:pt>
                <c:pt idx="747">
                  <c:v>0.534188034188034</c:v>
                </c:pt>
                <c:pt idx="748">
                  <c:v>0.533333333333333</c:v>
                </c:pt>
                <c:pt idx="749">
                  <c:v>0.532478632478632</c:v>
                </c:pt>
                <c:pt idx="750">
                  <c:v>0.531623931623932</c:v>
                </c:pt>
                <c:pt idx="751">
                  <c:v>0.530769230769231</c:v>
                </c:pt>
                <c:pt idx="752">
                  <c:v>0.52991452991453</c:v>
                </c:pt>
                <c:pt idx="753">
                  <c:v>0.52991452991453</c:v>
                </c:pt>
                <c:pt idx="754">
                  <c:v>0.529059829059829</c:v>
                </c:pt>
                <c:pt idx="755">
                  <c:v>0.528205128205128</c:v>
                </c:pt>
                <c:pt idx="756">
                  <c:v>0.527350427350427</c:v>
                </c:pt>
                <c:pt idx="757">
                  <c:v>0.526495726495727</c:v>
                </c:pt>
                <c:pt idx="758">
                  <c:v>0.525641025641026</c:v>
                </c:pt>
                <c:pt idx="759">
                  <c:v>0.524786324786325</c:v>
                </c:pt>
                <c:pt idx="760">
                  <c:v>0.523931623931624</c:v>
                </c:pt>
                <c:pt idx="761">
                  <c:v>0.523931623931624</c:v>
                </c:pt>
                <c:pt idx="762">
                  <c:v>0.523076923076923</c:v>
                </c:pt>
                <c:pt idx="763">
                  <c:v>0.522222222222222</c:v>
                </c:pt>
                <c:pt idx="764">
                  <c:v>0.522222222222222</c:v>
                </c:pt>
                <c:pt idx="765">
                  <c:v>0.522222222222222</c:v>
                </c:pt>
                <c:pt idx="766">
                  <c:v>0.521367521367521</c:v>
                </c:pt>
                <c:pt idx="767">
                  <c:v>0.52051282051282</c:v>
                </c:pt>
                <c:pt idx="768">
                  <c:v>0.52051282051282</c:v>
                </c:pt>
                <c:pt idx="769">
                  <c:v>0.52051282051282</c:v>
                </c:pt>
                <c:pt idx="770">
                  <c:v>0.51965811965812</c:v>
                </c:pt>
                <c:pt idx="771">
                  <c:v>0.51965811965812</c:v>
                </c:pt>
                <c:pt idx="772">
                  <c:v>0.518803418803419</c:v>
                </c:pt>
                <c:pt idx="773">
                  <c:v>0.517948717948718</c:v>
                </c:pt>
                <c:pt idx="774">
                  <c:v>0.517094017094017</c:v>
                </c:pt>
                <c:pt idx="775">
                  <c:v>0.517094017094017</c:v>
                </c:pt>
                <c:pt idx="776">
                  <c:v>0.516239316239316</c:v>
                </c:pt>
                <c:pt idx="777">
                  <c:v>0.516239316239316</c:v>
                </c:pt>
                <c:pt idx="778">
                  <c:v>0.515384615384615</c:v>
                </c:pt>
                <c:pt idx="779">
                  <c:v>0.514529914529914</c:v>
                </c:pt>
                <c:pt idx="780">
                  <c:v>0.513675213675214</c:v>
                </c:pt>
                <c:pt idx="781">
                  <c:v>0.513675213675214</c:v>
                </c:pt>
                <c:pt idx="782">
                  <c:v>0.512820512820513</c:v>
                </c:pt>
                <c:pt idx="783">
                  <c:v>0.511965811965812</c:v>
                </c:pt>
                <c:pt idx="784">
                  <c:v>0.511111111111111</c:v>
                </c:pt>
                <c:pt idx="785">
                  <c:v>0.511111111111111</c:v>
                </c:pt>
                <c:pt idx="786">
                  <c:v>0.511111111111111</c:v>
                </c:pt>
                <c:pt idx="787">
                  <c:v>0.511111111111111</c:v>
                </c:pt>
                <c:pt idx="788">
                  <c:v>0.51025641025641</c:v>
                </c:pt>
                <c:pt idx="789">
                  <c:v>0.509401709401709</c:v>
                </c:pt>
                <c:pt idx="790">
                  <c:v>0.508547008547009</c:v>
                </c:pt>
                <c:pt idx="791">
                  <c:v>0.508547008547009</c:v>
                </c:pt>
                <c:pt idx="792">
                  <c:v>0.508547008547009</c:v>
                </c:pt>
                <c:pt idx="793">
                  <c:v>0.508547008547009</c:v>
                </c:pt>
                <c:pt idx="794">
                  <c:v>0.507692307692308</c:v>
                </c:pt>
                <c:pt idx="795">
                  <c:v>0.506837606837607</c:v>
                </c:pt>
                <c:pt idx="796">
                  <c:v>0.506837606837607</c:v>
                </c:pt>
                <c:pt idx="797">
                  <c:v>0.506837606837607</c:v>
                </c:pt>
                <c:pt idx="798">
                  <c:v>0.505982905982906</c:v>
                </c:pt>
                <c:pt idx="799">
                  <c:v>0.505128205128205</c:v>
                </c:pt>
                <c:pt idx="800">
                  <c:v>0.505128205128205</c:v>
                </c:pt>
                <c:pt idx="801">
                  <c:v>0.504273504273504</c:v>
                </c:pt>
                <c:pt idx="802">
                  <c:v>0.503418803418803</c:v>
                </c:pt>
                <c:pt idx="803">
                  <c:v>0.502564102564103</c:v>
                </c:pt>
                <c:pt idx="804">
                  <c:v>0.502564102564103</c:v>
                </c:pt>
                <c:pt idx="805">
                  <c:v>0.502564102564103</c:v>
                </c:pt>
                <c:pt idx="806">
                  <c:v>0.502564102564103</c:v>
                </c:pt>
                <c:pt idx="807">
                  <c:v>0.501709401709402</c:v>
                </c:pt>
                <c:pt idx="808">
                  <c:v>0.500854700854701</c:v>
                </c:pt>
                <c:pt idx="809">
                  <c:v>0.500854700854701</c:v>
                </c:pt>
                <c:pt idx="810">
                  <c:v>0.5</c:v>
                </c:pt>
                <c:pt idx="811">
                  <c:v>0.499145299145299</c:v>
                </c:pt>
                <c:pt idx="812">
                  <c:v>0.499145299145299</c:v>
                </c:pt>
                <c:pt idx="813">
                  <c:v>0.498290598290598</c:v>
                </c:pt>
                <c:pt idx="814">
                  <c:v>0.497435897435897</c:v>
                </c:pt>
                <c:pt idx="815">
                  <c:v>0.496581196581197</c:v>
                </c:pt>
                <c:pt idx="816">
                  <c:v>0.495726495726496</c:v>
                </c:pt>
                <c:pt idx="817">
                  <c:v>0.495726495726496</c:v>
                </c:pt>
                <c:pt idx="818">
                  <c:v>0.495726495726496</c:v>
                </c:pt>
                <c:pt idx="819">
                  <c:v>0.495726495726496</c:v>
                </c:pt>
                <c:pt idx="820">
                  <c:v>0.494871794871795</c:v>
                </c:pt>
                <c:pt idx="821">
                  <c:v>0.494017094017094</c:v>
                </c:pt>
                <c:pt idx="822">
                  <c:v>0.494017094017094</c:v>
                </c:pt>
                <c:pt idx="823">
                  <c:v>0.493162393162393</c:v>
                </c:pt>
                <c:pt idx="824">
                  <c:v>0.493162393162393</c:v>
                </c:pt>
                <c:pt idx="825">
                  <c:v>0.492307692307692</c:v>
                </c:pt>
                <c:pt idx="826">
                  <c:v>0.491452991452991</c:v>
                </c:pt>
                <c:pt idx="827">
                  <c:v>0.491452991452991</c:v>
                </c:pt>
                <c:pt idx="828">
                  <c:v>0.490598290598291</c:v>
                </c:pt>
                <c:pt idx="829">
                  <c:v>0.48974358974359</c:v>
                </c:pt>
                <c:pt idx="830">
                  <c:v>0.48974358974359</c:v>
                </c:pt>
                <c:pt idx="831">
                  <c:v>0.488888888888889</c:v>
                </c:pt>
                <c:pt idx="832">
                  <c:v>0.488034188034188</c:v>
                </c:pt>
                <c:pt idx="833">
                  <c:v>0.488034188034188</c:v>
                </c:pt>
                <c:pt idx="834">
                  <c:v>0.487179487179487</c:v>
                </c:pt>
                <c:pt idx="835">
                  <c:v>0.486324786324786</c:v>
                </c:pt>
                <c:pt idx="836">
                  <c:v>0.485470085470085</c:v>
                </c:pt>
                <c:pt idx="837">
                  <c:v>0.485470085470085</c:v>
                </c:pt>
                <c:pt idx="838">
                  <c:v>0.484615384615385</c:v>
                </c:pt>
                <c:pt idx="839">
                  <c:v>0.484615384615385</c:v>
                </c:pt>
                <c:pt idx="840">
                  <c:v>0.484615384615385</c:v>
                </c:pt>
                <c:pt idx="841">
                  <c:v>0.483760683760684</c:v>
                </c:pt>
                <c:pt idx="842">
                  <c:v>0.482905982905983</c:v>
                </c:pt>
                <c:pt idx="843">
                  <c:v>0.482051282051282</c:v>
                </c:pt>
                <c:pt idx="844">
                  <c:v>0.482051282051282</c:v>
                </c:pt>
                <c:pt idx="845">
                  <c:v>0.481196581196581</c:v>
                </c:pt>
                <c:pt idx="846">
                  <c:v>0.481196581196581</c:v>
                </c:pt>
                <c:pt idx="847">
                  <c:v>0.48034188034188</c:v>
                </c:pt>
                <c:pt idx="848">
                  <c:v>0.48034188034188</c:v>
                </c:pt>
                <c:pt idx="849">
                  <c:v>0.479487179487179</c:v>
                </c:pt>
                <c:pt idx="850">
                  <c:v>0.478632478632479</c:v>
                </c:pt>
                <c:pt idx="851">
                  <c:v>0.477777777777778</c:v>
                </c:pt>
                <c:pt idx="852">
                  <c:v>0.476923076923077</c:v>
                </c:pt>
                <c:pt idx="853">
                  <c:v>0.476068376068376</c:v>
                </c:pt>
                <c:pt idx="854">
                  <c:v>0.475213675213675</c:v>
                </c:pt>
                <c:pt idx="855">
                  <c:v>0.474358974358974</c:v>
                </c:pt>
                <c:pt idx="856">
                  <c:v>0.473504273504273</c:v>
                </c:pt>
                <c:pt idx="857">
                  <c:v>0.473504273504273</c:v>
                </c:pt>
                <c:pt idx="858">
                  <c:v>0.472649572649573</c:v>
                </c:pt>
                <c:pt idx="859">
                  <c:v>0.471794871794872</c:v>
                </c:pt>
                <c:pt idx="860">
                  <c:v>0.470940170940171</c:v>
                </c:pt>
                <c:pt idx="861">
                  <c:v>0.470940170940171</c:v>
                </c:pt>
                <c:pt idx="862">
                  <c:v>0.47008547008547</c:v>
                </c:pt>
                <c:pt idx="863">
                  <c:v>0.47008547008547</c:v>
                </c:pt>
                <c:pt idx="864">
                  <c:v>0.469230769230769</c:v>
                </c:pt>
                <c:pt idx="865">
                  <c:v>0.468376068376068</c:v>
                </c:pt>
                <c:pt idx="866">
                  <c:v>0.467521367521367</c:v>
                </c:pt>
                <c:pt idx="867">
                  <c:v>0.466666666666667</c:v>
                </c:pt>
                <c:pt idx="868">
                  <c:v>0.465811965811966</c:v>
                </c:pt>
                <c:pt idx="869">
                  <c:v>0.464957264957265</c:v>
                </c:pt>
                <c:pt idx="870">
                  <c:v>0.464102564102564</c:v>
                </c:pt>
                <c:pt idx="871">
                  <c:v>0.463247863247863</c:v>
                </c:pt>
                <c:pt idx="872">
                  <c:v>0.462393162393162</c:v>
                </c:pt>
                <c:pt idx="873">
                  <c:v>0.461538461538462</c:v>
                </c:pt>
                <c:pt idx="874">
                  <c:v>0.460683760683761</c:v>
                </c:pt>
                <c:pt idx="875">
                  <c:v>0.45982905982906</c:v>
                </c:pt>
                <c:pt idx="876">
                  <c:v>0.458974358974359</c:v>
                </c:pt>
                <c:pt idx="877">
                  <c:v>0.458974358974359</c:v>
                </c:pt>
                <c:pt idx="878">
                  <c:v>0.458974358974359</c:v>
                </c:pt>
                <c:pt idx="879">
                  <c:v>0.458974358974359</c:v>
                </c:pt>
                <c:pt idx="880">
                  <c:v>0.458974358974359</c:v>
                </c:pt>
                <c:pt idx="881">
                  <c:v>0.458119658119658</c:v>
                </c:pt>
                <c:pt idx="882">
                  <c:v>0.458119658119658</c:v>
                </c:pt>
                <c:pt idx="883">
                  <c:v>0.457264957264957</c:v>
                </c:pt>
                <c:pt idx="884">
                  <c:v>0.456410256410256</c:v>
                </c:pt>
                <c:pt idx="885">
                  <c:v>0.455555555555556</c:v>
                </c:pt>
                <c:pt idx="886">
                  <c:v>0.455555555555556</c:v>
                </c:pt>
                <c:pt idx="887">
                  <c:v>0.454700854700855</c:v>
                </c:pt>
                <c:pt idx="888">
                  <c:v>0.454700854700855</c:v>
                </c:pt>
                <c:pt idx="889">
                  <c:v>0.453846153846154</c:v>
                </c:pt>
                <c:pt idx="890">
                  <c:v>0.452991452991453</c:v>
                </c:pt>
                <c:pt idx="891">
                  <c:v>0.452991452991453</c:v>
                </c:pt>
                <c:pt idx="892">
                  <c:v>0.452991452991453</c:v>
                </c:pt>
                <c:pt idx="893">
                  <c:v>0.452991452991453</c:v>
                </c:pt>
                <c:pt idx="894">
                  <c:v>0.452136752136752</c:v>
                </c:pt>
                <c:pt idx="895">
                  <c:v>0.451282051282051</c:v>
                </c:pt>
                <c:pt idx="896">
                  <c:v>0.451282051282051</c:v>
                </c:pt>
                <c:pt idx="897">
                  <c:v>0.45042735042735</c:v>
                </c:pt>
                <c:pt idx="898">
                  <c:v>0.45042735042735</c:v>
                </c:pt>
                <c:pt idx="899">
                  <c:v>0.449572649572649</c:v>
                </c:pt>
                <c:pt idx="900">
                  <c:v>0.449572649572649</c:v>
                </c:pt>
                <c:pt idx="901">
                  <c:v>0.449572649572649</c:v>
                </c:pt>
                <c:pt idx="902">
                  <c:v>0.449572649572649</c:v>
                </c:pt>
                <c:pt idx="903">
                  <c:v>0.449572649572649</c:v>
                </c:pt>
                <c:pt idx="904">
                  <c:v>0.448717948717949</c:v>
                </c:pt>
                <c:pt idx="905">
                  <c:v>0.448717948717949</c:v>
                </c:pt>
                <c:pt idx="906">
                  <c:v>0.447863247863248</c:v>
                </c:pt>
                <c:pt idx="907">
                  <c:v>0.447008547008547</c:v>
                </c:pt>
                <c:pt idx="908">
                  <c:v>0.447008547008547</c:v>
                </c:pt>
                <c:pt idx="909">
                  <c:v>0.447008547008547</c:v>
                </c:pt>
                <c:pt idx="910">
                  <c:v>0.446153846153846</c:v>
                </c:pt>
                <c:pt idx="911">
                  <c:v>0.445299145299145</c:v>
                </c:pt>
                <c:pt idx="912">
                  <c:v>0.445299145299145</c:v>
                </c:pt>
                <c:pt idx="913">
                  <c:v>0.445299145299145</c:v>
                </c:pt>
                <c:pt idx="914">
                  <c:v>0.444444444444444</c:v>
                </c:pt>
                <c:pt idx="915">
                  <c:v>0.443589743589744</c:v>
                </c:pt>
                <c:pt idx="916">
                  <c:v>0.442735042735043</c:v>
                </c:pt>
                <c:pt idx="917">
                  <c:v>0.441880341880342</c:v>
                </c:pt>
                <c:pt idx="918">
                  <c:v>0.441025641025641</c:v>
                </c:pt>
                <c:pt idx="919">
                  <c:v>0.44017094017094</c:v>
                </c:pt>
                <c:pt idx="920">
                  <c:v>0.44017094017094</c:v>
                </c:pt>
                <c:pt idx="921">
                  <c:v>0.44017094017094</c:v>
                </c:pt>
                <c:pt idx="922">
                  <c:v>0.439316239316239</c:v>
                </c:pt>
                <c:pt idx="923">
                  <c:v>0.438461538461538</c:v>
                </c:pt>
                <c:pt idx="924">
                  <c:v>0.438461538461538</c:v>
                </c:pt>
                <c:pt idx="925">
                  <c:v>0.438461538461538</c:v>
                </c:pt>
                <c:pt idx="926">
                  <c:v>0.438461538461538</c:v>
                </c:pt>
                <c:pt idx="927">
                  <c:v>0.437606837606838</c:v>
                </c:pt>
                <c:pt idx="928">
                  <c:v>0.437606837606838</c:v>
                </c:pt>
                <c:pt idx="929">
                  <c:v>0.437606837606838</c:v>
                </c:pt>
                <c:pt idx="930">
                  <c:v>0.437606837606838</c:v>
                </c:pt>
                <c:pt idx="931">
                  <c:v>0.437606837606838</c:v>
                </c:pt>
                <c:pt idx="932">
                  <c:v>0.436752136752137</c:v>
                </c:pt>
                <c:pt idx="933">
                  <c:v>0.435897435897436</c:v>
                </c:pt>
                <c:pt idx="934">
                  <c:v>0.435042735042735</c:v>
                </c:pt>
                <c:pt idx="935">
                  <c:v>0.434188034188034</c:v>
                </c:pt>
                <c:pt idx="936">
                  <c:v>0.433333333333333</c:v>
                </c:pt>
                <c:pt idx="937">
                  <c:v>0.432478632478632</c:v>
                </c:pt>
                <c:pt idx="938">
                  <c:v>0.431623931623932</c:v>
                </c:pt>
                <c:pt idx="939">
                  <c:v>0.431623931623932</c:v>
                </c:pt>
                <c:pt idx="940">
                  <c:v>0.430769230769231</c:v>
                </c:pt>
                <c:pt idx="941">
                  <c:v>0.430769230769231</c:v>
                </c:pt>
                <c:pt idx="942">
                  <c:v>0.42991452991453</c:v>
                </c:pt>
                <c:pt idx="943">
                  <c:v>0.429059829059829</c:v>
                </c:pt>
                <c:pt idx="944">
                  <c:v>0.428205128205128</c:v>
                </c:pt>
                <c:pt idx="945">
                  <c:v>0.427350427350427</c:v>
                </c:pt>
                <c:pt idx="946">
                  <c:v>0.426495726495727</c:v>
                </c:pt>
                <c:pt idx="947">
                  <c:v>0.425641025641026</c:v>
                </c:pt>
                <c:pt idx="948">
                  <c:v>0.425641025641026</c:v>
                </c:pt>
                <c:pt idx="949">
                  <c:v>0.424786324786325</c:v>
                </c:pt>
                <c:pt idx="950">
                  <c:v>0.423931623931624</c:v>
                </c:pt>
                <c:pt idx="951">
                  <c:v>0.423076923076923</c:v>
                </c:pt>
                <c:pt idx="952">
                  <c:v>0.422222222222222</c:v>
                </c:pt>
                <c:pt idx="953">
                  <c:v>0.422222222222222</c:v>
                </c:pt>
                <c:pt idx="954">
                  <c:v>0.421367521367521</c:v>
                </c:pt>
                <c:pt idx="955">
                  <c:v>0.42051282051282</c:v>
                </c:pt>
                <c:pt idx="956">
                  <c:v>0.42051282051282</c:v>
                </c:pt>
                <c:pt idx="957">
                  <c:v>0.42051282051282</c:v>
                </c:pt>
                <c:pt idx="958">
                  <c:v>0.41965811965812</c:v>
                </c:pt>
                <c:pt idx="959">
                  <c:v>0.418803418803419</c:v>
                </c:pt>
                <c:pt idx="960">
                  <c:v>0.418803418803419</c:v>
                </c:pt>
                <c:pt idx="961">
                  <c:v>0.418803418803419</c:v>
                </c:pt>
                <c:pt idx="962">
                  <c:v>0.418803418803419</c:v>
                </c:pt>
                <c:pt idx="963">
                  <c:v>0.417948717948718</c:v>
                </c:pt>
                <c:pt idx="964">
                  <c:v>0.417094017094017</c:v>
                </c:pt>
                <c:pt idx="965">
                  <c:v>0.417094017094017</c:v>
                </c:pt>
                <c:pt idx="966">
                  <c:v>0.416239316239316</c:v>
                </c:pt>
                <c:pt idx="967">
                  <c:v>0.416239316239316</c:v>
                </c:pt>
                <c:pt idx="968">
                  <c:v>0.415384615384615</c:v>
                </c:pt>
                <c:pt idx="969">
                  <c:v>0.415384615384615</c:v>
                </c:pt>
                <c:pt idx="970">
                  <c:v>0.414529914529914</c:v>
                </c:pt>
                <c:pt idx="971">
                  <c:v>0.413675213675214</c:v>
                </c:pt>
                <c:pt idx="972">
                  <c:v>0.412820512820513</c:v>
                </c:pt>
                <c:pt idx="973">
                  <c:v>0.412820512820513</c:v>
                </c:pt>
                <c:pt idx="974">
                  <c:v>0.411965811965812</c:v>
                </c:pt>
                <c:pt idx="975">
                  <c:v>0.411965811965812</c:v>
                </c:pt>
                <c:pt idx="976">
                  <c:v>0.411965811965812</c:v>
                </c:pt>
                <c:pt idx="977">
                  <c:v>0.411111111111111</c:v>
                </c:pt>
                <c:pt idx="978">
                  <c:v>0.411111111111111</c:v>
                </c:pt>
                <c:pt idx="979">
                  <c:v>0.41025641025641</c:v>
                </c:pt>
                <c:pt idx="980">
                  <c:v>0.41025641025641</c:v>
                </c:pt>
                <c:pt idx="981">
                  <c:v>0.409401709401709</c:v>
                </c:pt>
                <c:pt idx="982">
                  <c:v>0.408547008547009</c:v>
                </c:pt>
                <c:pt idx="983">
                  <c:v>0.407692307692308</c:v>
                </c:pt>
                <c:pt idx="984">
                  <c:v>0.406837606837607</c:v>
                </c:pt>
                <c:pt idx="985">
                  <c:v>0.405982905982906</c:v>
                </c:pt>
                <c:pt idx="986">
                  <c:v>0.405982905982906</c:v>
                </c:pt>
                <c:pt idx="987">
                  <c:v>0.405128205128205</c:v>
                </c:pt>
                <c:pt idx="988">
                  <c:v>0.405128205128205</c:v>
                </c:pt>
                <c:pt idx="989">
                  <c:v>0.404273504273504</c:v>
                </c:pt>
                <c:pt idx="990">
                  <c:v>0.403418803418803</c:v>
                </c:pt>
                <c:pt idx="991">
                  <c:v>0.402564102564103</c:v>
                </c:pt>
                <c:pt idx="992">
                  <c:v>0.401709401709402</c:v>
                </c:pt>
                <c:pt idx="993">
                  <c:v>0.401709401709402</c:v>
                </c:pt>
                <c:pt idx="994">
                  <c:v>0.401709401709402</c:v>
                </c:pt>
                <c:pt idx="995">
                  <c:v>0.400854700854701</c:v>
                </c:pt>
                <c:pt idx="996">
                  <c:v>0.4</c:v>
                </c:pt>
                <c:pt idx="997">
                  <c:v>0.399145299145299</c:v>
                </c:pt>
                <c:pt idx="998">
                  <c:v>0.398290598290598</c:v>
                </c:pt>
                <c:pt idx="999">
                  <c:v>0.398290598290598</c:v>
                </c:pt>
                <c:pt idx="1000">
                  <c:v>0.397435897435897</c:v>
                </c:pt>
                <c:pt idx="1001">
                  <c:v>0.396581196581197</c:v>
                </c:pt>
                <c:pt idx="1002">
                  <c:v>0.395726495726496</c:v>
                </c:pt>
                <c:pt idx="1003">
                  <c:v>0.395726495726496</c:v>
                </c:pt>
                <c:pt idx="1004">
                  <c:v>0.394871794871795</c:v>
                </c:pt>
                <c:pt idx="1005">
                  <c:v>0.394017094017094</c:v>
                </c:pt>
                <c:pt idx="1006">
                  <c:v>0.393162393162393</c:v>
                </c:pt>
                <c:pt idx="1007">
                  <c:v>0.393162393162393</c:v>
                </c:pt>
                <c:pt idx="1008">
                  <c:v>0.392307692307692</c:v>
                </c:pt>
                <c:pt idx="1009">
                  <c:v>0.391452991452991</c:v>
                </c:pt>
                <c:pt idx="1010">
                  <c:v>0.391452991452991</c:v>
                </c:pt>
                <c:pt idx="1011">
                  <c:v>0.39059829059829</c:v>
                </c:pt>
                <c:pt idx="1012">
                  <c:v>0.39059829059829</c:v>
                </c:pt>
                <c:pt idx="1013">
                  <c:v>0.39059829059829</c:v>
                </c:pt>
                <c:pt idx="1014">
                  <c:v>0.38974358974359</c:v>
                </c:pt>
                <c:pt idx="1015">
                  <c:v>0.388888888888889</c:v>
                </c:pt>
                <c:pt idx="1016">
                  <c:v>0.388888888888889</c:v>
                </c:pt>
                <c:pt idx="1017">
                  <c:v>0.388888888888889</c:v>
                </c:pt>
                <c:pt idx="1018">
                  <c:v>0.388034188034188</c:v>
                </c:pt>
                <c:pt idx="1019">
                  <c:v>0.387179487179487</c:v>
                </c:pt>
                <c:pt idx="1020">
                  <c:v>0.386324786324786</c:v>
                </c:pt>
                <c:pt idx="1021">
                  <c:v>0.386324786324786</c:v>
                </c:pt>
                <c:pt idx="1022">
                  <c:v>0.385470085470085</c:v>
                </c:pt>
                <c:pt idx="1023">
                  <c:v>0.384615384615385</c:v>
                </c:pt>
                <c:pt idx="1024">
                  <c:v>0.383760683760684</c:v>
                </c:pt>
                <c:pt idx="1025">
                  <c:v>0.382905982905983</c:v>
                </c:pt>
                <c:pt idx="1026">
                  <c:v>0.382051282051282</c:v>
                </c:pt>
                <c:pt idx="1027">
                  <c:v>0.382051282051282</c:v>
                </c:pt>
                <c:pt idx="1028">
                  <c:v>0.381196581196581</c:v>
                </c:pt>
                <c:pt idx="1029">
                  <c:v>0.38034188034188</c:v>
                </c:pt>
                <c:pt idx="1030">
                  <c:v>0.379487179487179</c:v>
                </c:pt>
                <c:pt idx="1031">
                  <c:v>0.378632478632479</c:v>
                </c:pt>
                <c:pt idx="1032">
                  <c:v>0.378632478632479</c:v>
                </c:pt>
                <c:pt idx="1033">
                  <c:v>0.378632478632479</c:v>
                </c:pt>
                <c:pt idx="1034">
                  <c:v>0.378632478632479</c:v>
                </c:pt>
                <c:pt idx="1035">
                  <c:v>0.378632478632479</c:v>
                </c:pt>
                <c:pt idx="1036">
                  <c:v>0.378632478632479</c:v>
                </c:pt>
                <c:pt idx="1037">
                  <c:v>0.377777777777778</c:v>
                </c:pt>
                <c:pt idx="1038">
                  <c:v>0.377777777777778</c:v>
                </c:pt>
                <c:pt idx="1039">
                  <c:v>0.377777777777778</c:v>
                </c:pt>
                <c:pt idx="1040">
                  <c:v>0.377777777777778</c:v>
                </c:pt>
                <c:pt idx="1041">
                  <c:v>0.377777777777778</c:v>
                </c:pt>
                <c:pt idx="1042">
                  <c:v>0.376923076923077</c:v>
                </c:pt>
                <c:pt idx="1043">
                  <c:v>0.376068376068376</c:v>
                </c:pt>
                <c:pt idx="1044">
                  <c:v>0.376068376068376</c:v>
                </c:pt>
                <c:pt idx="1045">
                  <c:v>0.376068376068376</c:v>
                </c:pt>
                <c:pt idx="1046">
                  <c:v>0.375213675213675</c:v>
                </c:pt>
                <c:pt idx="1047">
                  <c:v>0.375213675213675</c:v>
                </c:pt>
                <c:pt idx="1048">
                  <c:v>0.374358974358974</c:v>
                </c:pt>
                <c:pt idx="1049">
                  <c:v>0.373504273504273</c:v>
                </c:pt>
                <c:pt idx="1050">
                  <c:v>0.373504273504273</c:v>
                </c:pt>
                <c:pt idx="1051">
                  <c:v>0.373504273504273</c:v>
                </c:pt>
                <c:pt idx="1052">
                  <c:v>0.373504273504273</c:v>
                </c:pt>
                <c:pt idx="1053">
                  <c:v>0.372649572649573</c:v>
                </c:pt>
                <c:pt idx="1054">
                  <c:v>0.371794871794872</c:v>
                </c:pt>
                <c:pt idx="1055">
                  <c:v>0.370940170940171</c:v>
                </c:pt>
                <c:pt idx="1056">
                  <c:v>0.370940170940171</c:v>
                </c:pt>
                <c:pt idx="1057">
                  <c:v>0.37008547008547</c:v>
                </c:pt>
                <c:pt idx="1058">
                  <c:v>0.369230769230769</c:v>
                </c:pt>
                <c:pt idx="1059">
                  <c:v>0.368376068376068</c:v>
                </c:pt>
                <c:pt idx="1060">
                  <c:v>0.367521367521367</c:v>
                </c:pt>
                <c:pt idx="1061">
                  <c:v>0.366666666666667</c:v>
                </c:pt>
                <c:pt idx="1062">
                  <c:v>0.366666666666667</c:v>
                </c:pt>
                <c:pt idx="1063">
                  <c:v>0.365811965811966</c:v>
                </c:pt>
                <c:pt idx="1064">
                  <c:v>0.364957264957265</c:v>
                </c:pt>
                <c:pt idx="1065">
                  <c:v>0.364102564102564</c:v>
                </c:pt>
                <c:pt idx="1066">
                  <c:v>0.364102564102564</c:v>
                </c:pt>
                <c:pt idx="1067">
                  <c:v>0.363247863247863</c:v>
                </c:pt>
                <c:pt idx="1068">
                  <c:v>0.363247863247863</c:v>
                </c:pt>
                <c:pt idx="1069">
                  <c:v>0.362393162393162</c:v>
                </c:pt>
                <c:pt idx="1070">
                  <c:v>0.362393162393162</c:v>
                </c:pt>
                <c:pt idx="1071">
                  <c:v>0.361538461538462</c:v>
                </c:pt>
                <c:pt idx="1072">
                  <c:v>0.361538461538462</c:v>
                </c:pt>
                <c:pt idx="1073">
                  <c:v>0.361538461538462</c:v>
                </c:pt>
                <c:pt idx="1074">
                  <c:v>0.360683760683761</c:v>
                </c:pt>
                <c:pt idx="1075">
                  <c:v>0.35982905982906</c:v>
                </c:pt>
                <c:pt idx="1076">
                  <c:v>0.35982905982906</c:v>
                </c:pt>
                <c:pt idx="1077">
                  <c:v>0.358974358974359</c:v>
                </c:pt>
                <c:pt idx="1078">
                  <c:v>0.358119658119658</c:v>
                </c:pt>
                <c:pt idx="1079">
                  <c:v>0.357264957264957</c:v>
                </c:pt>
                <c:pt idx="1080">
                  <c:v>0.356410256410256</c:v>
                </c:pt>
                <c:pt idx="1081">
                  <c:v>0.356410256410256</c:v>
                </c:pt>
                <c:pt idx="1082">
                  <c:v>0.355555555555555</c:v>
                </c:pt>
                <c:pt idx="1083">
                  <c:v>0.354700854700855</c:v>
                </c:pt>
                <c:pt idx="1084">
                  <c:v>0.353846153846154</c:v>
                </c:pt>
                <c:pt idx="1085">
                  <c:v>0.353846153846154</c:v>
                </c:pt>
                <c:pt idx="1086">
                  <c:v>0.353846153846154</c:v>
                </c:pt>
                <c:pt idx="1087">
                  <c:v>0.353846153846154</c:v>
                </c:pt>
                <c:pt idx="1088">
                  <c:v>0.353846153846154</c:v>
                </c:pt>
                <c:pt idx="1089">
                  <c:v>0.353846153846154</c:v>
                </c:pt>
                <c:pt idx="1090">
                  <c:v>0.352991452991453</c:v>
                </c:pt>
                <c:pt idx="1091">
                  <c:v>0.352136752136752</c:v>
                </c:pt>
                <c:pt idx="1092">
                  <c:v>0.351282051282051</c:v>
                </c:pt>
                <c:pt idx="1093">
                  <c:v>0.35042735042735</c:v>
                </c:pt>
                <c:pt idx="1094">
                  <c:v>0.349572649572649</c:v>
                </c:pt>
                <c:pt idx="1095">
                  <c:v>0.348717948717949</c:v>
                </c:pt>
                <c:pt idx="1096">
                  <c:v>0.347863247863248</c:v>
                </c:pt>
                <c:pt idx="1097">
                  <c:v>0.347008547008547</c:v>
                </c:pt>
                <c:pt idx="1098">
                  <c:v>0.347008547008547</c:v>
                </c:pt>
                <c:pt idx="1099">
                  <c:v>0.346153846153846</c:v>
                </c:pt>
                <c:pt idx="1100">
                  <c:v>0.345299145299145</c:v>
                </c:pt>
                <c:pt idx="1101">
                  <c:v>0.345299145299145</c:v>
                </c:pt>
                <c:pt idx="1102">
                  <c:v>0.345299145299145</c:v>
                </c:pt>
                <c:pt idx="1103">
                  <c:v>0.344444444444444</c:v>
                </c:pt>
                <c:pt idx="1104">
                  <c:v>0.343589743589744</c:v>
                </c:pt>
                <c:pt idx="1105">
                  <c:v>0.342735042735043</c:v>
                </c:pt>
                <c:pt idx="1106">
                  <c:v>0.341880341880342</c:v>
                </c:pt>
                <c:pt idx="1107">
                  <c:v>0.341025641025641</c:v>
                </c:pt>
                <c:pt idx="1108">
                  <c:v>0.341025641025641</c:v>
                </c:pt>
                <c:pt idx="1109">
                  <c:v>0.34017094017094</c:v>
                </c:pt>
                <c:pt idx="1110">
                  <c:v>0.339316239316239</c:v>
                </c:pt>
                <c:pt idx="1111">
                  <c:v>0.338461538461538</c:v>
                </c:pt>
                <c:pt idx="1112">
                  <c:v>0.337606837606838</c:v>
                </c:pt>
                <c:pt idx="1113">
                  <c:v>0.337606837606838</c:v>
                </c:pt>
                <c:pt idx="1114">
                  <c:v>0.337606837606838</c:v>
                </c:pt>
                <c:pt idx="1115">
                  <c:v>0.336752136752137</c:v>
                </c:pt>
                <c:pt idx="1116">
                  <c:v>0.336752136752137</c:v>
                </c:pt>
                <c:pt idx="1117">
                  <c:v>0.335897435897436</c:v>
                </c:pt>
                <c:pt idx="1118">
                  <c:v>0.335897435897436</c:v>
                </c:pt>
                <c:pt idx="1119">
                  <c:v>0.335042735042735</c:v>
                </c:pt>
                <c:pt idx="1120">
                  <c:v>0.335042735042735</c:v>
                </c:pt>
                <c:pt idx="1121">
                  <c:v>0.334188034188034</c:v>
                </c:pt>
                <c:pt idx="1122">
                  <c:v>0.333333333333333</c:v>
                </c:pt>
                <c:pt idx="1123">
                  <c:v>0.332478632478632</c:v>
                </c:pt>
                <c:pt idx="1124">
                  <c:v>0.332478632478632</c:v>
                </c:pt>
                <c:pt idx="1125">
                  <c:v>0.331623931623932</c:v>
                </c:pt>
                <c:pt idx="1126">
                  <c:v>0.331623931623932</c:v>
                </c:pt>
                <c:pt idx="1127">
                  <c:v>0.331623931623932</c:v>
                </c:pt>
                <c:pt idx="1128">
                  <c:v>0.331623931623932</c:v>
                </c:pt>
                <c:pt idx="1129">
                  <c:v>0.330769230769231</c:v>
                </c:pt>
                <c:pt idx="1130">
                  <c:v>0.330769230769231</c:v>
                </c:pt>
                <c:pt idx="1131">
                  <c:v>0.330769230769231</c:v>
                </c:pt>
                <c:pt idx="1132">
                  <c:v>0.32991452991453</c:v>
                </c:pt>
                <c:pt idx="1133">
                  <c:v>0.329059829059829</c:v>
                </c:pt>
                <c:pt idx="1134">
                  <c:v>0.328205128205128</c:v>
                </c:pt>
                <c:pt idx="1135">
                  <c:v>0.327350427350427</c:v>
                </c:pt>
                <c:pt idx="1136">
                  <c:v>0.327350427350427</c:v>
                </c:pt>
                <c:pt idx="1137">
                  <c:v>0.326495726495726</c:v>
                </c:pt>
                <c:pt idx="1138">
                  <c:v>0.325641025641026</c:v>
                </c:pt>
                <c:pt idx="1139">
                  <c:v>0.325641025641026</c:v>
                </c:pt>
                <c:pt idx="1140">
                  <c:v>0.324786324786325</c:v>
                </c:pt>
                <c:pt idx="1141">
                  <c:v>0.323931623931624</c:v>
                </c:pt>
                <c:pt idx="1142">
                  <c:v>0.323931623931624</c:v>
                </c:pt>
                <c:pt idx="1143">
                  <c:v>0.323076923076923</c:v>
                </c:pt>
                <c:pt idx="1144">
                  <c:v>0.323076923076923</c:v>
                </c:pt>
                <c:pt idx="1145">
                  <c:v>0.322222222222222</c:v>
                </c:pt>
                <c:pt idx="1146">
                  <c:v>0.322222222222222</c:v>
                </c:pt>
                <c:pt idx="1147">
                  <c:v>0.321367521367521</c:v>
                </c:pt>
                <c:pt idx="1148">
                  <c:v>0.321367521367521</c:v>
                </c:pt>
                <c:pt idx="1149">
                  <c:v>0.32051282051282</c:v>
                </c:pt>
                <c:pt idx="1150">
                  <c:v>0.31965811965812</c:v>
                </c:pt>
                <c:pt idx="1151">
                  <c:v>0.31965811965812</c:v>
                </c:pt>
                <c:pt idx="1152">
                  <c:v>0.31965811965812</c:v>
                </c:pt>
                <c:pt idx="1153">
                  <c:v>0.31965811965812</c:v>
                </c:pt>
                <c:pt idx="1154">
                  <c:v>0.318803418803419</c:v>
                </c:pt>
                <c:pt idx="1155">
                  <c:v>0.317948717948718</c:v>
                </c:pt>
                <c:pt idx="1156">
                  <c:v>0.317948717948718</c:v>
                </c:pt>
                <c:pt idx="1157">
                  <c:v>0.317948717948718</c:v>
                </c:pt>
                <c:pt idx="1158">
                  <c:v>0.317094017094017</c:v>
                </c:pt>
                <c:pt idx="1159">
                  <c:v>0.317094017094017</c:v>
                </c:pt>
                <c:pt idx="1160">
                  <c:v>0.317094017094017</c:v>
                </c:pt>
                <c:pt idx="1161">
                  <c:v>0.317094017094017</c:v>
                </c:pt>
                <c:pt idx="1162">
                  <c:v>0.316239316239316</c:v>
                </c:pt>
                <c:pt idx="1163">
                  <c:v>0.315384615384615</c:v>
                </c:pt>
                <c:pt idx="1164">
                  <c:v>0.315384615384615</c:v>
                </c:pt>
                <c:pt idx="1165">
                  <c:v>0.314529914529914</c:v>
                </c:pt>
                <c:pt idx="1166">
                  <c:v>0.314529914529914</c:v>
                </c:pt>
                <c:pt idx="1167">
                  <c:v>0.314529914529914</c:v>
                </c:pt>
                <c:pt idx="1168">
                  <c:v>0.313675213675214</c:v>
                </c:pt>
                <c:pt idx="1169">
                  <c:v>0.312820512820513</c:v>
                </c:pt>
                <c:pt idx="1170">
                  <c:v>0.312820512820513</c:v>
                </c:pt>
                <c:pt idx="1171">
                  <c:v>0.311965811965812</c:v>
                </c:pt>
                <c:pt idx="1172">
                  <c:v>0.311111111111111</c:v>
                </c:pt>
                <c:pt idx="1173">
                  <c:v>0.311111111111111</c:v>
                </c:pt>
                <c:pt idx="1174">
                  <c:v>0.31025641025641</c:v>
                </c:pt>
                <c:pt idx="1175">
                  <c:v>0.309401709401709</c:v>
                </c:pt>
                <c:pt idx="1176">
                  <c:v>0.308547008547009</c:v>
                </c:pt>
                <c:pt idx="1177">
                  <c:v>0.307692307692308</c:v>
                </c:pt>
                <c:pt idx="1178">
                  <c:v>0.306837606837607</c:v>
                </c:pt>
                <c:pt idx="1179">
                  <c:v>0.305982905982906</c:v>
                </c:pt>
                <c:pt idx="1180">
                  <c:v>0.305982905982906</c:v>
                </c:pt>
                <c:pt idx="1181">
                  <c:v>0.305128205128205</c:v>
                </c:pt>
                <c:pt idx="1182">
                  <c:v>0.304273504273504</c:v>
                </c:pt>
                <c:pt idx="1183">
                  <c:v>0.303418803418803</c:v>
                </c:pt>
                <c:pt idx="1184">
                  <c:v>0.303418803418803</c:v>
                </c:pt>
                <c:pt idx="1185">
                  <c:v>0.302564102564103</c:v>
                </c:pt>
                <c:pt idx="1186">
                  <c:v>0.302564102564103</c:v>
                </c:pt>
                <c:pt idx="1187">
                  <c:v>0.302564102564103</c:v>
                </c:pt>
                <c:pt idx="1188">
                  <c:v>0.301709401709402</c:v>
                </c:pt>
                <c:pt idx="1189">
                  <c:v>0.300854700854701</c:v>
                </c:pt>
                <c:pt idx="1190">
                  <c:v>0.300854700854701</c:v>
                </c:pt>
                <c:pt idx="1191">
                  <c:v>0.3</c:v>
                </c:pt>
                <c:pt idx="1192">
                  <c:v>0.299145299145299</c:v>
                </c:pt>
                <c:pt idx="1193">
                  <c:v>0.298290598290598</c:v>
                </c:pt>
                <c:pt idx="1194">
                  <c:v>0.298290598290598</c:v>
                </c:pt>
                <c:pt idx="1195">
                  <c:v>0.297435897435897</c:v>
                </c:pt>
                <c:pt idx="1196">
                  <c:v>0.297435897435897</c:v>
                </c:pt>
                <c:pt idx="1197">
                  <c:v>0.297435897435897</c:v>
                </c:pt>
                <c:pt idx="1198">
                  <c:v>0.297435897435897</c:v>
                </c:pt>
                <c:pt idx="1199">
                  <c:v>0.296581196581196</c:v>
                </c:pt>
                <c:pt idx="1200">
                  <c:v>0.296581196581196</c:v>
                </c:pt>
                <c:pt idx="1201">
                  <c:v>0.295726495726496</c:v>
                </c:pt>
                <c:pt idx="1202">
                  <c:v>0.295726495726496</c:v>
                </c:pt>
                <c:pt idx="1203">
                  <c:v>0.295726495726496</c:v>
                </c:pt>
                <c:pt idx="1204">
                  <c:v>0.295726495726496</c:v>
                </c:pt>
                <c:pt idx="1205">
                  <c:v>0.294871794871795</c:v>
                </c:pt>
                <c:pt idx="1206">
                  <c:v>0.294017094017094</c:v>
                </c:pt>
                <c:pt idx="1207">
                  <c:v>0.294017094017094</c:v>
                </c:pt>
                <c:pt idx="1208">
                  <c:v>0.294017094017094</c:v>
                </c:pt>
                <c:pt idx="1209">
                  <c:v>0.293162393162393</c:v>
                </c:pt>
                <c:pt idx="1210">
                  <c:v>0.292307692307692</c:v>
                </c:pt>
                <c:pt idx="1211">
                  <c:v>0.291452991452991</c:v>
                </c:pt>
                <c:pt idx="1212">
                  <c:v>0.291452991452991</c:v>
                </c:pt>
                <c:pt idx="1213">
                  <c:v>0.290598290598291</c:v>
                </c:pt>
                <c:pt idx="1214">
                  <c:v>0.28974358974359</c:v>
                </c:pt>
                <c:pt idx="1215">
                  <c:v>0.288888888888889</c:v>
                </c:pt>
                <c:pt idx="1216">
                  <c:v>0.288034188034188</c:v>
                </c:pt>
                <c:pt idx="1217">
                  <c:v>0.287179487179487</c:v>
                </c:pt>
                <c:pt idx="1218">
                  <c:v>0.286324786324786</c:v>
                </c:pt>
                <c:pt idx="1219">
                  <c:v>0.285470085470085</c:v>
                </c:pt>
                <c:pt idx="1220">
                  <c:v>0.284615384615385</c:v>
                </c:pt>
                <c:pt idx="1221">
                  <c:v>0.283760683760684</c:v>
                </c:pt>
                <c:pt idx="1222">
                  <c:v>0.282905982905983</c:v>
                </c:pt>
                <c:pt idx="1223">
                  <c:v>0.282905982905983</c:v>
                </c:pt>
                <c:pt idx="1224">
                  <c:v>0.282051282051282</c:v>
                </c:pt>
                <c:pt idx="1225">
                  <c:v>0.282051282051282</c:v>
                </c:pt>
                <c:pt idx="1226">
                  <c:v>0.281196581196581</c:v>
                </c:pt>
                <c:pt idx="1227">
                  <c:v>0.281196581196581</c:v>
                </c:pt>
                <c:pt idx="1228">
                  <c:v>0.281196581196581</c:v>
                </c:pt>
                <c:pt idx="1229">
                  <c:v>0.281196581196581</c:v>
                </c:pt>
                <c:pt idx="1230">
                  <c:v>0.281196581196581</c:v>
                </c:pt>
                <c:pt idx="1231">
                  <c:v>0.28034188034188</c:v>
                </c:pt>
                <c:pt idx="1232">
                  <c:v>0.279487179487179</c:v>
                </c:pt>
                <c:pt idx="1233">
                  <c:v>0.279487179487179</c:v>
                </c:pt>
                <c:pt idx="1234">
                  <c:v>0.278632478632479</c:v>
                </c:pt>
                <c:pt idx="1235">
                  <c:v>0.277777777777778</c:v>
                </c:pt>
                <c:pt idx="1236">
                  <c:v>0.276923076923077</c:v>
                </c:pt>
                <c:pt idx="1237">
                  <c:v>0.276923076923077</c:v>
                </c:pt>
                <c:pt idx="1238">
                  <c:v>0.276068376068376</c:v>
                </c:pt>
                <c:pt idx="1239">
                  <c:v>0.275213675213675</c:v>
                </c:pt>
                <c:pt idx="1240">
                  <c:v>0.275213675213675</c:v>
                </c:pt>
                <c:pt idx="1241">
                  <c:v>0.275213675213675</c:v>
                </c:pt>
                <c:pt idx="1242">
                  <c:v>0.275213675213675</c:v>
                </c:pt>
                <c:pt idx="1243">
                  <c:v>0.274358974358974</c:v>
                </c:pt>
                <c:pt idx="1244">
                  <c:v>0.274358974358974</c:v>
                </c:pt>
                <c:pt idx="1245">
                  <c:v>0.274358974358974</c:v>
                </c:pt>
                <c:pt idx="1246">
                  <c:v>0.274358974358974</c:v>
                </c:pt>
                <c:pt idx="1247">
                  <c:v>0.273504273504274</c:v>
                </c:pt>
                <c:pt idx="1248">
                  <c:v>0.272649572649573</c:v>
                </c:pt>
                <c:pt idx="1249">
                  <c:v>0.271794871794872</c:v>
                </c:pt>
                <c:pt idx="1250">
                  <c:v>0.270940170940171</c:v>
                </c:pt>
                <c:pt idx="1251">
                  <c:v>0.270940170940171</c:v>
                </c:pt>
                <c:pt idx="1252">
                  <c:v>0.270940170940171</c:v>
                </c:pt>
                <c:pt idx="1253">
                  <c:v>0.270940170940171</c:v>
                </c:pt>
                <c:pt idx="1254">
                  <c:v>0.270940170940171</c:v>
                </c:pt>
                <c:pt idx="1255">
                  <c:v>0.270940170940171</c:v>
                </c:pt>
                <c:pt idx="1256">
                  <c:v>0.27008547008547</c:v>
                </c:pt>
                <c:pt idx="1257">
                  <c:v>0.27008547008547</c:v>
                </c:pt>
                <c:pt idx="1258">
                  <c:v>0.27008547008547</c:v>
                </c:pt>
                <c:pt idx="1259">
                  <c:v>0.269230769230769</c:v>
                </c:pt>
                <c:pt idx="1260">
                  <c:v>0.269230769230769</c:v>
                </c:pt>
                <c:pt idx="1261">
                  <c:v>0.268376068376068</c:v>
                </c:pt>
                <c:pt idx="1262">
                  <c:v>0.267521367521368</c:v>
                </c:pt>
                <c:pt idx="1263">
                  <c:v>0.266666666666667</c:v>
                </c:pt>
                <c:pt idx="1264">
                  <c:v>0.266666666666667</c:v>
                </c:pt>
                <c:pt idx="1265">
                  <c:v>0.266666666666667</c:v>
                </c:pt>
                <c:pt idx="1266">
                  <c:v>0.265811965811966</c:v>
                </c:pt>
                <c:pt idx="1267">
                  <c:v>0.264957264957265</c:v>
                </c:pt>
                <c:pt idx="1268">
                  <c:v>0.264102564102564</c:v>
                </c:pt>
                <c:pt idx="1269">
                  <c:v>0.263247863247863</c:v>
                </c:pt>
                <c:pt idx="1270">
                  <c:v>0.262393162393162</c:v>
                </c:pt>
                <c:pt idx="1271">
                  <c:v>0.261538461538461</c:v>
                </c:pt>
                <c:pt idx="1272">
                  <c:v>0.260683760683761</c:v>
                </c:pt>
                <c:pt idx="1273">
                  <c:v>0.260683760683761</c:v>
                </c:pt>
                <c:pt idx="1274">
                  <c:v>0.260683760683761</c:v>
                </c:pt>
                <c:pt idx="1275">
                  <c:v>0.25982905982906</c:v>
                </c:pt>
                <c:pt idx="1276">
                  <c:v>0.258974358974359</c:v>
                </c:pt>
                <c:pt idx="1277">
                  <c:v>0.258974358974359</c:v>
                </c:pt>
                <c:pt idx="1278">
                  <c:v>0.258119658119658</c:v>
                </c:pt>
                <c:pt idx="1279">
                  <c:v>0.257264957264957</c:v>
                </c:pt>
                <c:pt idx="1280">
                  <c:v>0.257264957264957</c:v>
                </c:pt>
                <c:pt idx="1281">
                  <c:v>0.257264957264957</c:v>
                </c:pt>
                <c:pt idx="1282">
                  <c:v>0.256410256410256</c:v>
                </c:pt>
                <c:pt idx="1283">
                  <c:v>0.255555555555556</c:v>
                </c:pt>
                <c:pt idx="1284">
                  <c:v>0.254700854700855</c:v>
                </c:pt>
                <c:pt idx="1285">
                  <c:v>0.254700854700855</c:v>
                </c:pt>
                <c:pt idx="1286">
                  <c:v>0.254700854700855</c:v>
                </c:pt>
                <c:pt idx="1287">
                  <c:v>0.253846153846154</c:v>
                </c:pt>
                <c:pt idx="1288">
                  <c:v>0.253846153846154</c:v>
                </c:pt>
                <c:pt idx="1289">
                  <c:v>0.252991452991453</c:v>
                </c:pt>
                <c:pt idx="1290">
                  <c:v>0.252136752136752</c:v>
                </c:pt>
                <c:pt idx="1291">
                  <c:v>0.251282051282051</c:v>
                </c:pt>
                <c:pt idx="1292">
                  <c:v>0.25042735042735</c:v>
                </c:pt>
                <c:pt idx="1293">
                  <c:v>0.24957264957265</c:v>
                </c:pt>
                <c:pt idx="1294">
                  <c:v>0.248717948717949</c:v>
                </c:pt>
                <c:pt idx="1295">
                  <c:v>0.248717948717949</c:v>
                </c:pt>
                <c:pt idx="1296">
                  <c:v>0.247863247863248</c:v>
                </c:pt>
                <c:pt idx="1297">
                  <c:v>0.247863247863248</c:v>
                </c:pt>
                <c:pt idx="1298">
                  <c:v>0.247863247863248</c:v>
                </c:pt>
                <c:pt idx="1299">
                  <c:v>0.247863247863248</c:v>
                </c:pt>
                <c:pt idx="1300">
                  <c:v>0.247008547008547</c:v>
                </c:pt>
                <c:pt idx="1301">
                  <c:v>0.247008547008547</c:v>
                </c:pt>
                <c:pt idx="1302">
                  <c:v>0.247008547008547</c:v>
                </c:pt>
                <c:pt idx="1303">
                  <c:v>0.246153846153846</c:v>
                </c:pt>
                <c:pt idx="1304">
                  <c:v>0.245299145299145</c:v>
                </c:pt>
                <c:pt idx="1305">
                  <c:v>0.244444444444444</c:v>
                </c:pt>
                <c:pt idx="1306">
                  <c:v>0.243589743589744</c:v>
                </c:pt>
                <c:pt idx="1307">
                  <c:v>0.242735042735043</c:v>
                </c:pt>
                <c:pt idx="1308">
                  <c:v>0.242735042735043</c:v>
                </c:pt>
                <c:pt idx="1309">
                  <c:v>0.241880341880342</c:v>
                </c:pt>
                <c:pt idx="1310">
                  <c:v>0.241880341880342</c:v>
                </c:pt>
                <c:pt idx="1311">
                  <c:v>0.241880341880342</c:v>
                </c:pt>
                <c:pt idx="1312">
                  <c:v>0.241025641025641</c:v>
                </c:pt>
                <c:pt idx="1313">
                  <c:v>0.241025641025641</c:v>
                </c:pt>
                <c:pt idx="1314">
                  <c:v>0.24017094017094</c:v>
                </c:pt>
                <c:pt idx="1315">
                  <c:v>0.24017094017094</c:v>
                </c:pt>
                <c:pt idx="1316">
                  <c:v>0.239316239316239</c:v>
                </c:pt>
                <c:pt idx="1317">
                  <c:v>0.239316239316239</c:v>
                </c:pt>
                <c:pt idx="1318">
                  <c:v>0.239316239316239</c:v>
                </c:pt>
                <c:pt idx="1319">
                  <c:v>0.238461538461538</c:v>
                </c:pt>
                <c:pt idx="1320">
                  <c:v>0.237606837606838</c:v>
                </c:pt>
                <c:pt idx="1321">
                  <c:v>0.236752136752137</c:v>
                </c:pt>
                <c:pt idx="1322">
                  <c:v>0.236752136752137</c:v>
                </c:pt>
                <c:pt idx="1323">
                  <c:v>0.236752136752137</c:v>
                </c:pt>
                <c:pt idx="1324">
                  <c:v>0.236752136752137</c:v>
                </c:pt>
                <c:pt idx="1325">
                  <c:v>0.236752136752137</c:v>
                </c:pt>
                <c:pt idx="1326">
                  <c:v>0.235897435897436</c:v>
                </c:pt>
                <c:pt idx="1327">
                  <c:v>0.235042735042735</c:v>
                </c:pt>
                <c:pt idx="1328">
                  <c:v>0.235042735042735</c:v>
                </c:pt>
                <c:pt idx="1329">
                  <c:v>0.234188034188034</c:v>
                </c:pt>
                <c:pt idx="1330">
                  <c:v>0.233333333333333</c:v>
                </c:pt>
                <c:pt idx="1331">
                  <c:v>0.232478632478632</c:v>
                </c:pt>
                <c:pt idx="1332">
                  <c:v>0.231623931623932</c:v>
                </c:pt>
                <c:pt idx="1333">
                  <c:v>0.230769230769231</c:v>
                </c:pt>
                <c:pt idx="1334">
                  <c:v>0.22991452991453</c:v>
                </c:pt>
                <c:pt idx="1335">
                  <c:v>0.229059829059829</c:v>
                </c:pt>
                <c:pt idx="1336">
                  <c:v>0.229059829059829</c:v>
                </c:pt>
                <c:pt idx="1337">
                  <c:v>0.228205128205128</c:v>
                </c:pt>
                <c:pt idx="1338">
                  <c:v>0.228205128205128</c:v>
                </c:pt>
                <c:pt idx="1339">
                  <c:v>0.227350427350427</c:v>
                </c:pt>
                <c:pt idx="1340">
                  <c:v>0.227350427350427</c:v>
                </c:pt>
                <c:pt idx="1341">
                  <c:v>0.226495726495726</c:v>
                </c:pt>
                <c:pt idx="1342">
                  <c:v>0.226495726495726</c:v>
                </c:pt>
                <c:pt idx="1343">
                  <c:v>0.226495726495726</c:v>
                </c:pt>
                <c:pt idx="1344">
                  <c:v>0.226495726495726</c:v>
                </c:pt>
                <c:pt idx="1345">
                  <c:v>0.225641025641026</c:v>
                </c:pt>
                <c:pt idx="1346">
                  <c:v>0.224786324786325</c:v>
                </c:pt>
                <c:pt idx="1347">
                  <c:v>0.223931623931624</c:v>
                </c:pt>
                <c:pt idx="1348">
                  <c:v>0.223076923076923</c:v>
                </c:pt>
                <c:pt idx="1349">
                  <c:v>0.223076923076923</c:v>
                </c:pt>
                <c:pt idx="1350">
                  <c:v>0.223076923076923</c:v>
                </c:pt>
                <c:pt idx="1351">
                  <c:v>0.222222222222222</c:v>
                </c:pt>
                <c:pt idx="1352">
                  <c:v>0.221367521367521</c:v>
                </c:pt>
                <c:pt idx="1353">
                  <c:v>0.221367521367521</c:v>
                </c:pt>
                <c:pt idx="1354">
                  <c:v>0.22051282051282</c:v>
                </c:pt>
                <c:pt idx="1355">
                  <c:v>0.22051282051282</c:v>
                </c:pt>
                <c:pt idx="1356">
                  <c:v>0.22051282051282</c:v>
                </c:pt>
                <c:pt idx="1357">
                  <c:v>0.22051282051282</c:v>
                </c:pt>
                <c:pt idx="1358">
                  <c:v>0.22051282051282</c:v>
                </c:pt>
                <c:pt idx="1359">
                  <c:v>0.22051282051282</c:v>
                </c:pt>
                <c:pt idx="1360">
                  <c:v>0.21965811965812</c:v>
                </c:pt>
                <c:pt idx="1361">
                  <c:v>0.218803418803419</c:v>
                </c:pt>
                <c:pt idx="1362">
                  <c:v>0.217948717948718</c:v>
                </c:pt>
                <c:pt idx="1363">
                  <c:v>0.217094017094017</c:v>
                </c:pt>
                <c:pt idx="1364">
                  <c:v>0.216239316239316</c:v>
                </c:pt>
                <c:pt idx="1365">
                  <c:v>0.216239316239316</c:v>
                </c:pt>
                <c:pt idx="1366">
                  <c:v>0.215384615384615</c:v>
                </c:pt>
                <c:pt idx="1367">
                  <c:v>0.214529914529915</c:v>
                </c:pt>
                <c:pt idx="1368">
                  <c:v>0.213675213675214</c:v>
                </c:pt>
                <c:pt idx="1369">
                  <c:v>0.212820512820513</c:v>
                </c:pt>
                <c:pt idx="1370">
                  <c:v>0.212820512820513</c:v>
                </c:pt>
                <c:pt idx="1371">
                  <c:v>0.211965811965812</c:v>
                </c:pt>
                <c:pt idx="1372">
                  <c:v>0.211965811965812</c:v>
                </c:pt>
                <c:pt idx="1373">
                  <c:v>0.211965811965812</c:v>
                </c:pt>
                <c:pt idx="1374">
                  <c:v>0.211111111111111</c:v>
                </c:pt>
                <c:pt idx="1375">
                  <c:v>0.211111111111111</c:v>
                </c:pt>
                <c:pt idx="1376">
                  <c:v>0.211111111111111</c:v>
                </c:pt>
                <c:pt idx="1377">
                  <c:v>0.21025641025641</c:v>
                </c:pt>
                <c:pt idx="1378">
                  <c:v>0.209401709401709</c:v>
                </c:pt>
                <c:pt idx="1379">
                  <c:v>0.208547008547009</c:v>
                </c:pt>
                <c:pt idx="1380">
                  <c:v>0.208547008547009</c:v>
                </c:pt>
                <c:pt idx="1381">
                  <c:v>0.208547008547009</c:v>
                </c:pt>
                <c:pt idx="1382">
                  <c:v>0.207692307692308</c:v>
                </c:pt>
                <c:pt idx="1383">
                  <c:v>0.207692307692308</c:v>
                </c:pt>
                <c:pt idx="1384">
                  <c:v>0.206837606837607</c:v>
                </c:pt>
                <c:pt idx="1385">
                  <c:v>0.206837606837607</c:v>
                </c:pt>
                <c:pt idx="1386">
                  <c:v>0.206837606837607</c:v>
                </c:pt>
                <c:pt idx="1387">
                  <c:v>0.205982905982906</c:v>
                </c:pt>
                <c:pt idx="1388">
                  <c:v>0.205128205128205</c:v>
                </c:pt>
                <c:pt idx="1389">
                  <c:v>0.204273504273504</c:v>
                </c:pt>
                <c:pt idx="1390">
                  <c:v>0.204273504273504</c:v>
                </c:pt>
                <c:pt idx="1391">
                  <c:v>0.203418803418803</c:v>
                </c:pt>
                <c:pt idx="1392">
                  <c:v>0.203418803418803</c:v>
                </c:pt>
                <c:pt idx="1393">
                  <c:v>0.202564102564102</c:v>
                </c:pt>
                <c:pt idx="1394">
                  <c:v>0.201709401709402</c:v>
                </c:pt>
                <c:pt idx="1395">
                  <c:v>0.200854700854701</c:v>
                </c:pt>
                <c:pt idx="1396">
                  <c:v>0.2</c:v>
                </c:pt>
                <c:pt idx="1397">
                  <c:v>0.199145299145299</c:v>
                </c:pt>
                <c:pt idx="1398">
                  <c:v>0.199145299145299</c:v>
                </c:pt>
                <c:pt idx="1399">
                  <c:v>0.198290598290598</c:v>
                </c:pt>
                <c:pt idx="1400">
                  <c:v>0.197435897435897</c:v>
                </c:pt>
                <c:pt idx="1401">
                  <c:v>0.196581196581197</c:v>
                </c:pt>
                <c:pt idx="1402">
                  <c:v>0.195726495726496</c:v>
                </c:pt>
                <c:pt idx="1403">
                  <c:v>0.195726495726496</c:v>
                </c:pt>
                <c:pt idx="1404">
                  <c:v>0.194871794871795</c:v>
                </c:pt>
                <c:pt idx="1405">
                  <c:v>0.194017094017094</c:v>
                </c:pt>
                <c:pt idx="1406">
                  <c:v>0.194017094017094</c:v>
                </c:pt>
                <c:pt idx="1407">
                  <c:v>0.193162393162393</c:v>
                </c:pt>
                <c:pt idx="1408">
                  <c:v>0.192307692307692</c:v>
                </c:pt>
                <c:pt idx="1409">
                  <c:v>0.192307692307692</c:v>
                </c:pt>
                <c:pt idx="1410">
                  <c:v>0.191452991452991</c:v>
                </c:pt>
                <c:pt idx="1411">
                  <c:v>0.191452991452991</c:v>
                </c:pt>
                <c:pt idx="1412">
                  <c:v>0.190598290598291</c:v>
                </c:pt>
                <c:pt idx="1413">
                  <c:v>0.190598290598291</c:v>
                </c:pt>
                <c:pt idx="1414">
                  <c:v>0.18974358974359</c:v>
                </c:pt>
                <c:pt idx="1415">
                  <c:v>0.188888888888889</c:v>
                </c:pt>
                <c:pt idx="1416">
                  <c:v>0.188034188034188</c:v>
                </c:pt>
                <c:pt idx="1417">
                  <c:v>0.187179487179487</c:v>
                </c:pt>
                <c:pt idx="1418">
                  <c:v>0.187179487179487</c:v>
                </c:pt>
                <c:pt idx="1419">
                  <c:v>0.186324786324786</c:v>
                </c:pt>
                <c:pt idx="1420">
                  <c:v>0.185470085470085</c:v>
                </c:pt>
                <c:pt idx="1421">
                  <c:v>0.185470085470085</c:v>
                </c:pt>
                <c:pt idx="1422">
                  <c:v>0.184615384615385</c:v>
                </c:pt>
                <c:pt idx="1423">
                  <c:v>0.183760683760684</c:v>
                </c:pt>
                <c:pt idx="1424">
                  <c:v>0.182905982905983</c:v>
                </c:pt>
                <c:pt idx="1425">
                  <c:v>0.182905982905983</c:v>
                </c:pt>
                <c:pt idx="1426">
                  <c:v>0.182051282051282</c:v>
                </c:pt>
                <c:pt idx="1427">
                  <c:v>0.181196581196581</c:v>
                </c:pt>
                <c:pt idx="1428">
                  <c:v>0.181196581196581</c:v>
                </c:pt>
                <c:pt idx="1429">
                  <c:v>0.18034188034188</c:v>
                </c:pt>
                <c:pt idx="1430">
                  <c:v>0.18034188034188</c:v>
                </c:pt>
                <c:pt idx="1431">
                  <c:v>0.17948717948718</c:v>
                </c:pt>
                <c:pt idx="1432">
                  <c:v>0.17948717948718</c:v>
                </c:pt>
                <c:pt idx="1433">
                  <c:v>0.178632478632479</c:v>
                </c:pt>
                <c:pt idx="1434">
                  <c:v>0.177777777777778</c:v>
                </c:pt>
                <c:pt idx="1435">
                  <c:v>0.176923076923077</c:v>
                </c:pt>
                <c:pt idx="1436">
                  <c:v>0.176923076923077</c:v>
                </c:pt>
                <c:pt idx="1437">
                  <c:v>0.176068376068376</c:v>
                </c:pt>
                <c:pt idx="1438">
                  <c:v>0.175213675213675</c:v>
                </c:pt>
                <c:pt idx="1439">
                  <c:v>0.175213675213675</c:v>
                </c:pt>
                <c:pt idx="1440">
                  <c:v>0.174358974358974</c:v>
                </c:pt>
                <c:pt idx="1441">
                  <c:v>0.173504273504274</c:v>
                </c:pt>
                <c:pt idx="1442">
                  <c:v>0.172649572649573</c:v>
                </c:pt>
                <c:pt idx="1443">
                  <c:v>0.171794871794872</c:v>
                </c:pt>
                <c:pt idx="1444">
                  <c:v>0.171794871794872</c:v>
                </c:pt>
                <c:pt idx="1445">
                  <c:v>0.171794871794872</c:v>
                </c:pt>
                <c:pt idx="1446">
                  <c:v>0.170940170940171</c:v>
                </c:pt>
                <c:pt idx="1447">
                  <c:v>0.170940170940171</c:v>
                </c:pt>
                <c:pt idx="1448">
                  <c:v>0.170940170940171</c:v>
                </c:pt>
                <c:pt idx="1449">
                  <c:v>0.170940170940171</c:v>
                </c:pt>
                <c:pt idx="1450">
                  <c:v>0.17008547008547</c:v>
                </c:pt>
                <c:pt idx="1451">
                  <c:v>0.169230769230769</c:v>
                </c:pt>
                <c:pt idx="1452">
                  <c:v>0.169230769230769</c:v>
                </c:pt>
                <c:pt idx="1453">
                  <c:v>0.168376068376068</c:v>
                </c:pt>
                <c:pt idx="1454">
                  <c:v>0.168376068376068</c:v>
                </c:pt>
                <c:pt idx="1455">
                  <c:v>0.168376068376068</c:v>
                </c:pt>
                <c:pt idx="1456">
                  <c:v>0.167521367521367</c:v>
                </c:pt>
                <c:pt idx="1457">
                  <c:v>0.166666666666667</c:v>
                </c:pt>
                <c:pt idx="1458">
                  <c:v>0.165811965811966</c:v>
                </c:pt>
                <c:pt idx="1459">
                  <c:v>0.165811965811966</c:v>
                </c:pt>
                <c:pt idx="1460">
                  <c:v>0.164957264957265</c:v>
                </c:pt>
                <c:pt idx="1461">
                  <c:v>0.164102564102564</c:v>
                </c:pt>
                <c:pt idx="1462">
                  <c:v>0.163247863247863</c:v>
                </c:pt>
                <c:pt idx="1463">
                  <c:v>0.162393162393162</c:v>
                </c:pt>
                <c:pt idx="1464">
                  <c:v>0.162393162393162</c:v>
                </c:pt>
                <c:pt idx="1465">
                  <c:v>0.162393162393162</c:v>
                </c:pt>
                <c:pt idx="1466">
                  <c:v>0.161538461538462</c:v>
                </c:pt>
                <c:pt idx="1467">
                  <c:v>0.160683760683761</c:v>
                </c:pt>
                <c:pt idx="1468">
                  <c:v>0.15982905982906</c:v>
                </c:pt>
                <c:pt idx="1469">
                  <c:v>0.158974358974359</c:v>
                </c:pt>
                <c:pt idx="1470">
                  <c:v>0.158119658119658</c:v>
                </c:pt>
                <c:pt idx="1471">
                  <c:v>0.157264957264957</c:v>
                </c:pt>
                <c:pt idx="1472">
                  <c:v>0.157264957264957</c:v>
                </c:pt>
                <c:pt idx="1473">
                  <c:v>0.157264957264957</c:v>
                </c:pt>
                <c:pt idx="1474">
                  <c:v>0.156410256410256</c:v>
                </c:pt>
                <c:pt idx="1475">
                  <c:v>0.156410256410256</c:v>
                </c:pt>
                <c:pt idx="1476">
                  <c:v>0.155555555555556</c:v>
                </c:pt>
                <c:pt idx="1477">
                  <c:v>0.154700854700855</c:v>
                </c:pt>
                <c:pt idx="1478">
                  <c:v>0.154700854700855</c:v>
                </c:pt>
                <c:pt idx="1479">
                  <c:v>0.153846153846154</c:v>
                </c:pt>
                <c:pt idx="1480">
                  <c:v>0.153846153846154</c:v>
                </c:pt>
                <c:pt idx="1481">
                  <c:v>0.152991452991453</c:v>
                </c:pt>
                <c:pt idx="1482">
                  <c:v>0.152991452991453</c:v>
                </c:pt>
                <c:pt idx="1483">
                  <c:v>0.152136752136752</c:v>
                </c:pt>
                <c:pt idx="1484">
                  <c:v>0.151282051282051</c:v>
                </c:pt>
                <c:pt idx="1485">
                  <c:v>0.151282051282051</c:v>
                </c:pt>
                <c:pt idx="1486">
                  <c:v>0.151282051282051</c:v>
                </c:pt>
                <c:pt idx="1487">
                  <c:v>0.151282051282051</c:v>
                </c:pt>
                <c:pt idx="1488">
                  <c:v>0.151282051282051</c:v>
                </c:pt>
                <c:pt idx="1489">
                  <c:v>0.15042735042735</c:v>
                </c:pt>
                <c:pt idx="1490">
                  <c:v>0.15042735042735</c:v>
                </c:pt>
                <c:pt idx="1491">
                  <c:v>0.14957264957265</c:v>
                </c:pt>
                <c:pt idx="1492">
                  <c:v>0.148717948717949</c:v>
                </c:pt>
                <c:pt idx="1493">
                  <c:v>0.147863247863248</c:v>
                </c:pt>
                <c:pt idx="1494">
                  <c:v>0.147863247863248</c:v>
                </c:pt>
                <c:pt idx="1495">
                  <c:v>0.147008547008547</c:v>
                </c:pt>
                <c:pt idx="1496">
                  <c:v>0.147008547008547</c:v>
                </c:pt>
                <c:pt idx="1497">
                  <c:v>0.146153846153846</c:v>
                </c:pt>
                <c:pt idx="1498">
                  <c:v>0.145299145299145</c:v>
                </c:pt>
                <c:pt idx="1499">
                  <c:v>0.145299145299145</c:v>
                </c:pt>
                <c:pt idx="1500">
                  <c:v>0.145299145299145</c:v>
                </c:pt>
                <c:pt idx="1501">
                  <c:v>0.144444444444444</c:v>
                </c:pt>
                <c:pt idx="1502">
                  <c:v>0.143589743589744</c:v>
                </c:pt>
                <c:pt idx="1503">
                  <c:v>0.142735042735043</c:v>
                </c:pt>
                <c:pt idx="1504">
                  <c:v>0.141880341880342</c:v>
                </c:pt>
                <c:pt idx="1505">
                  <c:v>0.141880341880342</c:v>
                </c:pt>
                <c:pt idx="1506">
                  <c:v>0.141880341880342</c:v>
                </c:pt>
                <c:pt idx="1507">
                  <c:v>0.141025641025641</c:v>
                </c:pt>
                <c:pt idx="1508">
                  <c:v>0.141025641025641</c:v>
                </c:pt>
                <c:pt idx="1509">
                  <c:v>0.141025641025641</c:v>
                </c:pt>
                <c:pt idx="1510">
                  <c:v>0.14017094017094</c:v>
                </c:pt>
                <c:pt idx="1511">
                  <c:v>0.14017094017094</c:v>
                </c:pt>
                <c:pt idx="1512">
                  <c:v>0.14017094017094</c:v>
                </c:pt>
                <c:pt idx="1513">
                  <c:v>0.14017094017094</c:v>
                </c:pt>
                <c:pt idx="1514">
                  <c:v>0.139316239316239</c:v>
                </c:pt>
                <c:pt idx="1515">
                  <c:v>0.139316239316239</c:v>
                </c:pt>
                <c:pt idx="1516">
                  <c:v>0.138461538461538</c:v>
                </c:pt>
                <c:pt idx="1517">
                  <c:v>0.137606837606838</c:v>
                </c:pt>
                <c:pt idx="1518">
                  <c:v>0.136752136752137</c:v>
                </c:pt>
                <c:pt idx="1519">
                  <c:v>0.136752136752137</c:v>
                </c:pt>
                <c:pt idx="1520">
                  <c:v>0.135897435897436</c:v>
                </c:pt>
                <c:pt idx="1521">
                  <c:v>0.135042735042735</c:v>
                </c:pt>
                <c:pt idx="1522">
                  <c:v>0.135042735042735</c:v>
                </c:pt>
                <c:pt idx="1523">
                  <c:v>0.135042735042735</c:v>
                </c:pt>
                <c:pt idx="1524">
                  <c:v>0.134188034188034</c:v>
                </c:pt>
                <c:pt idx="1525">
                  <c:v>0.134188034188034</c:v>
                </c:pt>
                <c:pt idx="1526">
                  <c:v>0.134188034188034</c:v>
                </c:pt>
                <c:pt idx="1527">
                  <c:v>0.133333333333333</c:v>
                </c:pt>
                <c:pt idx="1528">
                  <c:v>0.132478632478632</c:v>
                </c:pt>
                <c:pt idx="1529">
                  <c:v>0.131623931623932</c:v>
                </c:pt>
                <c:pt idx="1530">
                  <c:v>0.131623931623932</c:v>
                </c:pt>
                <c:pt idx="1531">
                  <c:v>0.131623931623932</c:v>
                </c:pt>
                <c:pt idx="1532">
                  <c:v>0.130769230769231</c:v>
                </c:pt>
                <c:pt idx="1533">
                  <c:v>0.12991452991453</c:v>
                </c:pt>
                <c:pt idx="1534">
                  <c:v>0.12991452991453</c:v>
                </c:pt>
                <c:pt idx="1535">
                  <c:v>0.12991452991453</c:v>
                </c:pt>
                <c:pt idx="1536">
                  <c:v>0.12991452991453</c:v>
                </c:pt>
                <c:pt idx="1537">
                  <c:v>0.12991452991453</c:v>
                </c:pt>
                <c:pt idx="1538">
                  <c:v>0.12991452991453</c:v>
                </c:pt>
                <c:pt idx="1539">
                  <c:v>0.129059829059829</c:v>
                </c:pt>
                <c:pt idx="1540">
                  <c:v>0.129059829059829</c:v>
                </c:pt>
                <c:pt idx="1541">
                  <c:v>0.129059829059829</c:v>
                </c:pt>
                <c:pt idx="1542">
                  <c:v>0.129059829059829</c:v>
                </c:pt>
                <c:pt idx="1543">
                  <c:v>0.129059829059829</c:v>
                </c:pt>
                <c:pt idx="1544">
                  <c:v>0.128205128205128</c:v>
                </c:pt>
                <c:pt idx="1545">
                  <c:v>0.128205128205128</c:v>
                </c:pt>
                <c:pt idx="1546">
                  <c:v>0.128205128205128</c:v>
                </c:pt>
                <c:pt idx="1547">
                  <c:v>0.127350427350427</c:v>
                </c:pt>
                <c:pt idx="1548">
                  <c:v>0.127350427350427</c:v>
                </c:pt>
                <c:pt idx="1549">
                  <c:v>0.127350427350427</c:v>
                </c:pt>
                <c:pt idx="1550">
                  <c:v>0.127350427350427</c:v>
                </c:pt>
                <c:pt idx="1551">
                  <c:v>0.127350427350427</c:v>
                </c:pt>
                <c:pt idx="1552">
                  <c:v>0.127350427350427</c:v>
                </c:pt>
                <c:pt idx="1553">
                  <c:v>0.127350427350427</c:v>
                </c:pt>
                <c:pt idx="1554">
                  <c:v>0.127350427350427</c:v>
                </c:pt>
                <c:pt idx="1555">
                  <c:v>0.126495726495726</c:v>
                </c:pt>
                <c:pt idx="1556">
                  <c:v>0.125641025641026</c:v>
                </c:pt>
                <c:pt idx="1557">
                  <c:v>0.125641025641026</c:v>
                </c:pt>
                <c:pt idx="1558">
                  <c:v>0.124786324786325</c:v>
                </c:pt>
                <c:pt idx="1559">
                  <c:v>0.123931623931624</c:v>
                </c:pt>
                <c:pt idx="1560">
                  <c:v>0.123076923076923</c:v>
                </c:pt>
                <c:pt idx="1561">
                  <c:v>0.123076923076923</c:v>
                </c:pt>
                <c:pt idx="1562">
                  <c:v>0.123076923076923</c:v>
                </c:pt>
                <c:pt idx="1563">
                  <c:v>0.123076923076923</c:v>
                </c:pt>
                <c:pt idx="1564">
                  <c:v>0.123076923076923</c:v>
                </c:pt>
                <c:pt idx="1565">
                  <c:v>0.123076923076923</c:v>
                </c:pt>
                <c:pt idx="1566">
                  <c:v>0.123076923076923</c:v>
                </c:pt>
                <c:pt idx="1567">
                  <c:v>0.122222222222222</c:v>
                </c:pt>
                <c:pt idx="1568">
                  <c:v>0.122222222222222</c:v>
                </c:pt>
                <c:pt idx="1569">
                  <c:v>0.122222222222222</c:v>
                </c:pt>
                <c:pt idx="1570">
                  <c:v>0.121367521367521</c:v>
                </c:pt>
                <c:pt idx="1571">
                  <c:v>0.120512820512821</c:v>
                </c:pt>
                <c:pt idx="1572">
                  <c:v>0.11965811965812</c:v>
                </c:pt>
                <c:pt idx="1573">
                  <c:v>0.118803418803419</c:v>
                </c:pt>
                <c:pt idx="1574">
                  <c:v>0.117948717948718</c:v>
                </c:pt>
                <c:pt idx="1575">
                  <c:v>0.117948717948718</c:v>
                </c:pt>
                <c:pt idx="1576">
                  <c:v>0.117948717948718</c:v>
                </c:pt>
                <c:pt idx="1577">
                  <c:v>0.117094017094017</c:v>
                </c:pt>
                <c:pt idx="1578">
                  <c:v>0.117094017094017</c:v>
                </c:pt>
                <c:pt idx="1579">
                  <c:v>0.117094017094017</c:v>
                </c:pt>
                <c:pt idx="1580">
                  <c:v>0.116239316239316</c:v>
                </c:pt>
                <c:pt idx="1581">
                  <c:v>0.115384615384615</c:v>
                </c:pt>
                <c:pt idx="1582">
                  <c:v>0.114529914529915</c:v>
                </c:pt>
                <c:pt idx="1583">
                  <c:v>0.114529914529915</c:v>
                </c:pt>
                <c:pt idx="1584">
                  <c:v>0.113675213675214</c:v>
                </c:pt>
                <c:pt idx="1585">
                  <c:v>0.113675213675214</c:v>
                </c:pt>
                <c:pt idx="1586">
                  <c:v>0.113675213675214</c:v>
                </c:pt>
                <c:pt idx="1587">
                  <c:v>0.112820512820513</c:v>
                </c:pt>
                <c:pt idx="1588">
                  <c:v>0.111965811965812</c:v>
                </c:pt>
                <c:pt idx="1589">
                  <c:v>0.111965811965812</c:v>
                </c:pt>
                <c:pt idx="1590">
                  <c:v>0.111111111111111</c:v>
                </c:pt>
                <c:pt idx="1591">
                  <c:v>0.111111111111111</c:v>
                </c:pt>
                <c:pt idx="1592">
                  <c:v>0.111111111111111</c:v>
                </c:pt>
                <c:pt idx="1593">
                  <c:v>0.111111111111111</c:v>
                </c:pt>
                <c:pt idx="1594">
                  <c:v>0.11025641025641</c:v>
                </c:pt>
                <c:pt idx="1595">
                  <c:v>0.109401709401709</c:v>
                </c:pt>
                <c:pt idx="1596">
                  <c:v>0.109401709401709</c:v>
                </c:pt>
                <c:pt idx="1597">
                  <c:v>0.108547008547008</c:v>
                </c:pt>
                <c:pt idx="1598">
                  <c:v>0.108547008547008</c:v>
                </c:pt>
                <c:pt idx="1599">
                  <c:v>0.107692307692308</c:v>
                </c:pt>
                <c:pt idx="1600">
                  <c:v>0.106837606837607</c:v>
                </c:pt>
                <c:pt idx="1601">
                  <c:v>0.106837606837607</c:v>
                </c:pt>
                <c:pt idx="1602">
                  <c:v>0.106837606837607</c:v>
                </c:pt>
                <c:pt idx="1603">
                  <c:v>0.106837606837607</c:v>
                </c:pt>
                <c:pt idx="1604">
                  <c:v>0.106837606837607</c:v>
                </c:pt>
                <c:pt idx="1605">
                  <c:v>0.106837606837607</c:v>
                </c:pt>
                <c:pt idx="1606">
                  <c:v>0.106837606837607</c:v>
                </c:pt>
                <c:pt idx="1607">
                  <c:v>0.105982905982906</c:v>
                </c:pt>
                <c:pt idx="1608">
                  <c:v>0.105128205128205</c:v>
                </c:pt>
                <c:pt idx="1609">
                  <c:v>0.104273504273504</c:v>
                </c:pt>
                <c:pt idx="1610">
                  <c:v>0.103418803418803</c:v>
                </c:pt>
                <c:pt idx="1611">
                  <c:v>0.103418803418803</c:v>
                </c:pt>
                <c:pt idx="1612">
                  <c:v>0.103418803418803</c:v>
                </c:pt>
                <c:pt idx="1613">
                  <c:v>0.102564102564103</c:v>
                </c:pt>
                <c:pt idx="1614">
                  <c:v>0.102564102564103</c:v>
                </c:pt>
                <c:pt idx="1615">
                  <c:v>0.101709401709402</c:v>
                </c:pt>
                <c:pt idx="1616">
                  <c:v>0.100854700854701</c:v>
                </c:pt>
                <c:pt idx="1617">
                  <c:v>0.1</c:v>
                </c:pt>
                <c:pt idx="1618">
                  <c:v>0.1</c:v>
                </c:pt>
                <c:pt idx="1619">
                  <c:v>0.0991452991452991</c:v>
                </c:pt>
                <c:pt idx="1620">
                  <c:v>0.0991452991452991</c:v>
                </c:pt>
                <c:pt idx="1621">
                  <c:v>0.0991452991452991</c:v>
                </c:pt>
                <c:pt idx="1622">
                  <c:v>0.0982905982905982</c:v>
                </c:pt>
                <c:pt idx="1623">
                  <c:v>0.0982905982905982</c:v>
                </c:pt>
                <c:pt idx="1624">
                  <c:v>0.0974358974358974</c:v>
                </c:pt>
                <c:pt idx="1625">
                  <c:v>0.0974358974358974</c:v>
                </c:pt>
                <c:pt idx="1626">
                  <c:v>0.0974358974358974</c:v>
                </c:pt>
                <c:pt idx="1627">
                  <c:v>0.0974358974358974</c:v>
                </c:pt>
                <c:pt idx="1628">
                  <c:v>0.0974358974358974</c:v>
                </c:pt>
                <c:pt idx="1629">
                  <c:v>0.0965811965811965</c:v>
                </c:pt>
                <c:pt idx="1630">
                  <c:v>0.0965811965811965</c:v>
                </c:pt>
                <c:pt idx="1631">
                  <c:v>0.0965811965811965</c:v>
                </c:pt>
                <c:pt idx="1632">
                  <c:v>0.0965811965811965</c:v>
                </c:pt>
                <c:pt idx="1633">
                  <c:v>0.0965811965811965</c:v>
                </c:pt>
                <c:pt idx="1634">
                  <c:v>0.0965811965811965</c:v>
                </c:pt>
                <c:pt idx="1635">
                  <c:v>0.0965811965811965</c:v>
                </c:pt>
                <c:pt idx="1636">
                  <c:v>0.0965811965811965</c:v>
                </c:pt>
                <c:pt idx="1637">
                  <c:v>0.0965811965811965</c:v>
                </c:pt>
                <c:pt idx="1638">
                  <c:v>0.0965811965811965</c:v>
                </c:pt>
                <c:pt idx="1639">
                  <c:v>0.0965811965811965</c:v>
                </c:pt>
                <c:pt idx="1640">
                  <c:v>0.0957264957264957</c:v>
                </c:pt>
                <c:pt idx="1641">
                  <c:v>0.0957264957264957</c:v>
                </c:pt>
                <c:pt idx="1642">
                  <c:v>0.0948717948717948</c:v>
                </c:pt>
                <c:pt idx="1643">
                  <c:v>0.094017094017094</c:v>
                </c:pt>
                <c:pt idx="1644">
                  <c:v>0.0931623931623931</c:v>
                </c:pt>
                <c:pt idx="1645">
                  <c:v>0.0923076923076923</c:v>
                </c:pt>
                <c:pt idx="1646">
                  <c:v>0.0923076923076923</c:v>
                </c:pt>
                <c:pt idx="1647">
                  <c:v>0.0923076923076923</c:v>
                </c:pt>
                <c:pt idx="1648">
                  <c:v>0.0914529914529914</c:v>
                </c:pt>
                <c:pt idx="1649">
                  <c:v>0.0914529914529914</c:v>
                </c:pt>
                <c:pt idx="1650">
                  <c:v>0.0905982905982906</c:v>
                </c:pt>
                <c:pt idx="1651">
                  <c:v>0.0905982905982906</c:v>
                </c:pt>
                <c:pt idx="1652">
                  <c:v>0.0905982905982906</c:v>
                </c:pt>
                <c:pt idx="1653">
                  <c:v>0.0905982905982906</c:v>
                </c:pt>
                <c:pt idx="1654">
                  <c:v>0.0897435897435897</c:v>
                </c:pt>
                <c:pt idx="1655">
                  <c:v>0.0897435897435897</c:v>
                </c:pt>
                <c:pt idx="1656">
                  <c:v>0.0897435897435897</c:v>
                </c:pt>
                <c:pt idx="1657">
                  <c:v>0.0897435897435897</c:v>
                </c:pt>
                <c:pt idx="1658">
                  <c:v>0.0888888888888889</c:v>
                </c:pt>
                <c:pt idx="1659">
                  <c:v>0.088034188034188</c:v>
                </c:pt>
                <c:pt idx="1660">
                  <c:v>0.088034188034188</c:v>
                </c:pt>
                <c:pt idx="1661">
                  <c:v>0.0871794871794872</c:v>
                </c:pt>
                <c:pt idx="1662">
                  <c:v>0.0863247863247863</c:v>
                </c:pt>
                <c:pt idx="1663">
                  <c:v>0.0863247863247863</c:v>
                </c:pt>
                <c:pt idx="1664">
                  <c:v>0.0854700854700855</c:v>
                </c:pt>
                <c:pt idx="1665">
                  <c:v>0.0854700854700855</c:v>
                </c:pt>
                <c:pt idx="1666">
                  <c:v>0.0854700854700855</c:v>
                </c:pt>
                <c:pt idx="1667">
                  <c:v>0.0846153846153846</c:v>
                </c:pt>
                <c:pt idx="1668">
                  <c:v>0.0846153846153846</c:v>
                </c:pt>
                <c:pt idx="1669">
                  <c:v>0.0846153846153846</c:v>
                </c:pt>
                <c:pt idx="1670">
                  <c:v>0.0846153846153846</c:v>
                </c:pt>
                <c:pt idx="1671">
                  <c:v>0.0837606837606838</c:v>
                </c:pt>
                <c:pt idx="1672">
                  <c:v>0.0837606837606838</c:v>
                </c:pt>
                <c:pt idx="1673">
                  <c:v>0.0837606837606838</c:v>
                </c:pt>
                <c:pt idx="1674">
                  <c:v>0.0837606837606838</c:v>
                </c:pt>
                <c:pt idx="1675">
                  <c:v>0.0837606837606838</c:v>
                </c:pt>
                <c:pt idx="1676">
                  <c:v>0.0829059829059829</c:v>
                </c:pt>
                <c:pt idx="1677">
                  <c:v>0.0820512820512821</c:v>
                </c:pt>
                <c:pt idx="1678">
                  <c:v>0.0820512820512821</c:v>
                </c:pt>
                <c:pt idx="1679">
                  <c:v>0.0811965811965812</c:v>
                </c:pt>
                <c:pt idx="1680">
                  <c:v>0.0803418803418804</c:v>
                </c:pt>
                <c:pt idx="1681">
                  <c:v>0.0803418803418804</c:v>
                </c:pt>
                <c:pt idx="1682">
                  <c:v>0.0803418803418804</c:v>
                </c:pt>
                <c:pt idx="1683">
                  <c:v>0.0803418803418804</c:v>
                </c:pt>
                <c:pt idx="1684">
                  <c:v>0.0803418803418804</c:v>
                </c:pt>
                <c:pt idx="1685">
                  <c:v>0.0794871794871795</c:v>
                </c:pt>
                <c:pt idx="1686">
                  <c:v>0.0794871794871795</c:v>
                </c:pt>
                <c:pt idx="1687">
                  <c:v>0.0794871794871795</c:v>
                </c:pt>
                <c:pt idx="1688">
                  <c:v>0.0794871794871795</c:v>
                </c:pt>
                <c:pt idx="1689">
                  <c:v>0.0786324786324787</c:v>
                </c:pt>
                <c:pt idx="1690">
                  <c:v>0.0777777777777777</c:v>
                </c:pt>
                <c:pt idx="1691">
                  <c:v>0.0769230769230769</c:v>
                </c:pt>
                <c:pt idx="1692">
                  <c:v>0.0769230769230769</c:v>
                </c:pt>
                <c:pt idx="1693">
                  <c:v>0.076068376068376</c:v>
                </c:pt>
                <c:pt idx="1694">
                  <c:v>0.0752136752136752</c:v>
                </c:pt>
                <c:pt idx="1695">
                  <c:v>0.0743589743589743</c:v>
                </c:pt>
                <c:pt idx="1696">
                  <c:v>0.0735042735042735</c:v>
                </c:pt>
                <c:pt idx="1697">
                  <c:v>0.0735042735042735</c:v>
                </c:pt>
                <c:pt idx="1698">
                  <c:v>0.0735042735042735</c:v>
                </c:pt>
                <c:pt idx="1699">
                  <c:v>0.0735042735042735</c:v>
                </c:pt>
                <c:pt idx="1700">
                  <c:v>0.0735042735042735</c:v>
                </c:pt>
                <c:pt idx="1701">
                  <c:v>0.0726495726495726</c:v>
                </c:pt>
                <c:pt idx="1702">
                  <c:v>0.0717948717948718</c:v>
                </c:pt>
                <c:pt idx="1703">
                  <c:v>0.0717948717948718</c:v>
                </c:pt>
                <c:pt idx="1704">
                  <c:v>0.0709401709401709</c:v>
                </c:pt>
                <c:pt idx="1705">
                  <c:v>0.0700854700854701</c:v>
                </c:pt>
                <c:pt idx="1706">
                  <c:v>0.0700854700854701</c:v>
                </c:pt>
                <c:pt idx="1707">
                  <c:v>0.0700854700854701</c:v>
                </c:pt>
                <c:pt idx="1708">
                  <c:v>0.0700854700854701</c:v>
                </c:pt>
                <c:pt idx="1709">
                  <c:v>0.0700854700854701</c:v>
                </c:pt>
                <c:pt idx="1710">
                  <c:v>0.0700854700854701</c:v>
                </c:pt>
                <c:pt idx="1711">
                  <c:v>0.0700854700854701</c:v>
                </c:pt>
                <c:pt idx="1712">
                  <c:v>0.0692307692307692</c:v>
                </c:pt>
                <c:pt idx="1713">
                  <c:v>0.0692307692307692</c:v>
                </c:pt>
                <c:pt idx="1714">
                  <c:v>0.0692307692307692</c:v>
                </c:pt>
                <c:pt idx="1715">
                  <c:v>0.0692307692307692</c:v>
                </c:pt>
                <c:pt idx="1716">
                  <c:v>0.0692307692307692</c:v>
                </c:pt>
                <c:pt idx="1717">
                  <c:v>0.0692307692307692</c:v>
                </c:pt>
                <c:pt idx="1718">
                  <c:v>0.0692307692307692</c:v>
                </c:pt>
                <c:pt idx="1719">
                  <c:v>0.0692307692307692</c:v>
                </c:pt>
                <c:pt idx="1720">
                  <c:v>0.0683760683760683</c:v>
                </c:pt>
                <c:pt idx="1721">
                  <c:v>0.0675213675213675</c:v>
                </c:pt>
                <c:pt idx="1722">
                  <c:v>0.0666666666666666</c:v>
                </c:pt>
                <c:pt idx="1723">
                  <c:v>0.0658119658119658</c:v>
                </c:pt>
                <c:pt idx="1724">
                  <c:v>0.0658119658119658</c:v>
                </c:pt>
                <c:pt idx="1725">
                  <c:v>0.0658119658119658</c:v>
                </c:pt>
                <c:pt idx="1726">
                  <c:v>0.0649572649572649</c:v>
                </c:pt>
                <c:pt idx="1727">
                  <c:v>0.0641025641025641</c:v>
                </c:pt>
                <c:pt idx="1728">
                  <c:v>0.0632478632478632</c:v>
                </c:pt>
                <c:pt idx="1729">
                  <c:v>0.0632478632478632</c:v>
                </c:pt>
                <c:pt idx="1730">
                  <c:v>0.0632478632478632</c:v>
                </c:pt>
                <c:pt idx="1731">
                  <c:v>0.0632478632478632</c:v>
                </c:pt>
                <c:pt idx="1732">
                  <c:v>0.0632478632478632</c:v>
                </c:pt>
                <c:pt idx="1733">
                  <c:v>0.0632478632478632</c:v>
                </c:pt>
                <c:pt idx="1734">
                  <c:v>0.0632478632478632</c:v>
                </c:pt>
                <c:pt idx="1735">
                  <c:v>0.0623931623931624</c:v>
                </c:pt>
                <c:pt idx="1736">
                  <c:v>0.0615384615384615</c:v>
                </c:pt>
                <c:pt idx="1737">
                  <c:v>0.0606837606837607</c:v>
                </c:pt>
                <c:pt idx="1738">
                  <c:v>0.0606837606837607</c:v>
                </c:pt>
                <c:pt idx="1739">
                  <c:v>0.0606837606837607</c:v>
                </c:pt>
                <c:pt idx="1740">
                  <c:v>0.0598290598290598</c:v>
                </c:pt>
                <c:pt idx="1741">
                  <c:v>0.058974358974359</c:v>
                </c:pt>
                <c:pt idx="1742">
                  <c:v>0.058974358974359</c:v>
                </c:pt>
                <c:pt idx="1743">
                  <c:v>0.058974358974359</c:v>
                </c:pt>
                <c:pt idx="1744">
                  <c:v>0.058974358974359</c:v>
                </c:pt>
                <c:pt idx="1745">
                  <c:v>0.058974358974359</c:v>
                </c:pt>
                <c:pt idx="1746">
                  <c:v>0.058974358974359</c:v>
                </c:pt>
                <c:pt idx="1747">
                  <c:v>0.058974358974359</c:v>
                </c:pt>
                <c:pt idx="1748">
                  <c:v>0.058974358974359</c:v>
                </c:pt>
                <c:pt idx="1749">
                  <c:v>0.0581196581196581</c:v>
                </c:pt>
                <c:pt idx="1750">
                  <c:v>0.0581196581196581</c:v>
                </c:pt>
                <c:pt idx="1751">
                  <c:v>0.0581196581196581</c:v>
                </c:pt>
                <c:pt idx="1752">
                  <c:v>0.0581196581196581</c:v>
                </c:pt>
                <c:pt idx="1753">
                  <c:v>0.0581196581196581</c:v>
                </c:pt>
                <c:pt idx="1754">
                  <c:v>0.0581196581196581</c:v>
                </c:pt>
                <c:pt idx="1755">
                  <c:v>0.0572649572649573</c:v>
                </c:pt>
                <c:pt idx="1756">
                  <c:v>0.0572649572649573</c:v>
                </c:pt>
                <c:pt idx="1757">
                  <c:v>0.0564102564102564</c:v>
                </c:pt>
                <c:pt idx="1758">
                  <c:v>0.0564102564102564</c:v>
                </c:pt>
                <c:pt idx="1759">
                  <c:v>0.0564102564102564</c:v>
                </c:pt>
                <c:pt idx="1760">
                  <c:v>0.0555555555555556</c:v>
                </c:pt>
                <c:pt idx="1761">
                  <c:v>0.0555555555555556</c:v>
                </c:pt>
                <c:pt idx="1762">
                  <c:v>0.0555555555555556</c:v>
                </c:pt>
                <c:pt idx="1763">
                  <c:v>0.0547008547008547</c:v>
                </c:pt>
                <c:pt idx="1764">
                  <c:v>0.0547008547008547</c:v>
                </c:pt>
                <c:pt idx="1765">
                  <c:v>0.0547008547008547</c:v>
                </c:pt>
                <c:pt idx="1766">
                  <c:v>0.0547008547008547</c:v>
                </c:pt>
                <c:pt idx="1767">
                  <c:v>0.0547008547008547</c:v>
                </c:pt>
                <c:pt idx="1768">
                  <c:v>0.0538461538461539</c:v>
                </c:pt>
                <c:pt idx="1769">
                  <c:v>0.0538461538461539</c:v>
                </c:pt>
                <c:pt idx="1770">
                  <c:v>0.0538461538461539</c:v>
                </c:pt>
                <c:pt idx="1771">
                  <c:v>0.0538461538461539</c:v>
                </c:pt>
                <c:pt idx="1772">
                  <c:v>0.0538461538461539</c:v>
                </c:pt>
                <c:pt idx="1773">
                  <c:v>0.052991452991453</c:v>
                </c:pt>
                <c:pt idx="1774">
                  <c:v>0.0521367521367522</c:v>
                </c:pt>
                <c:pt idx="1775">
                  <c:v>0.0521367521367522</c:v>
                </c:pt>
                <c:pt idx="1776">
                  <c:v>0.0521367521367522</c:v>
                </c:pt>
                <c:pt idx="1777">
                  <c:v>0.0521367521367522</c:v>
                </c:pt>
                <c:pt idx="1778">
                  <c:v>0.0512820512820513</c:v>
                </c:pt>
                <c:pt idx="1779">
                  <c:v>0.0504273504273505</c:v>
                </c:pt>
                <c:pt idx="1780">
                  <c:v>0.0495726495726496</c:v>
                </c:pt>
                <c:pt idx="1781">
                  <c:v>0.0487179487179488</c:v>
                </c:pt>
                <c:pt idx="1782">
                  <c:v>0.0478632478632479</c:v>
                </c:pt>
                <c:pt idx="1783">
                  <c:v>0.0478632478632479</c:v>
                </c:pt>
                <c:pt idx="1784">
                  <c:v>0.0478632478632479</c:v>
                </c:pt>
                <c:pt idx="1785">
                  <c:v>0.0478632478632479</c:v>
                </c:pt>
                <c:pt idx="1786">
                  <c:v>0.0470085470085471</c:v>
                </c:pt>
                <c:pt idx="1787">
                  <c:v>0.0461538461538461</c:v>
                </c:pt>
                <c:pt idx="1788">
                  <c:v>0.0452991452991452</c:v>
                </c:pt>
                <c:pt idx="1789">
                  <c:v>0.0452991452991452</c:v>
                </c:pt>
                <c:pt idx="1790">
                  <c:v>0.0444444444444444</c:v>
                </c:pt>
                <c:pt idx="1791">
                  <c:v>0.0444444444444444</c:v>
                </c:pt>
                <c:pt idx="1792">
                  <c:v>0.0444444444444444</c:v>
                </c:pt>
                <c:pt idx="1793">
                  <c:v>0.0435897435897435</c:v>
                </c:pt>
                <c:pt idx="1794">
                  <c:v>0.0435897435897435</c:v>
                </c:pt>
                <c:pt idx="1795">
                  <c:v>0.0435897435897435</c:v>
                </c:pt>
                <c:pt idx="1796">
                  <c:v>0.0427350427350427</c:v>
                </c:pt>
                <c:pt idx="1797">
                  <c:v>0.0418803418803418</c:v>
                </c:pt>
                <c:pt idx="1798">
                  <c:v>0.0418803418803418</c:v>
                </c:pt>
                <c:pt idx="1799">
                  <c:v>0.0418803418803418</c:v>
                </c:pt>
                <c:pt idx="1800">
                  <c:v>0.041025641025641</c:v>
                </c:pt>
                <c:pt idx="1801">
                  <c:v>0.041025641025641</c:v>
                </c:pt>
                <c:pt idx="1802">
                  <c:v>0.0401709401709401</c:v>
                </c:pt>
                <c:pt idx="1803">
                  <c:v>0.0401709401709401</c:v>
                </c:pt>
                <c:pt idx="1804">
                  <c:v>0.0401709401709401</c:v>
                </c:pt>
                <c:pt idx="1805">
                  <c:v>0.0393162393162393</c:v>
                </c:pt>
                <c:pt idx="1806">
                  <c:v>0.0384615384615384</c:v>
                </c:pt>
                <c:pt idx="1807">
                  <c:v>0.0376068376068376</c:v>
                </c:pt>
                <c:pt idx="1808">
                  <c:v>0.0376068376068376</c:v>
                </c:pt>
                <c:pt idx="1809">
                  <c:v>0.0367521367521367</c:v>
                </c:pt>
                <c:pt idx="1810">
                  <c:v>0.0358974358974359</c:v>
                </c:pt>
                <c:pt idx="1811">
                  <c:v>0.035042735042735</c:v>
                </c:pt>
                <c:pt idx="1812">
                  <c:v>0.035042735042735</c:v>
                </c:pt>
                <c:pt idx="1813">
                  <c:v>0.0341880341880342</c:v>
                </c:pt>
                <c:pt idx="1814">
                  <c:v>0.0333333333333333</c:v>
                </c:pt>
                <c:pt idx="1815">
                  <c:v>0.0333333333333333</c:v>
                </c:pt>
                <c:pt idx="1816">
                  <c:v>0.0333333333333333</c:v>
                </c:pt>
                <c:pt idx="1817">
                  <c:v>0.0333333333333333</c:v>
                </c:pt>
                <c:pt idx="1818">
                  <c:v>0.0333333333333333</c:v>
                </c:pt>
                <c:pt idx="1819">
                  <c:v>0.0333333333333333</c:v>
                </c:pt>
                <c:pt idx="1820">
                  <c:v>0.0333333333333333</c:v>
                </c:pt>
                <c:pt idx="1821">
                  <c:v>0.0333333333333333</c:v>
                </c:pt>
                <c:pt idx="1822">
                  <c:v>0.0324786324786325</c:v>
                </c:pt>
                <c:pt idx="1823">
                  <c:v>0.0316239316239316</c:v>
                </c:pt>
                <c:pt idx="1824">
                  <c:v>0.0307692307692308</c:v>
                </c:pt>
                <c:pt idx="1825">
                  <c:v>0.0307692307692308</c:v>
                </c:pt>
                <c:pt idx="1826">
                  <c:v>0.0307692307692308</c:v>
                </c:pt>
                <c:pt idx="1827">
                  <c:v>0.0307692307692308</c:v>
                </c:pt>
                <c:pt idx="1828">
                  <c:v>0.0307692307692308</c:v>
                </c:pt>
                <c:pt idx="1829">
                  <c:v>0.0307692307692308</c:v>
                </c:pt>
                <c:pt idx="1830">
                  <c:v>0.0307692307692308</c:v>
                </c:pt>
                <c:pt idx="1831">
                  <c:v>0.0307692307692308</c:v>
                </c:pt>
                <c:pt idx="1832">
                  <c:v>0.0307692307692308</c:v>
                </c:pt>
                <c:pt idx="1833">
                  <c:v>0.0307692307692308</c:v>
                </c:pt>
                <c:pt idx="1834">
                  <c:v>0.0299145299145299</c:v>
                </c:pt>
                <c:pt idx="1835">
                  <c:v>0.0290598290598291</c:v>
                </c:pt>
                <c:pt idx="1836">
                  <c:v>0.0290598290598291</c:v>
                </c:pt>
                <c:pt idx="1837">
                  <c:v>0.0290598290598291</c:v>
                </c:pt>
                <c:pt idx="1838">
                  <c:v>0.0290598290598291</c:v>
                </c:pt>
                <c:pt idx="1839">
                  <c:v>0.0282051282051282</c:v>
                </c:pt>
                <c:pt idx="1840">
                  <c:v>0.0282051282051282</c:v>
                </c:pt>
                <c:pt idx="1841">
                  <c:v>0.0273504273504274</c:v>
                </c:pt>
                <c:pt idx="1842">
                  <c:v>0.0273504273504274</c:v>
                </c:pt>
                <c:pt idx="1843">
                  <c:v>0.0273504273504274</c:v>
                </c:pt>
                <c:pt idx="1844">
                  <c:v>0.0273504273504274</c:v>
                </c:pt>
                <c:pt idx="1845">
                  <c:v>0.0273504273504274</c:v>
                </c:pt>
                <c:pt idx="1846">
                  <c:v>0.0264957264957265</c:v>
                </c:pt>
                <c:pt idx="1847">
                  <c:v>0.0256410256410257</c:v>
                </c:pt>
                <c:pt idx="1848">
                  <c:v>0.0256410256410257</c:v>
                </c:pt>
                <c:pt idx="1849">
                  <c:v>0.0256410256410257</c:v>
                </c:pt>
                <c:pt idx="1850">
                  <c:v>0.0256410256410257</c:v>
                </c:pt>
                <c:pt idx="1851">
                  <c:v>0.0256410256410257</c:v>
                </c:pt>
                <c:pt idx="1852">
                  <c:v>0.0247863247863248</c:v>
                </c:pt>
                <c:pt idx="1853">
                  <c:v>0.023931623931624</c:v>
                </c:pt>
                <c:pt idx="1854">
                  <c:v>0.023931623931624</c:v>
                </c:pt>
                <c:pt idx="1855">
                  <c:v>0.0230769230769231</c:v>
                </c:pt>
                <c:pt idx="1856">
                  <c:v>0.0230769230769231</c:v>
                </c:pt>
                <c:pt idx="1857">
                  <c:v>0.0230769230769231</c:v>
                </c:pt>
                <c:pt idx="1858">
                  <c:v>0.0230769230769231</c:v>
                </c:pt>
                <c:pt idx="1859">
                  <c:v>0.0222222222222222</c:v>
                </c:pt>
                <c:pt idx="1860">
                  <c:v>0.0222222222222222</c:v>
                </c:pt>
                <c:pt idx="1861">
                  <c:v>0.0222222222222222</c:v>
                </c:pt>
                <c:pt idx="1862">
                  <c:v>0.0222222222222222</c:v>
                </c:pt>
                <c:pt idx="1863">
                  <c:v>0.0222222222222222</c:v>
                </c:pt>
                <c:pt idx="1864">
                  <c:v>0.0213675213675214</c:v>
                </c:pt>
                <c:pt idx="1865">
                  <c:v>0.0213675213675214</c:v>
                </c:pt>
                <c:pt idx="1866">
                  <c:v>0.0213675213675214</c:v>
                </c:pt>
                <c:pt idx="1867">
                  <c:v>0.0213675213675214</c:v>
                </c:pt>
                <c:pt idx="1868">
                  <c:v>0.0213675213675214</c:v>
                </c:pt>
                <c:pt idx="1869">
                  <c:v>0.0205128205128205</c:v>
                </c:pt>
                <c:pt idx="1870">
                  <c:v>0.0205128205128205</c:v>
                </c:pt>
                <c:pt idx="1871">
                  <c:v>0.0196581196581197</c:v>
                </c:pt>
                <c:pt idx="1872">
                  <c:v>0.0196581196581197</c:v>
                </c:pt>
                <c:pt idx="1873">
                  <c:v>0.0196581196581197</c:v>
                </c:pt>
                <c:pt idx="1874">
                  <c:v>0.0196581196581197</c:v>
                </c:pt>
                <c:pt idx="1875">
                  <c:v>0.0196581196581197</c:v>
                </c:pt>
                <c:pt idx="1876">
                  <c:v>0.0196581196581197</c:v>
                </c:pt>
                <c:pt idx="1877">
                  <c:v>0.0196581196581197</c:v>
                </c:pt>
                <c:pt idx="1878">
                  <c:v>0.0196581196581197</c:v>
                </c:pt>
                <c:pt idx="1879">
                  <c:v>0.0196581196581197</c:v>
                </c:pt>
                <c:pt idx="1880">
                  <c:v>0.0196581196581197</c:v>
                </c:pt>
                <c:pt idx="1881">
                  <c:v>0.0188034188034188</c:v>
                </c:pt>
                <c:pt idx="1882">
                  <c:v>0.0188034188034188</c:v>
                </c:pt>
                <c:pt idx="1883">
                  <c:v>0.017948717948718</c:v>
                </c:pt>
                <c:pt idx="1884">
                  <c:v>0.017948717948718</c:v>
                </c:pt>
                <c:pt idx="1885">
                  <c:v>0.0170940170940171</c:v>
                </c:pt>
                <c:pt idx="1886">
                  <c:v>0.0162393162393163</c:v>
                </c:pt>
                <c:pt idx="1887">
                  <c:v>0.0153846153846153</c:v>
                </c:pt>
                <c:pt idx="1888">
                  <c:v>0.0153846153846153</c:v>
                </c:pt>
                <c:pt idx="1889">
                  <c:v>0.0153846153846153</c:v>
                </c:pt>
                <c:pt idx="1890">
                  <c:v>0.0145299145299145</c:v>
                </c:pt>
                <c:pt idx="1891">
                  <c:v>0.0145299145299145</c:v>
                </c:pt>
                <c:pt idx="1892">
                  <c:v>0.0145299145299145</c:v>
                </c:pt>
                <c:pt idx="1893">
                  <c:v>0.0136752136752136</c:v>
                </c:pt>
                <c:pt idx="1894">
                  <c:v>0.0128205128205128</c:v>
                </c:pt>
                <c:pt idx="1895">
                  <c:v>0.0128205128205128</c:v>
                </c:pt>
                <c:pt idx="1896">
                  <c:v>0.0128205128205128</c:v>
                </c:pt>
                <c:pt idx="1897">
                  <c:v>0.0128205128205128</c:v>
                </c:pt>
                <c:pt idx="1898">
                  <c:v>0.0128205128205128</c:v>
                </c:pt>
                <c:pt idx="1899">
                  <c:v>0.0128205128205128</c:v>
                </c:pt>
                <c:pt idx="1900">
                  <c:v>0.0128205128205128</c:v>
                </c:pt>
                <c:pt idx="1901">
                  <c:v>0.0128205128205128</c:v>
                </c:pt>
                <c:pt idx="1902">
                  <c:v>0.0119658119658119</c:v>
                </c:pt>
                <c:pt idx="1903">
                  <c:v>0.0119658119658119</c:v>
                </c:pt>
                <c:pt idx="1904">
                  <c:v>0.0111111111111111</c:v>
                </c:pt>
                <c:pt idx="1905">
                  <c:v>0.0111111111111111</c:v>
                </c:pt>
                <c:pt idx="1906">
                  <c:v>0.0111111111111111</c:v>
                </c:pt>
                <c:pt idx="1907">
                  <c:v>0.0102564102564102</c:v>
                </c:pt>
                <c:pt idx="1908">
                  <c:v>0.0102564102564102</c:v>
                </c:pt>
                <c:pt idx="1909">
                  <c:v>0.00940170940170937</c:v>
                </c:pt>
                <c:pt idx="1910">
                  <c:v>0.00940170940170937</c:v>
                </c:pt>
                <c:pt idx="1911">
                  <c:v>0.00854700854700851</c:v>
                </c:pt>
                <c:pt idx="1912">
                  <c:v>0.00769230769230766</c:v>
                </c:pt>
                <c:pt idx="1913">
                  <c:v>0.00683760683760681</c:v>
                </c:pt>
                <c:pt idx="1914">
                  <c:v>0.00683760683760681</c:v>
                </c:pt>
                <c:pt idx="1915">
                  <c:v>0.00598290598290596</c:v>
                </c:pt>
                <c:pt idx="1916">
                  <c:v>0.00512820512820511</c:v>
                </c:pt>
                <c:pt idx="1917">
                  <c:v>0.00512820512820511</c:v>
                </c:pt>
                <c:pt idx="1918">
                  <c:v>0.00512820512820511</c:v>
                </c:pt>
                <c:pt idx="1919">
                  <c:v>0.00512820512820511</c:v>
                </c:pt>
                <c:pt idx="1920">
                  <c:v>0.00427350427350426</c:v>
                </c:pt>
                <c:pt idx="1921">
                  <c:v>0.00427350427350426</c:v>
                </c:pt>
                <c:pt idx="1922">
                  <c:v>0.00341880341880341</c:v>
                </c:pt>
                <c:pt idx="1923">
                  <c:v>0.00341880341880341</c:v>
                </c:pt>
                <c:pt idx="1924">
                  <c:v>0.00341880341880341</c:v>
                </c:pt>
                <c:pt idx="1925">
                  <c:v>0.00341880341880341</c:v>
                </c:pt>
                <c:pt idx="1926">
                  <c:v>0.00256410256410255</c:v>
                </c:pt>
                <c:pt idx="1927">
                  <c:v>0.0017094017094017</c:v>
                </c:pt>
                <c:pt idx="1928">
                  <c:v>0.0017094017094017</c:v>
                </c:pt>
                <c:pt idx="1929">
                  <c:v>0.000854700854700851</c:v>
                </c:pt>
                <c:pt idx="1930">
                  <c:v>0.000854700854700851</c:v>
                </c:pt>
                <c:pt idx="1931">
                  <c:v>0.000854700854700851</c:v>
                </c:pt>
                <c:pt idx="1932">
                  <c:v>0.000854700854700851</c:v>
                </c:pt>
                <c:pt idx="1933">
                  <c:v>0.0</c:v>
                </c:pt>
              </c:numCache>
            </c:numRef>
          </c:xVal>
          <c:yVal>
            <c:numRef>
              <c:f>'Logistic Regression'!$BT$4:$BT$1937</c:f>
              <c:numCache>
                <c:formatCode>General</c:formatCode>
                <c:ptCount val="1934"/>
                <c:pt idx="0">
                  <c:v>1.0</c:v>
                </c:pt>
                <c:pt idx="1">
                  <c:v>1.0</c:v>
                </c:pt>
                <c:pt idx="2">
                  <c:v>1.0</c:v>
                </c:pt>
                <c:pt idx="3">
                  <c:v>1.0</c:v>
                </c:pt>
                <c:pt idx="4">
                  <c:v>0.998689384010485</c:v>
                </c:pt>
                <c:pt idx="5">
                  <c:v>0.998689384010485</c:v>
                </c:pt>
                <c:pt idx="6">
                  <c:v>0.998689384010485</c:v>
                </c:pt>
                <c:pt idx="7">
                  <c:v>0.998689384010485</c:v>
                </c:pt>
                <c:pt idx="8">
                  <c:v>0.998689384010485</c:v>
                </c:pt>
                <c:pt idx="9">
                  <c:v>0.998689384010485</c:v>
                </c:pt>
                <c:pt idx="10">
                  <c:v>0.998689384010485</c:v>
                </c:pt>
                <c:pt idx="11">
                  <c:v>0.998689384010485</c:v>
                </c:pt>
                <c:pt idx="12">
                  <c:v>0.998689384010485</c:v>
                </c:pt>
                <c:pt idx="13">
                  <c:v>0.99737876802097</c:v>
                </c:pt>
                <c:pt idx="14">
                  <c:v>0.99737876802097</c:v>
                </c:pt>
                <c:pt idx="15">
                  <c:v>0.99737876802097</c:v>
                </c:pt>
                <c:pt idx="16">
                  <c:v>0.99737876802097</c:v>
                </c:pt>
                <c:pt idx="17">
                  <c:v>0.99737876802097</c:v>
                </c:pt>
                <c:pt idx="18">
                  <c:v>0.99737876802097</c:v>
                </c:pt>
                <c:pt idx="19">
                  <c:v>0.99737876802097</c:v>
                </c:pt>
                <c:pt idx="20">
                  <c:v>0.99737876802097</c:v>
                </c:pt>
                <c:pt idx="21">
                  <c:v>0.99737876802097</c:v>
                </c:pt>
                <c:pt idx="22">
                  <c:v>0.99737876802097</c:v>
                </c:pt>
                <c:pt idx="23">
                  <c:v>0.99737876802097</c:v>
                </c:pt>
                <c:pt idx="24">
                  <c:v>0.996068152031455</c:v>
                </c:pt>
                <c:pt idx="25">
                  <c:v>0.996068152031455</c:v>
                </c:pt>
                <c:pt idx="26">
                  <c:v>0.996068152031455</c:v>
                </c:pt>
                <c:pt idx="27">
                  <c:v>0.996068152031455</c:v>
                </c:pt>
                <c:pt idx="28">
                  <c:v>0.996068152031455</c:v>
                </c:pt>
                <c:pt idx="29">
                  <c:v>0.996068152031455</c:v>
                </c:pt>
                <c:pt idx="30">
                  <c:v>0.996068152031455</c:v>
                </c:pt>
                <c:pt idx="31">
                  <c:v>0.996068152031455</c:v>
                </c:pt>
                <c:pt idx="32">
                  <c:v>0.996068152031455</c:v>
                </c:pt>
                <c:pt idx="33">
                  <c:v>0.996068152031455</c:v>
                </c:pt>
                <c:pt idx="34">
                  <c:v>0.99475753604194</c:v>
                </c:pt>
                <c:pt idx="35">
                  <c:v>0.99475753604194</c:v>
                </c:pt>
                <c:pt idx="36">
                  <c:v>0.99475753604194</c:v>
                </c:pt>
                <c:pt idx="37">
                  <c:v>0.99475753604194</c:v>
                </c:pt>
                <c:pt idx="38">
                  <c:v>0.99475753604194</c:v>
                </c:pt>
                <c:pt idx="39">
                  <c:v>0.99475753604194</c:v>
                </c:pt>
                <c:pt idx="40">
                  <c:v>0.99475753604194</c:v>
                </c:pt>
                <c:pt idx="41">
                  <c:v>0.99475753604194</c:v>
                </c:pt>
                <c:pt idx="42">
                  <c:v>0.99475753604194</c:v>
                </c:pt>
                <c:pt idx="43">
                  <c:v>0.99475753604194</c:v>
                </c:pt>
                <c:pt idx="44">
                  <c:v>0.99475753604194</c:v>
                </c:pt>
                <c:pt idx="45">
                  <c:v>0.993446920052425</c:v>
                </c:pt>
                <c:pt idx="46">
                  <c:v>0.993446920052425</c:v>
                </c:pt>
                <c:pt idx="47">
                  <c:v>0.992136304062909</c:v>
                </c:pt>
                <c:pt idx="48">
                  <c:v>0.990825688073395</c:v>
                </c:pt>
                <c:pt idx="49">
                  <c:v>0.990825688073395</c:v>
                </c:pt>
                <c:pt idx="50">
                  <c:v>0.990825688073395</c:v>
                </c:pt>
                <c:pt idx="51">
                  <c:v>0.990825688073395</c:v>
                </c:pt>
                <c:pt idx="52">
                  <c:v>0.990825688073395</c:v>
                </c:pt>
                <c:pt idx="53">
                  <c:v>0.990825688073395</c:v>
                </c:pt>
                <c:pt idx="54">
                  <c:v>0.990825688073395</c:v>
                </c:pt>
                <c:pt idx="55">
                  <c:v>0.990825688073395</c:v>
                </c:pt>
                <c:pt idx="56">
                  <c:v>0.990825688073395</c:v>
                </c:pt>
                <c:pt idx="57">
                  <c:v>0.990825688073395</c:v>
                </c:pt>
                <c:pt idx="58">
                  <c:v>0.989515072083879</c:v>
                </c:pt>
                <c:pt idx="59">
                  <c:v>0.989515072083879</c:v>
                </c:pt>
                <c:pt idx="60">
                  <c:v>0.988204456094364</c:v>
                </c:pt>
                <c:pt idx="61">
                  <c:v>0.988204456094364</c:v>
                </c:pt>
                <c:pt idx="62">
                  <c:v>0.988204456094364</c:v>
                </c:pt>
                <c:pt idx="63">
                  <c:v>0.988204456094364</c:v>
                </c:pt>
                <c:pt idx="64">
                  <c:v>0.986893840104849</c:v>
                </c:pt>
                <c:pt idx="65">
                  <c:v>0.986893840104849</c:v>
                </c:pt>
                <c:pt idx="66">
                  <c:v>0.986893840104849</c:v>
                </c:pt>
                <c:pt idx="67">
                  <c:v>0.986893840104849</c:v>
                </c:pt>
                <c:pt idx="68">
                  <c:v>0.986893840104849</c:v>
                </c:pt>
                <c:pt idx="69">
                  <c:v>0.986893840104849</c:v>
                </c:pt>
                <c:pt idx="70">
                  <c:v>0.986893840104849</c:v>
                </c:pt>
                <c:pt idx="71">
                  <c:v>0.986893840104849</c:v>
                </c:pt>
                <c:pt idx="72">
                  <c:v>0.986893840104849</c:v>
                </c:pt>
                <c:pt idx="73">
                  <c:v>0.985583224115334</c:v>
                </c:pt>
                <c:pt idx="74">
                  <c:v>0.984272608125819</c:v>
                </c:pt>
                <c:pt idx="75">
                  <c:v>0.984272608125819</c:v>
                </c:pt>
                <c:pt idx="76">
                  <c:v>0.984272608125819</c:v>
                </c:pt>
                <c:pt idx="77">
                  <c:v>0.984272608125819</c:v>
                </c:pt>
                <c:pt idx="78">
                  <c:v>0.984272608125819</c:v>
                </c:pt>
                <c:pt idx="79">
                  <c:v>0.982961992136304</c:v>
                </c:pt>
                <c:pt idx="80">
                  <c:v>0.982961992136304</c:v>
                </c:pt>
                <c:pt idx="81">
                  <c:v>0.982961992136304</c:v>
                </c:pt>
                <c:pt idx="82">
                  <c:v>0.982961992136304</c:v>
                </c:pt>
                <c:pt idx="83">
                  <c:v>0.981651376146789</c:v>
                </c:pt>
                <c:pt idx="84">
                  <c:v>0.980340760157274</c:v>
                </c:pt>
                <c:pt idx="85">
                  <c:v>0.980340760157274</c:v>
                </c:pt>
                <c:pt idx="86">
                  <c:v>0.980340760157274</c:v>
                </c:pt>
                <c:pt idx="87">
                  <c:v>0.980340760157274</c:v>
                </c:pt>
                <c:pt idx="88">
                  <c:v>0.980340760157274</c:v>
                </c:pt>
                <c:pt idx="89">
                  <c:v>0.980340760157274</c:v>
                </c:pt>
                <c:pt idx="90">
                  <c:v>0.980340760157274</c:v>
                </c:pt>
                <c:pt idx="91">
                  <c:v>0.980340760157274</c:v>
                </c:pt>
                <c:pt idx="92">
                  <c:v>0.979030144167759</c:v>
                </c:pt>
                <c:pt idx="93">
                  <c:v>0.979030144167759</c:v>
                </c:pt>
                <c:pt idx="94">
                  <c:v>0.979030144167759</c:v>
                </c:pt>
                <c:pt idx="95">
                  <c:v>0.979030144167759</c:v>
                </c:pt>
                <c:pt idx="96">
                  <c:v>0.979030144167759</c:v>
                </c:pt>
                <c:pt idx="97">
                  <c:v>0.979030144167759</c:v>
                </c:pt>
                <c:pt idx="98">
                  <c:v>0.979030144167759</c:v>
                </c:pt>
                <c:pt idx="99">
                  <c:v>0.979030144167759</c:v>
                </c:pt>
                <c:pt idx="100">
                  <c:v>0.979030144167759</c:v>
                </c:pt>
                <c:pt idx="101">
                  <c:v>0.979030144167759</c:v>
                </c:pt>
                <c:pt idx="102">
                  <c:v>0.977719528178244</c:v>
                </c:pt>
                <c:pt idx="103">
                  <c:v>0.977719528178244</c:v>
                </c:pt>
                <c:pt idx="104">
                  <c:v>0.976408912188729</c:v>
                </c:pt>
                <c:pt idx="105">
                  <c:v>0.976408912188729</c:v>
                </c:pt>
                <c:pt idx="106">
                  <c:v>0.976408912188729</c:v>
                </c:pt>
                <c:pt idx="107">
                  <c:v>0.976408912188729</c:v>
                </c:pt>
                <c:pt idx="108">
                  <c:v>0.976408912188729</c:v>
                </c:pt>
                <c:pt idx="109">
                  <c:v>0.976408912188729</c:v>
                </c:pt>
                <c:pt idx="110">
                  <c:v>0.976408912188729</c:v>
                </c:pt>
                <c:pt idx="111">
                  <c:v>0.976408912188729</c:v>
                </c:pt>
                <c:pt idx="112">
                  <c:v>0.976408912188729</c:v>
                </c:pt>
                <c:pt idx="113">
                  <c:v>0.976408912188729</c:v>
                </c:pt>
                <c:pt idx="114">
                  <c:v>0.976408912188729</c:v>
                </c:pt>
                <c:pt idx="115">
                  <c:v>0.976408912188729</c:v>
                </c:pt>
                <c:pt idx="116">
                  <c:v>0.976408912188729</c:v>
                </c:pt>
                <c:pt idx="117">
                  <c:v>0.975098296199214</c:v>
                </c:pt>
                <c:pt idx="118">
                  <c:v>0.975098296199214</c:v>
                </c:pt>
                <c:pt idx="119">
                  <c:v>0.975098296199214</c:v>
                </c:pt>
                <c:pt idx="120">
                  <c:v>0.975098296199214</c:v>
                </c:pt>
                <c:pt idx="121">
                  <c:v>0.975098296199214</c:v>
                </c:pt>
                <c:pt idx="122">
                  <c:v>0.975098296199214</c:v>
                </c:pt>
                <c:pt idx="123">
                  <c:v>0.973787680209698</c:v>
                </c:pt>
                <c:pt idx="124">
                  <c:v>0.973787680209698</c:v>
                </c:pt>
                <c:pt idx="125">
                  <c:v>0.973787680209698</c:v>
                </c:pt>
                <c:pt idx="126">
                  <c:v>0.973787680209698</c:v>
                </c:pt>
                <c:pt idx="127">
                  <c:v>0.973787680209698</c:v>
                </c:pt>
                <c:pt idx="128">
                  <c:v>0.973787680209698</c:v>
                </c:pt>
                <c:pt idx="129">
                  <c:v>0.973787680209698</c:v>
                </c:pt>
                <c:pt idx="130">
                  <c:v>0.973787680209698</c:v>
                </c:pt>
                <c:pt idx="131">
                  <c:v>0.973787680209698</c:v>
                </c:pt>
                <c:pt idx="132">
                  <c:v>0.973787680209698</c:v>
                </c:pt>
                <c:pt idx="133">
                  <c:v>0.973787680209698</c:v>
                </c:pt>
                <c:pt idx="134">
                  <c:v>0.973787680209698</c:v>
                </c:pt>
                <c:pt idx="135">
                  <c:v>0.973787680209698</c:v>
                </c:pt>
                <c:pt idx="136">
                  <c:v>0.973787680209698</c:v>
                </c:pt>
                <c:pt idx="137">
                  <c:v>0.972477064220183</c:v>
                </c:pt>
                <c:pt idx="138">
                  <c:v>0.972477064220183</c:v>
                </c:pt>
                <c:pt idx="139">
                  <c:v>0.972477064220183</c:v>
                </c:pt>
                <c:pt idx="140">
                  <c:v>0.972477064220183</c:v>
                </c:pt>
                <c:pt idx="141">
                  <c:v>0.972477064220183</c:v>
                </c:pt>
                <c:pt idx="142">
                  <c:v>0.972477064220183</c:v>
                </c:pt>
                <c:pt idx="143">
                  <c:v>0.972477064220183</c:v>
                </c:pt>
                <c:pt idx="144">
                  <c:v>0.972477064220183</c:v>
                </c:pt>
                <c:pt idx="145">
                  <c:v>0.971166448230668</c:v>
                </c:pt>
                <c:pt idx="146">
                  <c:v>0.971166448230668</c:v>
                </c:pt>
                <c:pt idx="147">
                  <c:v>0.971166448230668</c:v>
                </c:pt>
                <c:pt idx="148">
                  <c:v>0.971166448230668</c:v>
                </c:pt>
                <c:pt idx="149">
                  <c:v>0.971166448230668</c:v>
                </c:pt>
                <c:pt idx="150">
                  <c:v>0.969855832241153</c:v>
                </c:pt>
                <c:pt idx="151">
                  <c:v>0.969855832241153</c:v>
                </c:pt>
                <c:pt idx="152">
                  <c:v>0.969855832241153</c:v>
                </c:pt>
                <c:pt idx="153">
                  <c:v>0.969855832241153</c:v>
                </c:pt>
                <c:pt idx="154">
                  <c:v>0.969855832241153</c:v>
                </c:pt>
                <c:pt idx="155">
                  <c:v>0.969855832241153</c:v>
                </c:pt>
                <c:pt idx="156">
                  <c:v>0.969855832241153</c:v>
                </c:pt>
                <c:pt idx="157">
                  <c:v>0.969855832241153</c:v>
                </c:pt>
                <c:pt idx="158">
                  <c:v>0.969855832241153</c:v>
                </c:pt>
                <c:pt idx="159">
                  <c:v>0.969855832241153</c:v>
                </c:pt>
                <c:pt idx="160">
                  <c:v>0.969855832241153</c:v>
                </c:pt>
                <c:pt idx="161">
                  <c:v>0.969855832241153</c:v>
                </c:pt>
                <c:pt idx="162">
                  <c:v>0.968545216251638</c:v>
                </c:pt>
                <c:pt idx="163">
                  <c:v>0.967234600262123</c:v>
                </c:pt>
                <c:pt idx="164">
                  <c:v>0.967234600262123</c:v>
                </c:pt>
                <c:pt idx="165">
                  <c:v>0.965923984272608</c:v>
                </c:pt>
                <c:pt idx="166">
                  <c:v>0.965923984272608</c:v>
                </c:pt>
                <c:pt idx="167">
                  <c:v>0.964613368283093</c:v>
                </c:pt>
                <c:pt idx="168">
                  <c:v>0.963302752293578</c:v>
                </c:pt>
                <c:pt idx="169">
                  <c:v>0.963302752293578</c:v>
                </c:pt>
                <c:pt idx="170">
                  <c:v>0.963302752293578</c:v>
                </c:pt>
                <c:pt idx="171">
                  <c:v>0.963302752293578</c:v>
                </c:pt>
                <c:pt idx="172">
                  <c:v>0.963302752293578</c:v>
                </c:pt>
                <c:pt idx="173">
                  <c:v>0.963302752293578</c:v>
                </c:pt>
                <c:pt idx="174">
                  <c:v>0.963302752293578</c:v>
                </c:pt>
                <c:pt idx="175">
                  <c:v>0.961992136304063</c:v>
                </c:pt>
                <c:pt idx="176">
                  <c:v>0.961992136304063</c:v>
                </c:pt>
                <c:pt idx="177">
                  <c:v>0.961992136304063</c:v>
                </c:pt>
                <c:pt idx="178">
                  <c:v>0.961992136304063</c:v>
                </c:pt>
                <c:pt idx="179">
                  <c:v>0.961992136304063</c:v>
                </c:pt>
                <c:pt idx="180">
                  <c:v>0.961992136304063</c:v>
                </c:pt>
                <c:pt idx="181">
                  <c:v>0.961992136304063</c:v>
                </c:pt>
                <c:pt idx="182">
                  <c:v>0.960681520314548</c:v>
                </c:pt>
                <c:pt idx="183">
                  <c:v>0.959370904325033</c:v>
                </c:pt>
                <c:pt idx="184">
                  <c:v>0.959370904325033</c:v>
                </c:pt>
                <c:pt idx="185">
                  <c:v>0.959370904325033</c:v>
                </c:pt>
                <c:pt idx="186">
                  <c:v>0.958060288335518</c:v>
                </c:pt>
                <c:pt idx="187">
                  <c:v>0.956749672346003</c:v>
                </c:pt>
                <c:pt idx="188">
                  <c:v>0.956749672346003</c:v>
                </c:pt>
                <c:pt idx="189">
                  <c:v>0.956749672346003</c:v>
                </c:pt>
                <c:pt idx="190">
                  <c:v>0.955439056356487</c:v>
                </c:pt>
                <c:pt idx="191">
                  <c:v>0.955439056356487</c:v>
                </c:pt>
                <c:pt idx="192">
                  <c:v>0.955439056356487</c:v>
                </c:pt>
                <c:pt idx="193">
                  <c:v>0.955439056356487</c:v>
                </c:pt>
                <c:pt idx="194">
                  <c:v>0.955439056356487</c:v>
                </c:pt>
                <c:pt idx="195">
                  <c:v>0.955439056356487</c:v>
                </c:pt>
                <c:pt idx="196">
                  <c:v>0.955439056356487</c:v>
                </c:pt>
                <c:pt idx="197">
                  <c:v>0.954128440366972</c:v>
                </c:pt>
                <c:pt idx="198">
                  <c:v>0.954128440366972</c:v>
                </c:pt>
                <c:pt idx="199">
                  <c:v>0.954128440366972</c:v>
                </c:pt>
                <c:pt idx="200">
                  <c:v>0.954128440366972</c:v>
                </c:pt>
                <c:pt idx="201">
                  <c:v>0.954128440366972</c:v>
                </c:pt>
                <c:pt idx="202">
                  <c:v>0.952817824377457</c:v>
                </c:pt>
                <c:pt idx="203">
                  <c:v>0.952817824377457</c:v>
                </c:pt>
                <c:pt idx="204">
                  <c:v>0.952817824377457</c:v>
                </c:pt>
                <c:pt idx="205">
                  <c:v>0.952817824377457</c:v>
                </c:pt>
                <c:pt idx="206">
                  <c:v>0.952817824377457</c:v>
                </c:pt>
                <c:pt idx="207">
                  <c:v>0.952817824377457</c:v>
                </c:pt>
                <c:pt idx="208">
                  <c:v>0.952817824377457</c:v>
                </c:pt>
                <c:pt idx="209">
                  <c:v>0.952817824377457</c:v>
                </c:pt>
                <c:pt idx="210">
                  <c:v>0.952817824377457</c:v>
                </c:pt>
                <c:pt idx="211">
                  <c:v>0.951507208387942</c:v>
                </c:pt>
                <c:pt idx="212">
                  <c:v>0.950196592398427</c:v>
                </c:pt>
                <c:pt idx="213">
                  <c:v>0.950196592398427</c:v>
                </c:pt>
                <c:pt idx="214">
                  <c:v>0.950196592398427</c:v>
                </c:pt>
                <c:pt idx="215">
                  <c:v>0.950196592398427</c:v>
                </c:pt>
                <c:pt idx="216">
                  <c:v>0.948885976408912</c:v>
                </c:pt>
                <c:pt idx="217">
                  <c:v>0.948885976408912</c:v>
                </c:pt>
                <c:pt idx="218">
                  <c:v>0.948885976408912</c:v>
                </c:pt>
                <c:pt idx="219">
                  <c:v>0.948885976408912</c:v>
                </c:pt>
                <c:pt idx="220">
                  <c:v>0.947575360419397</c:v>
                </c:pt>
                <c:pt idx="221">
                  <c:v>0.946264744429882</c:v>
                </c:pt>
                <c:pt idx="222">
                  <c:v>0.946264744429882</c:v>
                </c:pt>
                <c:pt idx="223">
                  <c:v>0.946264744429882</c:v>
                </c:pt>
                <c:pt idx="224">
                  <c:v>0.946264744429882</c:v>
                </c:pt>
                <c:pt idx="225">
                  <c:v>0.946264744429882</c:v>
                </c:pt>
                <c:pt idx="226">
                  <c:v>0.946264744429882</c:v>
                </c:pt>
                <c:pt idx="227">
                  <c:v>0.946264744429882</c:v>
                </c:pt>
                <c:pt idx="228">
                  <c:v>0.946264744429882</c:v>
                </c:pt>
                <c:pt idx="229">
                  <c:v>0.946264744429882</c:v>
                </c:pt>
                <c:pt idx="230">
                  <c:v>0.944954128440367</c:v>
                </c:pt>
                <c:pt idx="231">
                  <c:v>0.944954128440367</c:v>
                </c:pt>
                <c:pt idx="232">
                  <c:v>0.944954128440367</c:v>
                </c:pt>
                <c:pt idx="233">
                  <c:v>0.943643512450852</c:v>
                </c:pt>
                <c:pt idx="234">
                  <c:v>0.943643512450852</c:v>
                </c:pt>
                <c:pt idx="235">
                  <c:v>0.943643512450852</c:v>
                </c:pt>
                <c:pt idx="236">
                  <c:v>0.943643512450852</c:v>
                </c:pt>
                <c:pt idx="237">
                  <c:v>0.943643512450852</c:v>
                </c:pt>
                <c:pt idx="238">
                  <c:v>0.943643512450852</c:v>
                </c:pt>
                <c:pt idx="239">
                  <c:v>0.942332896461337</c:v>
                </c:pt>
                <c:pt idx="240">
                  <c:v>0.941022280471822</c:v>
                </c:pt>
                <c:pt idx="241">
                  <c:v>0.939711664482307</c:v>
                </c:pt>
                <c:pt idx="242">
                  <c:v>0.938401048492792</c:v>
                </c:pt>
                <c:pt idx="243">
                  <c:v>0.938401048492792</c:v>
                </c:pt>
                <c:pt idx="244">
                  <c:v>0.937090432503276</c:v>
                </c:pt>
                <c:pt idx="245">
                  <c:v>0.937090432503276</c:v>
                </c:pt>
                <c:pt idx="246">
                  <c:v>0.937090432503276</c:v>
                </c:pt>
                <c:pt idx="247">
                  <c:v>0.937090432503276</c:v>
                </c:pt>
                <c:pt idx="248">
                  <c:v>0.935779816513761</c:v>
                </c:pt>
                <c:pt idx="249">
                  <c:v>0.935779816513761</c:v>
                </c:pt>
                <c:pt idx="250">
                  <c:v>0.935779816513761</c:v>
                </c:pt>
                <c:pt idx="251">
                  <c:v>0.935779816513761</c:v>
                </c:pt>
                <c:pt idx="252">
                  <c:v>0.935779816513761</c:v>
                </c:pt>
                <c:pt idx="253">
                  <c:v>0.934469200524246</c:v>
                </c:pt>
                <c:pt idx="254">
                  <c:v>0.934469200524246</c:v>
                </c:pt>
                <c:pt idx="255">
                  <c:v>0.934469200524246</c:v>
                </c:pt>
                <c:pt idx="256">
                  <c:v>0.934469200524246</c:v>
                </c:pt>
                <c:pt idx="257">
                  <c:v>0.934469200524246</c:v>
                </c:pt>
                <c:pt idx="258">
                  <c:v>0.934469200524246</c:v>
                </c:pt>
                <c:pt idx="259">
                  <c:v>0.934469200524246</c:v>
                </c:pt>
                <c:pt idx="260">
                  <c:v>0.934469200524246</c:v>
                </c:pt>
                <c:pt idx="261">
                  <c:v>0.933158584534731</c:v>
                </c:pt>
                <c:pt idx="262">
                  <c:v>0.931847968545216</c:v>
                </c:pt>
                <c:pt idx="263">
                  <c:v>0.931847968545216</c:v>
                </c:pt>
                <c:pt idx="264">
                  <c:v>0.931847968545216</c:v>
                </c:pt>
                <c:pt idx="265">
                  <c:v>0.931847968545216</c:v>
                </c:pt>
                <c:pt idx="266">
                  <c:v>0.931847968545216</c:v>
                </c:pt>
                <c:pt idx="267">
                  <c:v>0.931847968545216</c:v>
                </c:pt>
                <c:pt idx="268">
                  <c:v>0.931847968545216</c:v>
                </c:pt>
                <c:pt idx="269">
                  <c:v>0.931847968545216</c:v>
                </c:pt>
                <c:pt idx="270">
                  <c:v>0.931847968545216</c:v>
                </c:pt>
                <c:pt idx="271">
                  <c:v>0.931847968545216</c:v>
                </c:pt>
                <c:pt idx="272">
                  <c:v>0.931847968545216</c:v>
                </c:pt>
                <c:pt idx="273">
                  <c:v>0.930537352555701</c:v>
                </c:pt>
                <c:pt idx="274">
                  <c:v>0.930537352555701</c:v>
                </c:pt>
                <c:pt idx="275">
                  <c:v>0.930537352555701</c:v>
                </c:pt>
                <c:pt idx="276">
                  <c:v>0.929226736566186</c:v>
                </c:pt>
                <c:pt idx="277">
                  <c:v>0.929226736566186</c:v>
                </c:pt>
                <c:pt idx="278">
                  <c:v>0.929226736566186</c:v>
                </c:pt>
                <c:pt idx="279">
                  <c:v>0.929226736566186</c:v>
                </c:pt>
                <c:pt idx="280">
                  <c:v>0.929226736566186</c:v>
                </c:pt>
                <c:pt idx="281">
                  <c:v>0.929226736566186</c:v>
                </c:pt>
                <c:pt idx="282">
                  <c:v>0.929226736566186</c:v>
                </c:pt>
                <c:pt idx="283">
                  <c:v>0.929226736566186</c:v>
                </c:pt>
                <c:pt idx="284">
                  <c:v>0.929226736566186</c:v>
                </c:pt>
                <c:pt idx="285">
                  <c:v>0.929226736566186</c:v>
                </c:pt>
                <c:pt idx="286">
                  <c:v>0.929226736566186</c:v>
                </c:pt>
                <c:pt idx="287">
                  <c:v>0.929226736566186</c:v>
                </c:pt>
                <c:pt idx="288">
                  <c:v>0.929226736566186</c:v>
                </c:pt>
                <c:pt idx="289">
                  <c:v>0.929226736566186</c:v>
                </c:pt>
                <c:pt idx="290">
                  <c:v>0.929226736566186</c:v>
                </c:pt>
                <c:pt idx="291">
                  <c:v>0.927916120576671</c:v>
                </c:pt>
                <c:pt idx="292">
                  <c:v>0.926605504587156</c:v>
                </c:pt>
                <c:pt idx="293">
                  <c:v>0.926605504587156</c:v>
                </c:pt>
                <c:pt idx="294">
                  <c:v>0.926605504587156</c:v>
                </c:pt>
                <c:pt idx="295">
                  <c:v>0.926605504587156</c:v>
                </c:pt>
                <c:pt idx="296">
                  <c:v>0.925294888597641</c:v>
                </c:pt>
                <c:pt idx="297">
                  <c:v>0.925294888597641</c:v>
                </c:pt>
                <c:pt idx="298">
                  <c:v>0.925294888597641</c:v>
                </c:pt>
                <c:pt idx="299">
                  <c:v>0.925294888597641</c:v>
                </c:pt>
                <c:pt idx="300">
                  <c:v>0.925294888597641</c:v>
                </c:pt>
                <c:pt idx="301">
                  <c:v>0.925294888597641</c:v>
                </c:pt>
                <c:pt idx="302">
                  <c:v>0.925294888597641</c:v>
                </c:pt>
                <c:pt idx="303">
                  <c:v>0.925294888597641</c:v>
                </c:pt>
                <c:pt idx="304">
                  <c:v>0.923984272608126</c:v>
                </c:pt>
                <c:pt idx="305">
                  <c:v>0.923984272608126</c:v>
                </c:pt>
                <c:pt idx="306">
                  <c:v>0.922673656618611</c:v>
                </c:pt>
                <c:pt idx="307">
                  <c:v>0.922673656618611</c:v>
                </c:pt>
                <c:pt idx="308">
                  <c:v>0.921363040629096</c:v>
                </c:pt>
                <c:pt idx="309">
                  <c:v>0.920052424639581</c:v>
                </c:pt>
                <c:pt idx="310">
                  <c:v>0.918741808650065</c:v>
                </c:pt>
                <c:pt idx="311">
                  <c:v>0.918741808650065</c:v>
                </c:pt>
                <c:pt idx="312">
                  <c:v>0.918741808650065</c:v>
                </c:pt>
                <c:pt idx="313">
                  <c:v>0.918741808650065</c:v>
                </c:pt>
                <c:pt idx="314">
                  <c:v>0.918741808650065</c:v>
                </c:pt>
                <c:pt idx="315">
                  <c:v>0.918741808650065</c:v>
                </c:pt>
                <c:pt idx="316">
                  <c:v>0.91743119266055</c:v>
                </c:pt>
                <c:pt idx="317">
                  <c:v>0.91743119266055</c:v>
                </c:pt>
                <c:pt idx="318">
                  <c:v>0.916120576671035</c:v>
                </c:pt>
                <c:pt idx="319">
                  <c:v>0.916120576671035</c:v>
                </c:pt>
                <c:pt idx="320">
                  <c:v>0.916120576671035</c:v>
                </c:pt>
                <c:pt idx="321">
                  <c:v>0.91480996068152</c:v>
                </c:pt>
                <c:pt idx="322">
                  <c:v>0.913499344692005</c:v>
                </c:pt>
                <c:pt idx="323">
                  <c:v>0.913499344692005</c:v>
                </c:pt>
                <c:pt idx="324">
                  <c:v>0.91218872870249</c:v>
                </c:pt>
                <c:pt idx="325">
                  <c:v>0.91218872870249</c:v>
                </c:pt>
                <c:pt idx="326">
                  <c:v>0.91218872870249</c:v>
                </c:pt>
                <c:pt idx="327">
                  <c:v>0.91218872870249</c:v>
                </c:pt>
                <c:pt idx="328">
                  <c:v>0.910878112712975</c:v>
                </c:pt>
                <c:pt idx="329">
                  <c:v>0.90956749672346</c:v>
                </c:pt>
                <c:pt idx="330">
                  <c:v>0.90956749672346</c:v>
                </c:pt>
                <c:pt idx="331">
                  <c:v>0.90956749672346</c:v>
                </c:pt>
                <c:pt idx="332">
                  <c:v>0.90956749672346</c:v>
                </c:pt>
                <c:pt idx="333">
                  <c:v>0.908256880733945</c:v>
                </c:pt>
                <c:pt idx="334">
                  <c:v>0.908256880733945</c:v>
                </c:pt>
                <c:pt idx="335">
                  <c:v>0.908256880733945</c:v>
                </c:pt>
                <c:pt idx="336">
                  <c:v>0.908256880733945</c:v>
                </c:pt>
                <c:pt idx="337">
                  <c:v>0.908256880733945</c:v>
                </c:pt>
                <c:pt idx="338">
                  <c:v>0.908256880733945</c:v>
                </c:pt>
                <c:pt idx="339">
                  <c:v>0.908256880733945</c:v>
                </c:pt>
                <c:pt idx="340">
                  <c:v>0.908256880733945</c:v>
                </c:pt>
                <c:pt idx="341">
                  <c:v>0.908256880733945</c:v>
                </c:pt>
                <c:pt idx="342">
                  <c:v>0.908256880733945</c:v>
                </c:pt>
                <c:pt idx="343">
                  <c:v>0.908256880733945</c:v>
                </c:pt>
                <c:pt idx="344">
                  <c:v>0.90694626474443</c:v>
                </c:pt>
                <c:pt idx="345">
                  <c:v>0.905635648754915</c:v>
                </c:pt>
                <c:pt idx="346">
                  <c:v>0.9043250327654</c:v>
                </c:pt>
                <c:pt idx="347">
                  <c:v>0.9043250327654</c:v>
                </c:pt>
                <c:pt idx="348">
                  <c:v>0.903014416775885</c:v>
                </c:pt>
                <c:pt idx="349">
                  <c:v>0.903014416775885</c:v>
                </c:pt>
                <c:pt idx="350">
                  <c:v>0.903014416775885</c:v>
                </c:pt>
                <c:pt idx="351">
                  <c:v>0.903014416775885</c:v>
                </c:pt>
                <c:pt idx="352">
                  <c:v>0.903014416775885</c:v>
                </c:pt>
                <c:pt idx="353">
                  <c:v>0.90170380078637</c:v>
                </c:pt>
                <c:pt idx="354">
                  <c:v>0.90170380078637</c:v>
                </c:pt>
                <c:pt idx="355">
                  <c:v>0.900393184796854</c:v>
                </c:pt>
                <c:pt idx="356">
                  <c:v>0.900393184796854</c:v>
                </c:pt>
                <c:pt idx="357">
                  <c:v>0.900393184796854</c:v>
                </c:pt>
                <c:pt idx="358">
                  <c:v>0.899082568807339</c:v>
                </c:pt>
                <c:pt idx="359">
                  <c:v>0.899082568807339</c:v>
                </c:pt>
                <c:pt idx="360">
                  <c:v>0.897771952817824</c:v>
                </c:pt>
                <c:pt idx="361">
                  <c:v>0.897771952817824</c:v>
                </c:pt>
                <c:pt idx="362">
                  <c:v>0.897771952817824</c:v>
                </c:pt>
                <c:pt idx="363">
                  <c:v>0.897771952817824</c:v>
                </c:pt>
                <c:pt idx="364">
                  <c:v>0.896461336828309</c:v>
                </c:pt>
                <c:pt idx="365">
                  <c:v>0.896461336828309</c:v>
                </c:pt>
                <c:pt idx="366">
                  <c:v>0.896461336828309</c:v>
                </c:pt>
                <c:pt idx="367">
                  <c:v>0.895150720838794</c:v>
                </c:pt>
                <c:pt idx="368">
                  <c:v>0.895150720838794</c:v>
                </c:pt>
                <c:pt idx="369">
                  <c:v>0.895150720838794</c:v>
                </c:pt>
                <c:pt idx="370">
                  <c:v>0.895150720838794</c:v>
                </c:pt>
                <c:pt idx="371">
                  <c:v>0.895150720838794</c:v>
                </c:pt>
                <c:pt idx="372">
                  <c:v>0.895150720838794</c:v>
                </c:pt>
                <c:pt idx="373">
                  <c:v>0.895150720838794</c:v>
                </c:pt>
                <c:pt idx="374">
                  <c:v>0.895150720838794</c:v>
                </c:pt>
                <c:pt idx="375">
                  <c:v>0.895150720838794</c:v>
                </c:pt>
                <c:pt idx="376">
                  <c:v>0.895150720838794</c:v>
                </c:pt>
                <c:pt idx="377">
                  <c:v>0.895150720838794</c:v>
                </c:pt>
                <c:pt idx="378">
                  <c:v>0.893840104849279</c:v>
                </c:pt>
                <c:pt idx="379">
                  <c:v>0.892529488859764</c:v>
                </c:pt>
                <c:pt idx="380">
                  <c:v>0.892529488859764</c:v>
                </c:pt>
                <c:pt idx="381">
                  <c:v>0.892529488859764</c:v>
                </c:pt>
                <c:pt idx="382">
                  <c:v>0.892529488859764</c:v>
                </c:pt>
                <c:pt idx="383">
                  <c:v>0.892529488859764</c:v>
                </c:pt>
                <c:pt idx="384">
                  <c:v>0.892529488859764</c:v>
                </c:pt>
                <c:pt idx="385">
                  <c:v>0.892529488859764</c:v>
                </c:pt>
                <c:pt idx="386">
                  <c:v>0.892529488859764</c:v>
                </c:pt>
                <c:pt idx="387">
                  <c:v>0.891218872870249</c:v>
                </c:pt>
                <c:pt idx="388">
                  <c:v>0.891218872870249</c:v>
                </c:pt>
                <c:pt idx="389">
                  <c:v>0.891218872870249</c:v>
                </c:pt>
                <c:pt idx="390">
                  <c:v>0.891218872870249</c:v>
                </c:pt>
                <c:pt idx="391">
                  <c:v>0.889908256880734</c:v>
                </c:pt>
                <c:pt idx="392">
                  <c:v>0.889908256880734</c:v>
                </c:pt>
                <c:pt idx="393">
                  <c:v>0.888597640891219</c:v>
                </c:pt>
                <c:pt idx="394">
                  <c:v>0.887287024901704</c:v>
                </c:pt>
                <c:pt idx="395">
                  <c:v>0.885976408912189</c:v>
                </c:pt>
                <c:pt idx="396">
                  <c:v>0.885976408912189</c:v>
                </c:pt>
                <c:pt idx="397">
                  <c:v>0.885976408912189</c:v>
                </c:pt>
                <c:pt idx="398">
                  <c:v>0.885976408912189</c:v>
                </c:pt>
                <c:pt idx="399">
                  <c:v>0.885976408912189</c:v>
                </c:pt>
                <c:pt idx="400">
                  <c:v>0.885976408912189</c:v>
                </c:pt>
                <c:pt idx="401">
                  <c:v>0.884665792922674</c:v>
                </c:pt>
                <c:pt idx="402">
                  <c:v>0.883355176933159</c:v>
                </c:pt>
                <c:pt idx="403">
                  <c:v>0.883355176933159</c:v>
                </c:pt>
                <c:pt idx="404">
                  <c:v>0.882044560943643</c:v>
                </c:pt>
                <c:pt idx="405">
                  <c:v>0.880733944954128</c:v>
                </c:pt>
                <c:pt idx="406">
                  <c:v>0.880733944954128</c:v>
                </c:pt>
                <c:pt idx="407">
                  <c:v>0.879423328964613</c:v>
                </c:pt>
                <c:pt idx="408">
                  <c:v>0.878112712975098</c:v>
                </c:pt>
                <c:pt idx="409">
                  <c:v>0.876802096985583</c:v>
                </c:pt>
                <c:pt idx="410">
                  <c:v>0.875491480996068</c:v>
                </c:pt>
                <c:pt idx="411">
                  <c:v>0.874180865006553</c:v>
                </c:pt>
                <c:pt idx="412">
                  <c:v>0.872870249017038</c:v>
                </c:pt>
                <c:pt idx="413">
                  <c:v>0.871559633027523</c:v>
                </c:pt>
                <c:pt idx="414">
                  <c:v>0.870249017038008</c:v>
                </c:pt>
                <c:pt idx="415">
                  <c:v>0.870249017038008</c:v>
                </c:pt>
                <c:pt idx="416">
                  <c:v>0.868938401048493</c:v>
                </c:pt>
                <c:pt idx="417">
                  <c:v>0.868938401048493</c:v>
                </c:pt>
                <c:pt idx="418">
                  <c:v>0.868938401048493</c:v>
                </c:pt>
                <c:pt idx="419">
                  <c:v>0.868938401048493</c:v>
                </c:pt>
                <c:pt idx="420">
                  <c:v>0.867627785058978</c:v>
                </c:pt>
                <c:pt idx="421">
                  <c:v>0.866317169069463</c:v>
                </c:pt>
                <c:pt idx="422">
                  <c:v>0.866317169069463</c:v>
                </c:pt>
                <c:pt idx="423">
                  <c:v>0.865006553079948</c:v>
                </c:pt>
                <c:pt idx="424">
                  <c:v>0.863695937090432</c:v>
                </c:pt>
                <c:pt idx="425">
                  <c:v>0.863695937090432</c:v>
                </c:pt>
                <c:pt idx="426">
                  <c:v>0.863695937090432</c:v>
                </c:pt>
                <c:pt idx="427">
                  <c:v>0.862385321100917</c:v>
                </c:pt>
                <c:pt idx="428">
                  <c:v>0.862385321100917</c:v>
                </c:pt>
                <c:pt idx="429">
                  <c:v>0.862385321100917</c:v>
                </c:pt>
                <c:pt idx="430">
                  <c:v>0.862385321100917</c:v>
                </c:pt>
                <c:pt idx="431">
                  <c:v>0.862385321100917</c:v>
                </c:pt>
                <c:pt idx="432">
                  <c:v>0.862385321100917</c:v>
                </c:pt>
                <c:pt idx="433">
                  <c:v>0.862385321100917</c:v>
                </c:pt>
                <c:pt idx="434">
                  <c:v>0.862385321100917</c:v>
                </c:pt>
                <c:pt idx="435">
                  <c:v>0.862385321100917</c:v>
                </c:pt>
                <c:pt idx="436">
                  <c:v>0.862385321100917</c:v>
                </c:pt>
                <c:pt idx="437">
                  <c:v>0.862385321100917</c:v>
                </c:pt>
                <c:pt idx="438">
                  <c:v>0.862385321100917</c:v>
                </c:pt>
                <c:pt idx="439">
                  <c:v>0.861074705111402</c:v>
                </c:pt>
                <c:pt idx="440">
                  <c:v>0.861074705111402</c:v>
                </c:pt>
                <c:pt idx="441">
                  <c:v>0.861074705111402</c:v>
                </c:pt>
                <c:pt idx="442">
                  <c:v>0.861074705111402</c:v>
                </c:pt>
                <c:pt idx="443">
                  <c:v>0.859764089121887</c:v>
                </c:pt>
                <c:pt idx="444">
                  <c:v>0.858453473132372</c:v>
                </c:pt>
                <c:pt idx="445">
                  <c:v>0.858453473132372</c:v>
                </c:pt>
                <c:pt idx="446">
                  <c:v>0.858453473132372</c:v>
                </c:pt>
                <c:pt idx="447">
                  <c:v>0.858453473132372</c:v>
                </c:pt>
                <c:pt idx="448">
                  <c:v>0.858453473132372</c:v>
                </c:pt>
                <c:pt idx="449">
                  <c:v>0.857142857142857</c:v>
                </c:pt>
                <c:pt idx="450">
                  <c:v>0.855832241153342</c:v>
                </c:pt>
                <c:pt idx="451">
                  <c:v>0.855832241153342</c:v>
                </c:pt>
                <c:pt idx="452">
                  <c:v>0.855832241153342</c:v>
                </c:pt>
                <c:pt idx="453">
                  <c:v>0.855832241153342</c:v>
                </c:pt>
                <c:pt idx="454">
                  <c:v>0.855832241153342</c:v>
                </c:pt>
                <c:pt idx="455">
                  <c:v>0.855832241153342</c:v>
                </c:pt>
                <c:pt idx="456">
                  <c:v>0.855832241153342</c:v>
                </c:pt>
                <c:pt idx="457">
                  <c:v>0.855832241153342</c:v>
                </c:pt>
                <c:pt idx="458">
                  <c:v>0.855832241153342</c:v>
                </c:pt>
                <c:pt idx="459">
                  <c:v>0.855832241153342</c:v>
                </c:pt>
                <c:pt idx="460">
                  <c:v>0.854521625163827</c:v>
                </c:pt>
                <c:pt idx="461">
                  <c:v>0.854521625163827</c:v>
                </c:pt>
                <c:pt idx="462">
                  <c:v>0.853211009174312</c:v>
                </c:pt>
                <c:pt idx="463">
                  <c:v>0.851900393184797</c:v>
                </c:pt>
                <c:pt idx="464">
                  <c:v>0.851900393184797</c:v>
                </c:pt>
                <c:pt idx="465">
                  <c:v>0.851900393184797</c:v>
                </c:pt>
                <c:pt idx="466">
                  <c:v>0.850589777195282</c:v>
                </c:pt>
                <c:pt idx="467">
                  <c:v>0.849279161205767</c:v>
                </c:pt>
                <c:pt idx="468">
                  <c:v>0.849279161205767</c:v>
                </c:pt>
                <c:pt idx="469">
                  <c:v>0.849279161205767</c:v>
                </c:pt>
                <c:pt idx="470">
                  <c:v>0.849279161205767</c:v>
                </c:pt>
                <c:pt idx="471">
                  <c:v>0.847968545216252</c:v>
                </c:pt>
                <c:pt idx="472">
                  <c:v>0.846657929226736</c:v>
                </c:pt>
                <c:pt idx="473">
                  <c:v>0.846657929226736</c:v>
                </c:pt>
                <c:pt idx="474">
                  <c:v>0.845347313237221</c:v>
                </c:pt>
                <c:pt idx="475">
                  <c:v>0.845347313237221</c:v>
                </c:pt>
                <c:pt idx="476">
                  <c:v>0.845347313237221</c:v>
                </c:pt>
                <c:pt idx="477">
                  <c:v>0.845347313237221</c:v>
                </c:pt>
                <c:pt idx="478">
                  <c:v>0.845347313237221</c:v>
                </c:pt>
                <c:pt idx="479">
                  <c:v>0.845347313237221</c:v>
                </c:pt>
                <c:pt idx="480">
                  <c:v>0.844036697247706</c:v>
                </c:pt>
                <c:pt idx="481">
                  <c:v>0.844036697247706</c:v>
                </c:pt>
                <c:pt idx="482">
                  <c:v>0.844036697247706</c:v>
                </c:pt>
                <c:pt idx="483">
                  <c:v>0.842726081258191</c:v>
                </c:pt>
                <c:pt idx="484">
                  <c:v>0.842726081258191</c:v>
                </c:pt>
                <c:pt idx="485">
                  <c:v>0.842726081258191</c:v>
                </c:pt>
                <c:pt idx="486">
                  <c:v>0.842726081258191</c:v>
                </c:pt>
                <c:pt idx="487">
                  <c:v>0.842726081258191</c:v>
                </c:pt>
                <c:pt idx="488">
                  <c:v>0.842726081258191</c:v>
                </c:pt>
                <c:pt idx="489">
                  <c:v>0.842726081258191</c:v>
                </c:pt>
                <c:pt idx="490">
                  <c:v>0.841415465268676</c:v>
                </c:pt>
                <c:pt idx="491">
                  <c:v>0.841415465268676</c:v>
                </c:pt>
                <c:pt idx="492">
                  <c:v>0.840104849279161</c:v>
                </c:pt>
                <c:pt idx="493">
                  <c:v>0.840104849279161</c:v>
                </c:pt>
                <c:pt idx="494">
                  <c:v>0.840104849279161</c:v>
                </c:pt>
                <c:pt idx="495">
                  <c:v>0.840104849279161</c:v>
                </c:pt>
                <c:pt idx="496">
                  <c:v>0.840104849279161</c:v>
                </c:pt>
                <c:pt idx="497">
                  <c:v>0.840104849279161</c:v>
                </c:pt>
                <c:pt idx="498">
                  <c:v>0.840104849279161</c:v>
                </c:pt>
                <c:pt idx="499">
                  <c:v>0.840104849279161</c:v>
                </c:pt>
                <c:pt idx="500">
                  <c:v>0.840104849279161</c:v>
                </c:pt>
                <c:pt idx="501">
                  <c:v>0.840104849279161</c:v>
                </c:pt>
                <c:pt idx="502">
                  <c:v>0.840104849279161</c:v>
                </c:pt>
                <c:pt idx="503">
                  <c:v>0.840104849279161</c:v>
                </c:pt>
                <c:pt idx="504">
                  <c:v>0.840104849279161</c:v>
                </c:pt>
                <c:pt idx="505">
                  <c:v>0.838794233289646</c:v>
                </c:pt>
                <c:pt idx="506">
                  <c:v>0.838794233289646</c:v>
                </c:pt>
                <c:pt idx="507">
                  <c:v>0.837483617300131</c:v>
                </c:pt>
                <c:pt idx="508">
                  <c:v>0.837483617300131</c:v>
                </c:pt>
                <c:pt idx="509">
                  <c:v>0.837483617300131</c:v>
                </c:pt>
                <c:pt idx="510">
                  <c:v>0.837483617300131</c:v>
                </c:pt>
                <c:pt idx="511">
                  <c:v>0.837483617300131</c:v>
                </c:pt>
                <c:pt idx="512">
                  <c:v>0.837483617300131</c:v>
                </c:pt>
                <c:pt idx="513">
                  <c:v>0.837483617300131</c:v>
                </c:pt>
                <c:pt idx="514">
                  <c:v>0.836173001310616</c:v>
                </c:pt>
                <c:pt idx="515">
                  <c:v>0.836173001310616</c:v>
                </c:pt>
                <c:pt idx="516">
                  <c:v>0.836173001310616</c:v>
                </c:pt>
                <c:pt idx="517">
                  <c:v>0.834862385321101</c:v>
                </c:pt>
                <c:pt idx="518">
                  <c:v>0.834862385321101</c:v>
                </c:pt>
                <c:pt idx="519">
                  <c:v>0.834862385321101</c:v>
                </c:pt>
                <c:pt idx="520">
                  <c:v>0.834862385321101</c:v>
                </c:pt>
                <c:pt idx="521">
                  <c:v>0.834862385321101</c:v>
                </c:pt>
                <c:pt idx="522">
                  <c:v>0.833551769331586</c:v>
                </c:pt>
                <c:pt idx="523">
                  <c:v>0.833551769331586</c:v>
                </c:pt>
                <c:pt idx="524">
                  <c:v>0.833551769331586</c:v>
                </c:pt>
                <c:pt idx="525">
                  <c:v>0.832241153342071</c:v>
                </c:pt>
                <c:pt idx="526">
                  <c:v>0.832241153342071</c:v>
                </c:pt>
                <c:pt idx="527">
                  <c:v>0.832241153342071</c:v>
                </c:pt>
                <c:pt idx="528">
                  <c:v>0.830930537352556</c:v>
                </c:pt>
                <c:pt idx="529">
                  <c:v>0.830930537352556</c:v>
                </c:pt>
                <c:pt idx="530">
                  <c:v>0.830930537352556</c:v>
                </c:pt>
                <c:pt idx="531">
                  <c:v>0.830930537352556</c:v>
                </c:pt>
                <c:pt idx="532">
                  <c:v>0.830930537352556</c:v>
                </c:pt>
                <c:pt idx="533">
                  <c:v>0.830930537352556</c:v>
                </c:pt>
                <c:pt idx="534">
                  <c:v>0.829619921363041</c:v>
                </c:pt>
                <c:pt idx="535">
                  <c:v>0.829619921363041</c:v>
                </c:pt>
                <c:pt idx="536">
                  <c:v>0.829619921363041</c:v>
                </c:pt>
                <c:pt idx="537">
                  <c:v>0.829619921363041</c:v>
                </c:pt>
                <c:pt idx="538">
                  <c:v>0.828309305373525</c:v>
                </c:pt>
                <c:pt idx="539">
                  <c:v>0.82699868938401</c:v>
                </c:pt>
                <c:pt idx="540">
                  <c:v>0.82699868938401</c:v>
                </c:pt>
                <c:pt idx="541">
                  <c:v>0.825688073394495</c:v>
                </c:pt>
                <c:pt idx="542">
                  <c:v>0.825688073394495</c:v>
                </c:pt>
                <c:pt idx="543">
                  <c:v>0.825688073394495</c:v>
                </c:pt>
                <c:pt idx="544">
                  <c:v>0.825688073394495</c:v>
                </c:pt>
                <c:pt idx="545">
                  <c:v>0.825688073394495</c:v>
                </c:pt>
                <c:pt idx="546">
                  <c:v>0.825688073394495</c:v>
                </c:pt>
                <c:pt idx="547">
                  <c:v>0.825688073394495</c:v>
                </c:pt>
                <c:pt idx="548">
                  <c:v>0.82437745740498</c:v>
                </c:pt>
                <c:pt idx="549">
                  <c:v>0.82437745740498</c:v>
                </c:pt>
                <c:pt idx="550">
                  <c:v>0.82437745740498</c:v>
                </c:pt>
                <c:pt idx="551">
                  <c:v>0.823066841415465</c:v>
                </c:pt>
                <c:pt idx="552">
                  <c:v>0.823066841415465</c:v>
                </c:pt>
                <c:pt idx="553">
                  <c:v>0.82175622542595</c:v>
                </c:pt>
                <c:pt idx="554">
                  <c:v>0.820445609436435</c:v>
                </c:pt>
                <c:pt idx="555">
                  <c:v>0.820445609436435</c:v>
                </c:pt>
                <c:pt idx="556">
                  <c:v>0.820445609436435</c:v>
                </c:pt>
                <c:pt idx="557">
                  <c:v>0.820445609436435</c:v>
                </c:pt>
                <c:pt idx="558">
                  <c:v>0.81913499344692</c:v>
                </c:pt>
                <c:pt idx="559">
                  <c:v>0.817824377457405</c:v>
                </c:pt>
                <c:pt idx="560">
                  <c:v>0.81651376146789</c:v>
                </c:pt>
                <c:pt idx="561">
                  <c:v>0.81651376146789</c:v>
                </c:pt>
                <c:pt idx="562">
                  <c:v>0.81651376146789</c:v>
                </c:pt>
                <c:pt idx="563">
                  <c:v>0.81651376146789</c:v>
                </c:pt>
                <c:pt idx="564">
                  <c:v>0.81651376146789</c:v>
                </c:pt>
                <c:pt idx="565">
                  <c:v>0.81651376146789</c:v>
                </c:pt>
                <c:pt idx="566">
                  <c:v>0.81651376146789</c:v>
                </c:pt>
                <c:pt idx="567">
                  <c:v>0.81651376146789</c:v>
                </c:pt>
                <c:pt idx="568">
                  <c:v>0.81651376146789</c:v>
                </c:pt>
                <c:pt idx="569">
                  <c:v>0.815203145478375</c:v>
                </c:pt>
                <c:pt idx="570">
                  <c:v>0.81389252948886</c:v>
                </c:pt>
                <c:pt idx="571">
                  <c:v>0.81389252948886</c:v>
                </c:pt>
                <c:pt idx="572">
                  <c:v>0.812581913499345</c:v>
                </c:pt>
                <c:pt idx="573">
                  <c:v>0.812581913499345</c:v>
                </c:pt>
                <c:pt idx="574">
                  <c:v>0.812581913499345</c:v>
                </c:pt>
                <c:pt idx="575">
                  <c:v>0.812581913499345</c:v>
                </c:pt>
                <c:pt idx="576">
                  <c:v>0.812581913499345</c:v>
                </c:pt>
                <c:pt idx="577">
                  <c:v>0.812581913499345</c:v>
                </c:pt>
                <c:pt idx="578">
                  <c:v>0.81127129750983</c:v>
                </c:pt>
                <c:pt idx="579">
                  <c:v>0.81127129750983</c:v>
                </c:pt>
                <c:pt idx="580">
                  <c:v>0.81127129750983</c:v>
                </c:pt>
                <c:pt idx="581">
                  <c:v>0.809960681520314</c:v>
                </c:pt>
                <c:pt idx="582">
                  <c:v>0.809960681520314</c:v>
                </c:pt>
                <c:pt idx="583">
                  <c:v>0.808650065530799</c:v>
                </c:pt>
                <c:pt idx="584">
                  <c:v>0.807339449541284</c:v>
                </c:pt>
                <c:pt idx="585">
                  <c:v>0.807339449541284</c:v>
                </c:pt>
                <c:pt idx="586">
                  <c:v>0.807339449541284</c:v>
                </c:pt>
                <c:pt idx="587">
                  <c:v>0.807339449541284</c:v>
                </c:pt>
                <c:pt idx="588">
                  <c:v>0.807339449541284</c:v>
                </c:pt>
                <c:pt idx="589">
                  <c:v>0.806028833551769</c:v>
                </c:pt>
                <c:pt idx="590">
                  <c:v>0.806028833551769</c:v>
                </c:pt>
                <c:pt idx="591">
                  <c:v>0.806028833551769</c:v>
                </c:pt>
                <c:pt idx="592">
                  <c:v>0.804718217562254</c:v>
                </c:pt>
                <c:pt idx="593">
                  <c:v>0.804718217562254</c:v>
                </c:pt>
                <c:pt idx="594">
                  <c:v>0.804718217562254</c:v>
                </c:pt>
                <c:pt idx="595">
                  <c:v>0.804718217562254</c:v>
                </c:pt>
                <c:pt idx="596">
                  <c:v>0.804718217562254</c:v>
                </c:pt>
                <c:pt idx="597">
                  <c:v>0.804718217562254</c:v>
                </c:pt>
                <c:pt idx="598">
                  <c:v>0.804718217562254</c:v>
                </c:pt>
                <c:pt idx="599">
                  <c:v>0.803407601572739</c:v>
                </c:pt>
                <c:pt idx="600">
                  <c:v>0.803407601572739</c:v>
                </c:pt>
                <c:pt idx="601">
                  <c:v>0.803407601572739</c:v>
                </c:pt>
                <c:pt idx="602">
                  <c:v>0.802096985583224</c:v>
                </c:pt>
                <c:pt idx="603">
                  <c:v>0.800786369593709</c:v>
                </c:pt>
                <c:pt idx="604">
                  <c:v>0.800786369593709</c:v>
                </c:pt>
                <c:pt idx="605">
                  <c:v>0.800786369593709</c:v>
                </c:pt>
                <c:pt idx="606">
                  <c:v>0.800786369593709</c:v>
                </c:pt>
                <c:pt idx="607">
                  <c:v>0.800786369593709</c:v>
                </c:pt>
                <c:pt idx="608">
                  <c:v>0.799475753604194</c:v>
                </c:pt>
                <c:pt idx="609">
                  <c:v>0.799475753604194</c:v>
                </c:pt>
                <c:pt idx="610">
                  <c:v>0.798165137614679</c:v>
                </c:pt>
                <c:pt idx="611">
                  <c:v>0.798165137614679</c:v>
                </c:pt>
                <c:pt idx="612">
                  <c:v>0.796854521625164</c:v>
                </c:pt>
                <c:pt idx="613">
                  <c:v>0.796854521625164</c:v>
                </c:pt>
                <c:pt idx="614">
                  <c:v>0.796854521625164</c:v>
                </c:pt>
                <c:pt idx="615">
                  <c:v>0.796854521625164</c:v>
                </c:pt>
                <c:pt idx="616">
                  <c:v>0.796854521625164</c:v>
                </c:pt>
                <c:pt idx="617">
                  <c:v>0.796854521625164</c:v>
                </c:pt>
                <c:pt idx="618">
                  <c:v>0.795543905635649</c:v>
                </c:pt>
                <c:pt idx="619">
                  <c:v>0.795543905635649</c:v>
                </c:pt>
                <c:pt idx="620">
                  <c:v>0.795543905635649</c:v>
                </c:pt>
                <c:pt idx="621">
                  <c:v>0.794233289646134</c:v>
                </c:pt>
                <c:pt idx="622">
                  <c:v>0.792922673656619</c:v>
                </c:pt>
                <c:pt idx="623">
                  <c:v>0.792922673656619</c:v>
                </c:pt>
                <c:pt idx="624">
                  <c:v>0.791612057667103</c:v>
                </c:pt>
                <c:pt idx="625">
                  <c:v>0.791612057667103</c:v>
                </c:pt>
                <c:pt idx="626">
                  <c:v>0.791612057667103</c:v>
                </c:pt>
                <c:pt idx="627">
                  <c:v>0.791612057667103</c:v>
                </c:pt>
                <c:pt idx="628">
                  <c:v>0.790301441677588</c:v>
                </c:pt>
                <c:pt idx="629">
                  <c:v>0.790301441677588</c:v>
                </c:pt>
                <c:pt idx="630">
                  <c:v>0.788990825688073</c:v>
                </c:pt>
                <c:pt idx="631">
                  <c:v>0.788990825688073</c:v>
                </c:pt>
                <c:pt idx="632">
                  <c:v>0.788990825688073</c:v>
                </c:pt>
                <c:pt idx="633">
                  <c:v>0.788990825688073</c:v>
                </c:pt>
                <c:pt idx="634">
                  <c:v>0.787680209698558</c:v>
                </c:pt>
                <c:pt idx="635">
                  <c:v>0.787680209698558</c:v>
                </c:pt>
                <c:pt idx="636">
                  <c:v>0.787680209698558</c:v>
                </c:pt>
                <c:pt idx="637">
                  <c:v>0.786369593709043</c:v>
                </c:pt>
                <c:pt idx="638">
                  <c:v>0.785058977719528</c:v>
                </c:pt>
                <c:pt idx="639">
                  <c:v>0.785058977719528</c:v>
                </c:pt>
                <c:pt idx="640">
                  <c:v>0.783748361730013</c:v>
                </c:pt>
                <c:pt idx="641">
                  <c:v>0.783748361730013</c:v>
                </c:pt>
                <c:pt idx="642">
                  <c:v>0.783748361730013</c:v>
                </c:pt>
                <c:pt idx="643">
                  <c:v>0.783748361730013</c:v>
                </c:pt>
                <c:pt idx="644">
                  <c:v>0.783748361730013</c:v>
                </c:pt>
                <c:pt idx="645">
                  <c:v>0.783748361730013</c:v>
                </c:pt>
                <c:pt idx="646">
                  <c:v>0.782437745740498</c:v>
                </c:pt>
                <c:pt idx="647">
                  <c:v>0.782437745740498</c:v>
                </c:pt>
                <c:pt idx="648">
                  <c:v>0.782437745740498</c:v>
                </c:pt>
                <c:pt idx="649">
                  <c:v>0.781127129750983</c:v>
                </c:pt>
                <c:pt idx="650">
                  <c:v>0.781127129750983</c:v>
                </c:pt>
                <c:pt idx="651">
                  <c:v>0.781127129750983</c:v>
                </c:pt>
                <c:pt idx="652">
                  <c:v>0.781127129750983</c:v>
                </c:pt>
                <c:pt idx="653">
                  <c:v>0.781127129750983</c:v>
                </c:pt>
                <c:pt idx="654">
                  <c:v>0.781127129750983</c:v>
                </c:pt>
                <c:pt idx="655">
                  <c:v>0.779816513761468</c:v>
                </c:pt>
                <c:pt idx="656">
                  <c:v>0.779816513761468</c:v>
                </c:pt>
                <c:pt idx="657">
                  <c:v>0.779816513761468</c:v>
                </c:pt>
                <c:pt idx="658">
                  <c:v>0.779816513761468</c:v>
                </c:pt>
                <c:pt idx="659">
                  <c:v>0.778505897771953</c:v>
                </c:pt>
                <c:pt idx="660">
                  <c:v>0.778505897771953</c:v>
                </c:pt>
                <c:pt idx="661">
                  <c:v>0.777195281782438</c:v>
                </c:pt>
                <c:pt idx="662">
                  <c:v>0.777195281782438</c:v>
                </c:pt>
                <c:pt idx="663">
                  <c:v>0.777195281782438</c:v>
                </c:pt>
                <c:pt idx="664">
                  <c:v>0.777195281782438</c:v>
                </c:pt>
                <c:pt idx="665">
                  <c:v>0.777195281782438</c:v>
                </c:pt>
                <c:pt idx="666">
                  <c:v>0.777195281782438</c:v>
                </c:pt>
                <c:pt idx="667">
                  <c:v>0.777195281782438</c:v>
                </c:pt>
                <c:pt idx="668">
                  <c:v>0.775884665792923</c:v>
                </c:pt>
                <c:pt idx="669">
                  <c:v>0.775884665792923</c:v>
                </c:pt>
                <c:pt idx="670">
                  <c:v>0.774574049803408</c:v>
                </c:pt>
                <c:pt idx="671">
                  <c:v>0.773263433813892</c:v>
                </c:pt>
                <c:pt idx="672">
                  <c:v>0.771952817824377</c:v>
                </c:pt>
                <c:pt idx="673">
                  <c:v>0.770642201834862</c:v>
                </c:pt>
                <c:pt idx="674">
                  <c:v>0.770642201834862</c:v>
                </c:pt>
                <c:pt idx="675">
                  <c:v>0.770642201834862</c:v>
                </c:pt>
                <c:pt idx="676">
                  <c:v>0.769331585845347</c:v>
                </c:pt>
                <c:pt idx="677">
                  <c:v>0.769331585845347</c:v>
                </c:pt>
                <c:pt idx="678">
                  <c:v>0.769331585845347</c:v>
                </c:pt>
                <c:pt idx="679">
                  <c:v>0.769331585845347</c:v>
                </c:pt>
                <c:pt idx="680">
                  <c:v>0.769331585845347</c:v>
                </c:pt>
                <c:pt idx="681">
                  <c:v>0.769331585845347</c:v>
                </c:pt>
                <c:pt idx="682">
                  <c:v>0.768020969855832</c:v>
                </c:pt>
                <c:pt idx="683">
                  <c:v>0.766710353866317</c:v>
                </c:pt>
                <c:pt idx="684">
                  <c:v>0.766710353866317</c:v>
                </c:pt>
                <c:pt idx="685">
                  <c:v>0.766710353866317</c:v>
                </c:pt>
                <c:pt idx="686">
                  <c:v>0.766710353866317</c:v>
                </c:pt>
                <c:pt idx="687">
                  <c:v>0.765399737876802</c:v>
                </c:pt>
                <c:pt idx="688">
                  <c:v>0.765399737876802</c:v>
                </c:pt>
                <c:pt idx="689">
                  <c:v>0.765399737876802</c:v>
                </c:pt>
                <c:pt idx="690">
                  <c:v>0.765399737876802</c:v>
                </c:pt>
                <c:pt idx="691">
                  <c:v>0.764089121887287</c:v>
                </c:pt>
                <c:pt idx="692">
                  <c:v>0.762778505897772</c:v>
                </c:pt>
                <c:pt idx="693">
                  <c:v>0.762778505897772</c:v>
                </c:pt>
                <c:pt idx="694">
                  <c:v>0.761467889908257</c:v>
                </c:pt>
                <c:pt idx="695">
                  <c:v>0.760157273918742</c:v>
                </c:pt>
                <c:pt idx="696">
                  <c:v>0.760157273918742</c:v>
                </c:pt>
                <c:pt idx="697">
                  <c:v>0.758846657929227</c:v>
                </c:pt>
                <c:pt idx="698">
                  <c:v>0.758846657929227</c:v>
                </c:pt>
                <c:pt idx="699">
                  <c:v>0.758846657929227</c:v>
                </c:pt>
                <c:pt idx="700">
                  <c:v>0.757536041939712</c:v>
                </c:pt>
                <c:pt idx="701">
                  <c:v>0.756225425950197</c:v>
                </c:pt>
                <c:pt idx="702">
                  <c:v>0.754914809960681</c:v>
                </c:pt>
                <c:pt idx="703">
                  <c:v>0.753604193971166</c:v>
                </c:pt>
                <c:pt idx="704">
                  <c:v>0.752293577981651</c:v>
                </c:pt>
                <c:pt idx="705">
                  <c:v>0.752293577981651</c:v>
                </c:pt>
                <c:pt idx="706">
                  <c:v>0.752293577981651</c:v>
                </c:pt>
                <c:pt idx="707">
                  <c:v>0.752293577981651</c:v>
                </c:pt>
                <c:pt idx="708">
                  <c:v>0.752293577981651</c:v>
                </c:pt>
                <c:pt idx="709">
                  <c:v>0.752293577981651</c:v>
                </c:pt>
                <c:pt idx="710">
                  <c:v>0.750982961992136</c:v>
                </c:pt>
                <c:pt idx="711">
                  <c:v>0.749672346002621</c:v>
                </c:pt>
                <c:pt idx="712">
                  <c:v>0.749672346002621</c:v>
                </c:pt>
                <c:pt idx="713">
                  <c:v>0.749672346002621</c:v>
                </c:pt>
                <c:pt idx="714">
                  <c:v>0.749672346002621</c:v>
                </c:pt>
                <c:pt idx="715">
                  <c:v>0.748361730013106</c:v>
                </c:pt>
                <c:pt idx="716">
                  <c:v>0.748361730013106</c:v>
                </c:pt>
                <c:pt idx="717">
                  <c:v>0.747051114023591</c:v>
                </c:pt>
                <c:pt idx="718">
                  <c:v>0.745740498034076</c:v>
                </c:pt>
                <c:pt idx="719">
                  <c:v>0.745740498034076</c:v>
                </c:pt>
                <c:pt idx="720">
                  <c:v>0.745740498034076</c:v>
                </c:pt>
                <c:pt idx="721">
                  <c:v>0.745740498034076</c:v>
                </c:pt>
                <c:pt idx="722">
                  <c:v>0.744429882044561</c:v>
                </c:pt>
                <c:pt idx="723">
                  <c:v>0.744429882044561</c:v>
                </c:pt>
                <c:pt idx="724">
                  <c:v>0.744429882044561</c:v>
                </c:pt>
                <c:pt idx="725">
                  <c:v>0.744429882044561</c:v>
                </c:pt>
                <c:pt idx="726">
                  <c:v>0.744429882044561</c:v>
                </c:pt>
                <c:pt idx="727">
                  <c:v>0.744429882044561</c:v>
                </c:pt>
                <c:pt idx="728">
                  <c:v>0.744429882044561</c:v>
                </c:pt>
                <c:pt idx="729">
                  <c:v>0.744429882044561</c:v>
                </c:pt>
                <c:pt idx="730">
                  <c:v>0.744429882044561</c:v>
                </c:pt>
                <c:pt idx="731">
                  <c:v>0.744429882044561</c:v>
                </c:pt>
                <c:pt idx="732">
                  <c:v>0.743119266055046</c:v>
                </c:pt>
                <c:pt idx="733">
                  <c:v>0.741808650065531</c:v>
                </c:pt>
                <c:pt idx="734">
                  <c:v>0.741808650065531</c:v>
                </c:pt>
                <c:pt idx="735">
                  <c:v>0.740498034076016</c:v>
                </c:pt>
                <c:pt idx="736">
                  <c:v>0.740498034076016</c:v>
                </c:pt>
                <c:pt idx="737">
                  <c:v>0.740498034076016</c:v>
                </c:pt>
                <c:pt idx="738">
                  <c:v>0.740498034076016</c:v>
                </c:pt>
                <c:pt idx="739">
                  <c:v>0.739187418086501</c:v>
                </c:pt>
                <c:pt idx="740">
                  <c:v>0.739187418086501</c:v>
                </c:pt>
                <c:pt idx="741">
                  <c:v>0.737876802096986</c:v>
                </c:pt>
                <c:pt idx="742">
                  <c:v>0.73656618610747</c:v>
                </c:pt>
                <c:pt idx="743">
                  <c:v>0.735255570117955</c:v>
                </c:pt>
                <c:pt idx="744">
                  <c:v>0.735255570117955</c:v>
                </c:pt>
                <c:pt idx="745">
                  <c:v>0.735255570117955</c:v>
                </c:pt>
                <c:pt idx="746">
                  <c:v>0.735255570117955</c:v>
                </c:pt>
                <c:pt idx="747">
                  <c:v>0.735255570117955</c:v>
                </c:pt>
                <c:pt idx="748">
                  <c:v>0.735255570117955</c:v>
                </c:pt>
                <c:pt idx="749">
                  <c:v>0.735255570117955</c:v>
                </c:pt>
                <c:pt idx="750">
                  <c:v>0.735255570117955</c:v>
                </c:pt>
                <c:pt idx="751">
                  <c:v>0.735255570117955</c:v>
                </c:pt>
                <c:pt idx="752">
                  <c:v>0.735255570117955</c:v>
                </c:pt>
                <c:pt idx="753">
                  <c:v>0.73394495412844</c:v>
                </c:pt>
                <c:pt idx="754">
                  <c:v>0.73394495412844</c:v>
                </c:pt>
                <c:pt idx="755">
                  <c:v>0.73394495412844</c:v>
                </c:pt>
                <c:pt idx="756">
                  <c:v>0.73394495412844</c:v>
                </c:pt>
                <c:pt idx="757">
                  <c:v>0.73394495412844</c:v>
                </c:pt>
                <c:pt idx="758">
                  <c:v>0.73394495412844</c:v>
                </c:pt>
                <c:pt idx="759">
                  <c:v>0.73394495412844</c:v>
                </c:pt>
                <c:pt idx="760">
                  <c:v>0.73394495412844</c:v>
                </c:pt>
                <c:pt idx="761">
                  <c:v>0.732634338138925</c:v>
                </c:pt>
                <c:pt idx="762">
                  <c:v>0.732634338138925</c:v>
                </c:pt>
                <c:pt idx="763">
                  <c:v>0.732634338138925</c:v>
                </c:pt>
                <c:pt idx="764">
                  <c:v>0.73132372214941</c:v>
                </c:pt>
                <c:pt idx="765">
                  <c:v>0.730013106159895</c:v>
                </c:pt>
                <c:pt idx="766">
                  <c:v>0.730013106159895</c:v>
                </c:pt>
                <c:pt idx="767">
                  <c:v>0.730013106159895</c:v>
                </c:pt>
                <c:pt idx="768">
                  <c:v>0.72870249017038</c:v>
                </c:pt>
                <c:pt idx="769">
                  <c:v>0.727391874180865</c:v>
                </c:pt>
                <c:pt idx="770">
                  <c:v>0.727391874180865</c:v>
                </c:pt>
                <c:pt idx="771">
                  <c:v>0.72608125819135</c:v>
                </c:pt>
                <c:pt idx="772">
                  <c:v>0.72608125819135</c:v>
                </c:pt>
                <c:pt idx="773">
                  <c:v>0.72608125819135</c:v>
                </c:pt>
                <c:pt idx="774">
                  <c:v>0.72608125819135</c:v>
                </c:pt>
                <c:pt idx="775">
                  <c:v>0.724770642201835</c:v>
                </c:pt>
                <c:pt idx="776">
                  <c:v>0.724770642201835</c:v>
                </c:pt>
                <c:pt idx="777">
                  <c:v>0.72346002621232</c:v>
                </c:pt>
                <c:pt idx="778">
                  <c:v>0.72346002621232</c:v>
                </c:pt>
                <c:pt idx="779">
                  <c:v>0.72346002621232</c:v>
                </c:pt>
                <c:pt idx="780">
                  <c:v>0.72346002621232</c:v>
                </c:pt>
                <c:pt idx="781">
                  <c:v>0.722149410222805</c:v>
                </c:pt>
                <c:pt idx="782">
                  <c:v>0.722149410222805</c:v>
                </c:pt>
                <c:pt idx="783">
                  <c:v>0.722149410222805</c:v>
                </c:pt>
                <c:pt idx="784">
                  <c:v>0.722149410222805</c:v>
                </c:pt>
                <c:pt idx="785">
                  <c:v>0.72083879423329</c:v>
                </c:pt>
                <c:pt idx="786">
                  <c:v>0.719528178243775</c:v>
                </c:pt>
                <c:pt idx="787">
                  <c:v>0.718217562254259</c:v>
                </c:pt>
                <c:pt idx="788">
                  <c:v>0.718217562254259</c:v>
                </c:pt>
                <c:pt idx="789">
                  <c:v>0.718217562254259</c:v>
                </c:pt>
                <c:pt idx="790">
                  <c:v>0.718217562254259</c:v>
                </c:pt>
                <c:pt idx="791">
                  <c:v>0.716906946264744</c:v>
                </c:pt>
                <c:pt idx="792">
                  <c:v>0.715596330275229</c:v>
                </c:pt>
                <c:pt idx="793">
                  <c:v>0.714285714285714</c:v>
                </c:pt>
                <c:pt idx="794">
                  <c:v>0.714285714285714</c:v>
                </c:pt>
                <c:pt idx="795">
                  <c:v>0.714285714285714</c:v>
                </c:pt>
                <c:pt idx="796">
                  <c:v>0.712975098296199</c:v>
                </c:pt>
                <c:pt idx="797">
                  <c:v>0.711664482306684</c:v>
                </c:pt>
                <c:pt idx="798">
                  <c:v>0.711664482306684</c:v>
                </c:pt>
                <c:pt idx="799">
                  <c:v>0.711664482306684</c:v>
                </c:pt>
                <c:pt idx="800">
                  <c:v>0.710353866317169</c:v>
                </c:pt>
                <c:pt idx="801">
                  <c:v>0.710353866317169</c:v>
                </c:pt>
                <c:pt idx="802">
                  <c:v>0.710353866317169</c:v>
                </c:pt>
                <c:pt idx="803">
                  <c:v>0.710353866317169</c:v>
                </c:pt>
                <c:pt idx="804">
                  <c:v>0.709043250327654</c:v>
                </c:pt>
                <c:pt idx="805">
                  <c:v>0.707732634338139</c:v>
                </c:pt>
                <c:pt idx="806">
                  <c:v>0.706422018348624</c:v>
                </c:pt>
                <c:pt idx="807">
                  <c:v>0.706422018348624</c:v>
                </c:pt>
                <c:pt idx="808">
                  <c:v>0.706422018348624</c:v>
                </c:pt>
                <c:pt idx="809">
                  <c:v>0.705111402359109</c:v>
                </c:pt>
                <c:pt idx="810">
                  <c:v>0.705111402359109</c:v>
                </c:pt>
                <c:pt idx="811">
                  <c:v>0.705111402359109</c:v>
                </c:pt>
                <c:pt idx="812">
                  <c:v>0.703800786369594</c:v>
                </c:pt>
                <c:pt idx="813">
                  <c:v>0.703800786369594</c:v>
                </c:pt>
                <c:pt idx="814">
                  <c:v>0.703800786369594</c:v>
                </c:pt>
                <c:pt idx="815">
                  <c:v>0.703800786369594</c:v>
                </c:pt>
                <c:pt idx="816">
                  <c:v>0.703800786369594</c:v>
                </c:pt>
                <c:pt idx="817">
                  <c:v>0.702490170380079</c:v>
                </c:pt>
                <c:pt idx="818">
                  <c:v>0.701179554390563</c:v>
                </c:pt>
                <c:pt idx="819">
                  <c:v>0.699868938401048</c:v>
                </c:pt>
                <c:pt idx="820">
                  <c:v>0.699868938401048</c:v>
                </c:pt>
                <c:pt idx="821">
                  <c:v>0.699868938401048</c:v>
                </c:pt>
                <c:pt idx="822">
                  <c:v>0.698558322411533</c:v>
                </c:pt>
                <c:pt idx="823">
                  <c:v>0.698558322411533</c:v>
                </c:pt>
                <c:pt idx="824">
                  <c:v>0.697247706422018</c:v>
                </c:pt>
                <c:pt idx="825">
                  <c:v>0.697247706422018</c:v>
                </c:pt>
                <c:pt idx="826">
                  <c:v>0.697247706422018</c:v>
                </c:pt>
                <c:pt idx="827">
                  <c:v>0.695937090432503</c:v>
                </c:pt>
                <c:pt idx="828">
                  <c:v>0.695937090432503</c:v>
                </c:pt>
                <c:pt idx="829">
                  <c:v>0.695937090432503</c:v>
                </c:pt>
                <c:pt idx="830">
                  <c:v>0.694626474442988</c:v>
                </c:pt>
                <c:pt idx="831">
                  <c:v>0.694626474442988</c:v>
                </c:pt>
                <c:pt idx="832">
                  <c:v>0.694626474442988</c:v>
                </c:pt>
                <c:pt idx="833">
                  <c:v>0.693315858453473</c:v>
                </c:pt>
                <c:pt idx="834">
                  <c:v>0.693315858453473</c:v>
                </c:pt>
                <c:pt idx="835">
                  <c:v>0.693315858453473</c:v>
                </c:pt>
                <c:pt idx="836">
                  <c:v>0.693315858453473</c:v>
                </c:pt>
                <c:pt idx="837">
                  <c:v>0.692005242463958</c:v>
                </c:pt>
                <c:pt idx="838">
                  <c:v>0.692005242463958</c:v>
                </c:pt>
                <c:pt idx="839">
                  <c:v>0.690694626474443</c:v>
                </c:pt>
                <c:pt idx="840">
                  <c:v>0.689384010484928</c:v>
                </c:pt>
                <c:pt idx="841">
                  <c:v>0.689384010484928</c:v>
                </c:pt>
                <c:pt idx="842">
                  <c:v>0.689384010484928</c:v>
                </c:pt>
                <c:pt idx="843">
                  <c:v>0.689384010484928</c:v>
                </c:pt>
                <c:pt idx="844">
                  <c:v>0.688073394495413</c:v>
                </c:pt>
                <c:pt idx="845">
                  <c:v>0.688073394495413</c:v>
                </c:pt>
                <c:pt idx="846">
                  <c:v>0.686762778505898</c:v>
                </c:pt>
                <c:pt idx="847">
                  <c:v>0.686762778505898</c:v>
                </c:pt>
                <c:pt idx="848">
                  <c:v>0.685452162516383</c:v>
                </c:pt>
                <c:pt idx="849">
                  <c:v>0.685452162516383</c:v>
                </c:pt>
                <c:pt idx="850">
                  <c:v>0.685452162516383</c:v>
                </c:pt>
                <c:pt idx="851">
                  <c:v>0.685452162516383</c:v>
                </c:pt>
                <c:pt idx="852">
                  <c:v>0.685452162516383</c:v>
                </c:pt>
                <c:pt idx="853">
                  <c:v>0.685452162516383</c:v>
                </c:pt>
                <c:pt idx="854">
                  <c:v>0.685452162516383</c:v>
                </c:pt>
                <c:pt idx="855">
                  <c:v>0.685452162516383</c:v>
                </c:pt>
                <c:pt idx="856">
                  <c:v>0.685452162516383</c:v>
                </c:pt>
                <c:pt idx="857">
                  <c:v>0.684141546526868</c:v>
                </c:pt>
                <c:pt idx="858">
                  <c:v>0.684141546526868</c:v>
                </c:pt>
                <c:pt idx="859">
                  <c:v>0.684141546526868</c:v>
                </c:pt>
                <c:pt idx="860">
                  <c:v>0.684141546526868</c:v>
                </c:pt>
                <c:pt idx="861">
                  <c:v>0.682830930537352</c:v>
                </c:pt>
                <c:pt idx="862">
                  <c:v>0.682830930537352</c:v>
                </c:pt>
                <c:pt idx="863">
                  <c:v>0.681520314547837</c:v>
                </c:pt>
                <c:pt idx="864">
                  <c:v>0.681520314547837</c:v>
                </c:pt>
                <c:pt idx="865">
                  <c:v>0.681520314547837</c:v>
                </c:pt>
                <c:pt idx="866">
                  <c:v>0.681520314547837</c:v>
                </c:pt>
                <c:pt idx="867">
                  <c:v>0.681520314547837</c:v>
                </c:pt>
                <c:pt idx="868">
                  <c:v>0.681520314547837</c:v>
                </c:pt>
                <c:pt idx="869">
                  <c:v>0.681520314547837</c:v>
                </c:pt>
                <c:pt idx="870">
                  <c:v>0.681520314547837</c:v>
                </c:pt>
                <c:pt idx="871">
                  <c:v>0.681520314547837</c:v>
                </c:pt>
                <c:pt idx="872">
                  <c:v>0.681520314547837</c:v>
                </c:pt>
                <c:pt idx="873">
                  <c:v>0.681520314547837</c:v>
                </c:pt>
                <c:pt idx="874">
                  <c:v>0.681520314547837</c:v>
                </c:pt>
                <c:pt idx="875">
                  <c:v>0.681520314547837</c:v>
                </c:pt>
                <c:pt idx="876">
                  <c:v>0.681520314547837</c:v>
                </c:pt>
                <c:pt idx="877">
                  <c:v>0.680209698558322</c:v>
                </c:pt>
                <c:pt idx="878">
                  <c:v>0.678899082568807</c:v>
                </c:pt>
                <c:pt idx="879">
                  <c:v>0.677588466579292</c:v>
                </c:pt>
                <c:pt idx="880">
                  <c:v>0.676277850589777</c:v>
                </c:pt>
                <c:pt idx="881">
                  <c:v>0.676277850589777</c:v>
                </c:pt>
                <c:pt idx="882">
                  <c:v>0.674967234600262</c:v>
                </c:pt>
                <c:pt idx="883">
                  <c:v>0.674967234600262</c:v>
                </c:pt>
                <c:pt idx="884">
                  <c:v>0.674967234600262</c:v>
                </c:pt>
                <c:pt idx="885">
                  <c:v>0.674967234600262</c:v>
                </c:pt>
                <c:pt idx="886">
                  <c:v>0.673656618610747</c:v>
                </c:pt>
                <c:pt idx="887">
                  <c:v>0.673656618610747</c:v>
                </c:pt>
                <c:pt idx="888">
                  <c:v>0.672346002621232</c:v>
                </c:pt>
                <c:pt idx="889">
                  <c:v>0.672346002621232</c:v>
                </c:pt>
                <c:pt idx="890">
                  <c:v>0.672346002621232</c:v>
                </c:pt>
                <c:pt idx="891">
                  <c:v>0.671035386631717</c:v>
                </c:pt>
                <c:pt idx="892">
                  <c:v>0.669724770642202</c:v>
                </c:pt>
                <c:pt idx="893">
                  <c:v>0.668414154652687</c:v>
                </c:pt>
                <c:pt idx="894">
                  <c:v>0.668414154652687</c:v>
                </c:pt>
                <c:pt idx="895">
                  <c:v>0.668414154652687</c:v>
                </c:pt>
                <c:pt idx="896">
                  <c:v>0.667103538663172</c:v>
                </c:pt>
                <c:pt idx="897">
                  <c:v>0.667103538663172</c:v>
                </c:pt>
                <c:pt idx="898">
                  <c:v>0.665792922673657</c:v>
                </c:pt>
                <c:pt idx="899">
                  <c:v>0.665792922673657</c:v>
                </c:pt>
                <c:pt idx="900">
                  <c:v>0.664482306684141</c:v>
                </c:pt>
                <c:pt idx="901">
                  <c:v>0.663171690694626</c:v>
                </c:pt>
                <c:pt idx="902">
                  <c:v>0.661861074705111</c:v>
                </c:pt>
                <c:pt idx="903">
                  <c:v>0.660550458715596</c:v>
                </c:pt>
                <c:pt idx="904">
                  <c:v>0.660550458715596</c:v>
                </c:pt>
                <c:pt idx="905">
                  <c:v>0.659239842726081</c:v>
                </c:pt>
                <c:pt idx="906">
                  <c:v>0.659239842726081</c:v>
                </c:pt>
                <c:pt idx="907">
                  <c:v>0.659239842726081</c:v>
                </c:pt>
                <c:pt idx="908">
                  <c:v>0.657929226736566</c:v>
                </c:pt>
                <c:pt idx="909">
                  <c:v>0.656618610747051</c:v>
                </c:pt>
                <c:pt idx="910">
                  <c:v>0.656618610747051</c:v>
                </c:pt>
                <c:pt idx="911">
                  <c:v>0.656618610747051</c:v>
                </c:pt>
                <c:pt idx="912">
                  <c:v>0.655307994757536</c:v>
                </c:pt>
                <c:pt idx="913">
                  <c:v>0.653997378768021</c:v>
                </c:pt>
                <c:pt idx="914">
                  <c:v>0.653997378768021</c:v>
                </c:pt>
                <c:pt idx="915">
                  <c:v>0.653997378768021</c:v>
                </c:pt>
                <c:pt idx="916">
                  <c:v>0.653997378768021</c:v>
                </c:pt>
                <c:pt idx="917">
                  <c:v>0.653997378768021</c:v>
                </c:pt>
                <c:pt idx="918">
                  <c:v>0.653997378768021</c:v>
                </c:pt>
                <c:pt idx="919">
                  <c:v>0.653997378768021</c:v>
                </c:pt>
                <c:pt idx="920">
                  <c:v>0.652686762778506</c:v>
                </c:pt>
                <c:pt idx="921">
                  <c:v>0.651376146788991</c:v>
                </c:pt>
                <c:pt idx="922">
                  <c:v>0.651376146788991</c:v>
                </c:pt>
                <c:pt idx="923">
                  <c:v>0.651376146788991</c:v>
                </c:pt>
                <c:pt idx="924">
                  <c:v>0.650065530799476</c:v>
                </c:pt>
                <c:pt idx="925">
                  <c:v>0.648754914809961</c:v>
                </c:pt>
                <c:pt idx="926">
                  <c:v>0.647444298820446</c:v>
                </c:pt>
                <c:pt idx="927">
                  <c:v>0.647444298820446</c:v>
                </c:pt>
                <c:pt idx="928">
                  <c:v>0.64613368283093</c:v>
                </c:pt>
                <c:pt idx="929">
                  <c:v>0.644823066841415</c:v>
                </c:pt>
                <c:pt idx="930">
                  <c:v>0.6435124508519</c:v>
                </c:pt>
                <c:pt idx="931">
                  <c:v>0.642201834862385</c:v>
                </c:pt>
                <c:pt idx="932">
                  <c:v>0.642201834862385</c:v>
                </c:pt>
                <c:pt idx="933">
                  <c:v>0.642201834862385</c:v>
                </c:pt>
                <c:pt idx="934">
                  <c:v>0.642201834862385</c:v>
                </c:pt>
                <c:pt idx="935">
                  <c:v>0.642201834862385</c:v>
                </c:pt>
                <c:pt idx="936">
                  <c:v>0.642201834862385</c:v>
                </c:pt>
                <c:pt idx="937">
                  <c:v>0.642201834862385</c:v>
                </c:pt>
                <c:pt idx="938">
                  <c:v>0.642201834862385</c:v>
                </c:pt>
                <c:pt idx="939">
                  <c:v>0.64089121887287</c:v>
                </c:pt>
                <c:pt idx="940">
                  <c:v>0.64089121887287</c:v>
                </c:pt>
                <c:pt idx="941">
                  <c:v>0.639580602883355</c:v>
                </c:pt>
                <c:pt idx="942">
                  <c:v>0.639580602883355</c:v>
                </c:pt>
                <c:pt idx="943">
                  <c:v>0.639580602883355</c:v>
                </c:pt>
                <c:pt idx="944">
                  <c:v>0.639580602883355</c:v>
                </c:pt>
                <c:pt idx="945">
                  <c:v>0.639580602883355</c:v>
                </c:pt>
                <c:pt idx="946">
                  <c:v>0.639580602883355</c:v>
                </c:pt>
                <c:pt idx="947">
                  <c:v>0.639580602883355</c:v>
                </c:pt>
                <c:pt idx="948">
                  <c:v>0.63826998689384</c:v>
                </c:pt>
                <c:pt idx="949">
                  <c:v>0.63826998689384</c:v>
                </c:pt>
                <c:pt idx="950">
                  <c:v>0.63826998689384</c:v>
                </c:pt>
                <c:pt idx="951">
                  <c:v>0.63826998689384</c:v>
                </c:pt>
                <c:pt idx="952">
                  <c:v>0.63826998689384</c:v>
                </c:pt>
                <c:pt idx="953">
                  <c:v>0.636959370904325</c:v>
                </c:pt>
                <c:pt idx="954">
                  <c:v>0.636959370904325</c:v>
                </c:pt>
                <c:pt idx="955">
                  <c:v>0.636959370904325</c:v>
                </c:pt>
                <c:pt idx="956">
                  <c:v>0.63564875491481</c:v>
                </c:pt>
                <c:pt idx="957">
                  <c:v>0.634338138925295</c:v>
                </c:pt>
                <c:pt idx="958">
                  <c:v>0.634338138925295</c:v>
                </c:pt>
                <c:pt idx="959">
                  <c:v>0.634338138925295</c:v>
                </c:pt>
                <c:pt idx="960">
                  <c:v>0.63302752293578</c:v>
                </c:pt>
                <c:pt idx="961">
                  <c:v>0.631716906946265</c:v>
                </c:pt>
                <c:pt idx="962">
                  <c:v>0.63040629095675</c:v>
                </c:pt>
                <c:pt idx="963">
                  <c:v>0.63040629095675</c:v>
                </c:pt>
                <c:pt idx="964">
                  <c:v>0.63040629095675</c:v>
                </c:pt>
                <c:pt idx="965">
                  <c:v>0.629095674967235</c:v>
                </c:pt>
                <c:pt idx="966">
                  <c:v>0.629095674967235</c:v>
                </c:pt>
                <c:pt idx="967">
                  <c:v>0.627785058977719</c:v>
                </c:pt>
                <c:pt idx="968">
                  <c:v>0.627785058977719</c:v>
                </c:pt>
                <c:pt idx="969">
                  <c:v>0.626474442988204</c:v>
                </c:pt>
                <c:pt idx="970">
                  <c:v>0.626474442988204</c:v>
                </c:pt>
                <c:pt idx="971">
                  <c:v>0.626474442988204</c:v>
                </c:pt>
                <c:pt idx="972">
                  <c:v>0.626474442988204</c:v>
                </c:pt>
                <c:pt idx="973">
                  <c:v>0.625163826998689</c:v>
                </c:pt>
                <c:pt idx="974">
                  <c:v>0.625163826998689</c:v>
                </c:pt>
                <c:pt idx="975">
                  <c:v>0.623853211009174</c:v>
                </c:pt>
                <c:pt idx="976">
                  <c:v>0.622542595019659</c:v>
                </c:pt>
                <c:pt idx="977">
                  <c:v>0.622542595019659</c:v>
                </c:pt>
                <c:pt idx="978">
                  <c:v>0.621231979030144</c:v>
                </c:pt>
                <c:pt idx="979">
                  <c:v>0.621231979030144</c:v>
                </c:pt>
                <c:pt idx="980">
                  <c:v>0.619921363040629</c:v>
                </c:pt>
                <c:pt idx="981">
                  <c:v>0.619921363040629</c:v>
                </c:pt>
                <c:pt idx="982">
                  <c:v>0.619921363040629</c:v>
                </c:pt>
                <c:pt idx="983">
                  <c:v>0.619921363040629</c:v>
                </c:pt>
                <c:pt idx="984">
                  <c:v>0.619921363040629</c:v>
                </c:pt>
                <c:pt idx="985">
                  <c:v>0.619921363040629</c:v>
                </c:pt>
                <c:pt idx="986">
                  <c:v>0.618610747051114</c:v>
                </c:pt>
                <c:pt idx="987">
                  <c:v>0.618610747051114</c:v>
                </c:pt>
                <c:pt idx="988">
                  <c:v>0.617300131061599</c:v>
                </c:pt>
                <c:pt idx="989">
                  <c:v>0.617300131061599</c:v>
                </c:pt>
                <c:pt idx="990">
                  <c:v>0.617300131061599</c:v>
                </c:pt>
                <c:pt idx="991">
                  <c:v>0.617300131061599</c:v>
                </c:pt>
                <c:pt idx="992">
                  <c:v>0.617300131061599</c:v>
                </c:pt>
                <c:pt idx="993">
                  <c:v>0.615989515072084</c:v>
                </c:pt>
                <c:pt idx="994">
                  <c:v>0.614678899082569</c:v>
                </c:pt>
                <c:pt idx="995">
                  <c:v>0.614678899082569</c:v>
                </c:pt>
                <c:pt idx="996">
                  <c:v>0.614678899082569</c:v>
                </c:pt>
                <c:pt idx="997">
                  <c:v>0.614678899082569</c:v>
                </c:pt>
                <c:pt idx="998">
                  <c:v>0.614678899082569</c:v>
                </c:pt>
                <c:pt idx="999">
                  <c:v>0.613368283093054</c:v>
                </c:pt>
                <c:pt idx="1000">
                  <c:v>0.613368283093054</c:v>
                </c:pt>
                <c:pt idx="1001">
                  <c:v>0.613368283093054</c:v>
                </c:pt>
                <c:pt idx="1002">
                  <c:v>0.613368283093054</c:v>
                </c:pt>
                <c:pt idx="1003">
                  <c:v>0.612057667103539</c:v>
                </c:pt>
                <c:pt idx="1004">
                  <c:v>0.612057667103539</c:v>
                </c:pt>
                <c:pt idx="1005">
                  <c:v>0.612057667103539</c:v>
                </c:pt>
                <c:pt idx="1006">
                  <c:v>0.612057667103539</c:v>
                </c:pt>
                <c:pt idx="1007">
                  <c:v>0.610747051114024</c:v>
                </c:pt>
                <c:pt idx="1008">
                  <c:v>0.610747051114024</c:v>
                </c:pt>
                <c:pt idx="1009">
                  <c:v>0.610747051114024</c:v>
                </c:pt>
                <c:pt idx="1010">
                  <c:v>0.609436435124508</c:v>
                </c:pt>
                <c:pt idx="1011">
                  <c:v>0.609436435124508</c:v>
                </c:pt>
                <c:pt idx="1012">
                  <c:v>0.608125819134993</c:v>
                </c:pt>
                <c:pt idx="1013">
                  <c:v>0.606815203145478</c:v>
                </c:pt>
                <c:pt idx="1014">
                  <c:v>0.606815203145478</c:v>
                </c:pt>
                <c:pt idx="1015">
                  <c:v>0.606815203145478</c:v>
                </c:pt>
                <c:pt idx="1016">
                  <c:v>0.605504587155963</c:v>
                </c:pt>
                <c:pt idx="1017">
                  <c:v>0.604193971166448</c:v>
                </c:pt>
                <c:pt idx="1018">
                  <c:v>0.604193971166448</c:v>
                </c:pt>
                <c:pt idx="1019">
                  <c:v>0.604193971166448</c:v>
                </c:pt>
                <c:pt idx="1020">
                  <c:v>0.604193971166448</c:v>
                </c:pt>
                <c:pt idx="1021">
                  <c:v>0.602883355176933</c:v>
                </c:pt>
                <c:pt idx="1022">
                  <c:v>0.602883355176933</c:v>
                </c:pt>
                <c:pt idx="1023">
                  <c:v>0.602883355176933</c:v>
                </c:pt>
                <c:pt idx="1024">
                  <c:v>0.602883355176933</c:v>
                </c:pt>
                <c:pt idx="1025">
                  <c:v>0.602883355176933</c:v>
                </c:pt>
                <c:pt idx="1026">
                  <c:v>0.602883355176933</c:v>
                </c:pt>
                <c:pt idx="1027">
                  <c:v>0.601572739187418</c:v>
                </c:pt>
                <c:pt idx="1028">
                  <c:v>0.601572739187418</c:v>
                </c:pt>
                <c:pt idx="1029">
                  <c:v>0.601572739187418</c:v>
                </c:pt>
                <c:pt idx="1030">
                  <c:v>0.601572739187418</c:v>
                </c:pt>
                <c:pt idx="1031">
                  <c:v>0.601572739187418</c:v>
                </c:pt>
                <c:pt idx="1032">
                  <c:v>0.600262123197903</c:v>
                </c:pt>
                <c:pt idx="1033">
                  <c:v>0.598951507208388</c:v>
                </c:pt>
                <c:pt idx="1034">
                  <c:v>0.597640891218873</c:v>
                </c:pt>
                <c:pt idx="1035">
                  <c:v>0.596330275229358</c:v>
                </c:pt>
                <c:pt idx="1036">
                  <c:v>0.595019659239843</c:v>
                </c:pt>
                <c:pt idx="1037">
                  <c:v>0.595019659239843</c:v>
                </c:pt>
                <c:pt idx="1038">
                  <c:v>0.593709043250328</c:v>
                </c:pt>
                <c:pt idx="1039">
                  <c:v>0.592398427260813</c:v>
                </c:pt>
                <c:pt idx="1040">
                  <c:v>0.591087811271297</c:v>
                </c:pt>
                <c:pt idx="1041">
                  <c:v>0.589777195281782</c:v>
                </c:pt>
                <c:pt idx="1042">
                  <c:v>0.589777195281782</c:v>
                </c:pt>
                <c:pt idx="1043">
                  <c:v>0.589777195281782</c:v>
                </c:pt>
                <c:pt idx="1044">
                  <c:v>0.588466579292267</c:v>
                </c:pt>
                <c:pt idx="1045">
                  <c:v>0.587155963302752</c:v>
                </c:pt>
                <c:pt idx="1046">
                  <c:v>0.587155963302752</c:v>
                </c:pt>
                <c:pt idx="1047">
                  <c:v>0.585845347313237</c:v>
                </c:pt>
                <c:pt idx="1048">
                  <c:v>0.585845347313237</c:v>
                </c:pt>
                <c:pt idx="1049">
                  <c:v>0.585845347313237</c:v>
                </c:pt>
                <c:pt idx="1050">
                  <c:v>0.584534731323722</c:v>
                </c:pt>
                <c:pt idx="1051">
                  <c:v>0.583224115334207</c:v>
                </c:pt>
                <c:pt idx="1052">
                  <c:v>0.581913499344692</c:v>
                </c:pt>
                <c:pt idx="1053">
                  <c:v>0.581913499344692</c:v>
                </c:pt>
                <c:pt idx="1054">
                  <c:v>0.581913499344692</c:v>
                </c:pt>
                <c:pt idx="1055">
                  <c:v>0.581913499344692</c:v>
                </c:pt>
                <c:pt idx="1056">
                  <c:v>0.580602883355177</c:v>
                </c:pt>
                <c:pt idx="1057">
                  <c:v>0.580602883355177</c:v>
                </c:pt>
                <c:pt idx="1058">
                  <c:v>0.580602883355177</c:v>
                </c:pt>
                <c:pt idx="1059">
                  <c:v>0.580602883355177</c:v>
                </c:pt>
                <c:pt idx="1060">
                  <c:v>0.580602883355177</c:v>
                </c:pt>
                <c:pt idx="1061">
                  <c:v>0.580602883355177</c:v>
                </c:pt>
                <c:pt idx="1062">
                  <c:v>0.579292267365662</c:v>
                </c:pt>
                <c:pt idx="1063">
                  <c:v>0.579292267365662</c:v>
                </c:pt>
                <c:pt idx="1064">
                  <c:v>0.579292267365662</c:v>
                </c:pt>
                <c:pt idx="1065">
                  <c:v>0.579292267365662</c:v>
                </c:pt>
                <c:pt idx="1066">
                  <c:v>0.577981651376147</c:v>
                </c:pt>
                <c:pt idx="1067">
                  <c:v>0.577981651376147</c:v>
                </c:pt>
                <c:pt idx="1068">
                  <c:v>0.576671035386632</c:v>
                </c:pt>
                <c:pt idx="1069">
                  <c:v>0.576671035386632</c:v>
                </c:pt>
                <c:pt idx="1070">
                  <c:v>0.575360419397117</c:v>
                </c:pt>
                <c:pt idx="1071">
                  <c:v>0.575360419397117</c:v>
                </c:pt>
                <c:pt idx="1072">
                  <c:v>0.574049803407602</c:v>
                </c:pt>
                <c:pt idx="1073">
                  <c:v>0.572739187418086</c:v>
                </c:pt>
                <c:pt idx="1074">
                  <c:v>0.572739187418086</c:v>
                </c:pt>
                <c:pt idx="1075">
                  <c:v>0.572739187418086</c:v>
                </c:pt>
                <c:pt idx="1076">
                  <c:v>0.571428571428571</c:v>
                </c:pt>
                <c:pt idx="1077">
                  <c:v>0.571428571428571</c:v>
                </c:pt>
                <c:pt idx="1078">
                  <c:v>0.571428571428571</c:v>
                </c:pt>
                <c:pt idx="1079">
                  <c:v>0.571428571428571</c:v>
                </c:pt>
                <c:pt idx="1080">
                  <c:v>0.571428571428571</c:v>
                </c:pt>
                <c:pt idx="1081">
                  <c:v>0.570117955439056</c:v>
                </c:pt>
                <c:pt idx="1082">
                  <c:v>0.570117955439056</c:v>
                </c:pt>
                <c:pt idx="1083">
                  <c:v>0.570117955439056</c:v>
                </c:pt>
                <c:pt idx="1084">
                  <c:v>0.570117955439056</c:v>
                </c:pt>
                <c:pt idx="1085">
                  <c:v>0.568807339449541</c:v>
                </c:pt>
                <c:pt idx="1086">
                  <c:v>0.567496723460026</c:v>
                </c:pt>
                <c:pt idx="1087">
                  <c:v>0.566186107470511</c:v>
                </c:pt>
                <c:pt idx="1088">
                  <c:v>0.564875491480996</c:v>
                </c:pt>
                <c:pt idx="1089">
                  <c:v>0.563564875491481</c:v>
                </c:pt>
                <c:pt idx="1090">
                  <c:v>0.563564875491481</c:v>
                </c:pt>
                <c:pt idx="1091">
                  <c:v>0.563564875491481</c:v>
                </c:pt>
                <c:pt idx="1092">
                  <c:v>0.563564875491481</c:v>
                </c:pt>
                <c:pt idx="1093">
                  <c:v>0.563564875491481</c:v>
                </c:pt>
                <c:pt idx="1094">
                  <c:v>0.563564875491481</c:v>
                </c:pt>
                <c:pt idx="1095">
                  <c:v>0.563564875491481</c:v>
                </c:pt>
                <c:pt idx="1096">
                  <c:v>0.563564875491481</c:v>
                </c:pt>
                <c:pt idx="1097">
                  <c:v>0.563564875491481</c:v>
                </c:pt>
                <c:pt idx="1098">
                  <c:v>0.562254259501966</c:v>
                </c:pt>
                <c:pt idx="1099">
                  <c:v>0.562254259501966</c:v>
                </c:pt>
                <c:pt idx="1100">
                  <c:v>0.562254259501966</c:v>
                </c:pt>
                <c:pt idx="1101">
                  <c:v>0.560943643512451</c:v>
                </c:pt>
                <c:pt idx="1102">
                  <c:v>0.559633027522936</c:v>
                </c:pt>
                <c:pt idx="1103">
                  <c:v>0.559633027522936</c:v>
                </c:pt>
                <c:pt idx="1104">
                  <c:v>0.559633027522936</c:v>
                </c:pt>
                <c:pt idx="1105">
                  <c:v>0.559633027522936</c:v>
                </c:pt>
                <c:pt idx="1106">
                  <c:v>0.559633027522936</c:v>
                </c:pt>
                <c:pt idx="1107">
                  <c:v>0.559633027522936</c:v>
                </c:pt>
                <c:pt idx="1108">
                  <c:v>0.558322411533421</c:v>
                </c:pt>
                <c:pt idx="1109">
                  <c:v>0.558322411533421</c:v>
                </c:pt>
                <c:pt idx="1110">
                  <c:v>0.558322411533421</c:v>
                </c:pt>
                <c:pt idx="1111">
                  <c:v>0.558322411533421</c:v>
                </c:pt>
                <c:pt idx="1112">
                  <c:v>0.558322411533421</c:v>
                </c:pt>
                <c:pt idx="1113">
                  <c:v>0.557011795543906</c:v>
                </c:pt>
                <c:pt idx="1114">
                  <c:v>0.555701179554391</c:v>
                </c:pt>
                <c:pt idx="1115">
                  <c:v>0.555701179554391</c:v>
                </c:pt>
                <c:pt idx="1116">
                  <c:v>0.554390563564875</c:v>
                </c:pt>
                <c:pt idx="1117">
                  <c:v>0.554390563564875</c:v>
                </c:pt>
                <c:pt idx="1118">
                  <c:v>0.55307994757536</c:v>
                </c:pt>
                <c:pt idx="1119">
                  <c:v>0.55307994757536</c:v>
                </c:pt>
                <c:pt idx="1120">
                  <c:v>0.551769331585845</c:v>
                </c:pt>
                <c:pt idx="1121">
                  <c:v>0.551769331585845</c:v>
                </c:pt>
                <c:pt idx="1122">
                  <c:v>0.551769331585845</c:v>
                </c:pt>
                <c:pt idx="1123">
                  <c:v>0.551769331585845</c:v>
                </c:pt>
                <c:pt idx="1124">
                  <c:v>0.55045871559633</c:v>
                </c:pt>
                <c:pt idx="1125">
                  <c:v>0.55045871559633</c:v>
                </c:pt>
                <c:pt idx="1126">
                  <c:v>0.549148099606815</c:v>
                </c:pt>
                <c:pt idx="1127">
                  <c:v>0.5478374836173</c:v>
                </c:pt>
                <c:pt idx="1128">
                  <c:v>0.546526867627785</c:v>
                </c:pt>
                <c:pt idx="1129">
                  <c:v>0.546526867627785</c:v>
                </c:pt>
                <c:pt idx="1130">
                  <c:v>0.54521625163827</c:v>
                </c:pt>
                <c:pt idx="1131">
                  <c:v>0.543905635648755</c:v>
                </c:pt>
                <c:pt idx="1132">
                  <c:v>0.543905635648755</c:v>
                </c:pt>
                <c:pt idx="1133">
                  <c:v>0.543905635648755</c:v>
                </c:pt>
                <c:pt idx="1134">
                  <c:v>0.543905635648755</c:v>
                </c:pt>
                <c:pt idx="1135">
                  <c:v>0.543905635648755</c:v>
                </c:pt>
                <c:pt idx="1136">
                  <c:v>0.54259501965924</c:v>
                </c:pt>
                <c:pt idx="1137">
                  <c:v>0.54259501965924</c:v>
                </c:pt>
                <c:pt idx="1138">
                  <c:v>0.54259501965924</c:v>
                </c:pt>
                <c:pt idx="1139">
                  <c:v>0.541284403669725</c:v>
                </c:pt>
                <c:pt idx="1140">
                  <c:v>0.541284403669725</c:v>
                </c:pt>
                <c:pt idx="1141">
                  <c:v>0.541284403669725</c:v>
                </c:pt>
                <c:pt idx="1142">
                  <c:v>0.53997378768021</c:v>
                </c:pt>
                <c:pt idx="1143">
                  <c:v>0.53997378768021</c:v>
                </c:pt>
                <c:pt idx="1144">
                  <c:v>0.538663171690695</c:v>
                </c:pt>
                <c:pt idx="1145">
                  <c:v>0.538663171690695</c:v>
                </c:pt>
                <c:pt idx="1146">
                  <c:v>0.53735255570118</c:v>
                </c:pt>
                <c:pt idx="1147">
                  <c:v>0.53735255570118</c:v>
                </c:pt>
                <c:pt idx="1148">
                  <c:v>0.536041939711664</c:v>
                </c:pt>
                <c:pt idx="1149">
                  <c:v>0.536041939711664</c:v>
                </c:pt>
                <c:pt idx="1150">
                  <c:v>0.536041939711664</c:v>
                </c:pt>
                <c:pt idx="1151">
                  <c:v>0.534731323722149</c:v>
                </c:pt>
                <c:pt idx="1152">
                  <c:v>0.533420707732634</c:v>
                </c:pt>
                <c:pt idx="1153">
                  <c:v>0.532110091743119</c:v>
                </c:pt>
                <c:pt idx="1154">
                  <c:v>0.532110091743119</c:v>
                </c:pt>
                <c:pt idx="1155">
                  <c:v>0.532110091743119</c:v>
                </c:pt>
                <c:pt idx="1156">
                  <c:v>0.530799475753604</c:v>
                </c:pt>
                <c:pt idx="1157">
                  <c:v>0.529488859764089</c:v>
                </c:pt>
                <c:pt idx="1158">
                  <c:v>0.529488859764089</c:v>
                </c:pt>
                <c:pt idx="1159">
                  <c:v>0.528178243774574</c:v>
                </c:pt>
                <c:pt idx="1160">
                  <c:v>0.526867627785059</c:v>
                </c:pt>
                <c:pt idx="1161">
                  <c:v>0.525557011795544</c:v>
                </c:pt>
                <c:pt idx="1162">
                  <c:v>0.525557011795544</c:v>
                </c:pt>
                <c:pt idx="1163">
                  <c:v>0.525557011795544</c:v>
                </c:pt>
                <c:pt idx="1164">
                  <c:v>0.524246395806029</c:v>
                </c:pt>
                <c:pt idx="1165">
                  <c:v>0.524246395806029</c:v>
                </c:pt>
                <c:pt idx="1166">
                  <c:v>0.522935779816514</c:v>
                </c:pt>
                <c:pt idx="1167">
                  <c:v>0.521625163826999</c:v>
                </c:pt>
                <c:pt idx="1168">
                  <c:v>0.521625163826999</c:v>
                </c:pt>
                <c:pt idx="1169">
                  <c:v>0.521625163826999</c:v>
                </c:pt>
                <c:pt idx="1170">
                  <c:v>0.520314547837484</c:v>
                </c:pt>
                <c:pt idx="1171">
                  <c:v>0.520314547837484</c:v>
                </c:pt>
                <c:pt idx="1172">
                  <c:v>0.520314547837484</c:v>
                </c:pt>
                <c:pt idx="1173">
                  <c:v>0.519003931847969</c:v>
                </c:pt>
                <c:pt idx="1174">
                  <c:v>0.519003931847969</c:v>
                </c:pt>
                <c:pt idx="1175">
                  <c:v>0.519003931847969</c:v>
                </c:pt>
                <c:pt idx="1176">
                  <c:v>0.519003931847969</c:v>
                </c:pt>
                <c:pt idx="1177">
                  <c:v>0.519003931847969</c:v>
                </c:pt>
                <c:pt idx="1178">
                  <c:v>0.519003931847969</c:v>
                </c:pt>
                <c:pt idx="1179">
                  <c:v>0.519003931847969</c:v>
                </c:pt>
                <c:pt idx="1180">
                  <c:v>0.517693315858453</c:v>
                </c:pt>
                <c:pt idx="1181">
                  <c:v>0.517693315858453</c:v>
                </c:pt>
                <c:pt idx="1182">
                  <c:v>0.517693315858453</c:v>
                </c:pt>
                <c:pt idx="1183">
                  <c:v>0.517693315858453</c:v>
                </c:pt>
                <c:pt idx="1184">
                  <c:v>0.516382699868938</c:v>
                </c:pt>
                <c:pt idx="1185">
                  <c:v>0.516382699868938</c:v>
                </c:pt>
                <c:pt idx="1186">
                  <c:v>0.515072083879423</c:v>
                </c:pt>
                <c:pt idx="1187">
                  <c:v>0.513761467889908</c:v>
                </c:pt>
                <c:pt idx="1188">
                  <c:v>0.513761467889908</c:v>
                </c:pt>
                <c:pt idx="1189">
                  <c:v>0.513761467889908</c:v>
                </c:pt>
                <c:pt idx="1190">
                  <c:v>0.512450851900393</c:v>
                </c:pt>
                <c:pt idx="1191">
                  <c:v>0.512450851900393</c:v>
                </c:pt>
                <c:pt idx="1192">
                  <c:v>0.512450851900393</c:v>
                </c:pt>
                <c:pt idx="1193">
                  <c:v>0.512450851900393</c:v>
                </c:pt>
                <c:pt idx="1194">
                  <c:v>0.511140235910878</c:v>
                </c:pt>
                <c:pt idx="1195">
                  <c:v>0.511140235910878</c:v>
                </c:pt>
                <c:pt idx="1196">
                  <c:v>0.509829619921363</c:v>
                </c:pt>
                <c:pt idx="1197">
                  <c:v>0.508519003931848</c:v>
                </c:pt>
                <c:pt idx="1198">
                  <c:v>0.507208387942333</c:v>
                </c:pt>
                <c:pt idx="1199">
                  <c:v>0.507208387942333</c:v>
                </c:pt>
                <c:pt idx="1200">
                  <c:v>0.505897771952818</c:v>
                </c:pt>
                <c:pt idx="1201">
                  <c:v>0.505897771952818</c:v>
                </c:pt>
                <c:pt idx="1202">
                  <c:v>0.504587155963303</c:v>
                </c:pt>
                <c:pt idx="1203">
                  <c:v>0.503276539973788</c:v>
                </c:pt>
                <c:pt idx="1204">
                  <c:v>0.501965923984273</c:v>
                </c:pt>
                <c:pt idx="1205">
                  <c:v>0.501965923984273</c:v>
                </c:pt>
                <c:pt idx="1206">
                  <c:v>0.501965923984273</c:v>
                </c:pt>
                <c:pt idx="1207">
                  <c:v>0.500655307994758</c:v>
                </c:pt>
                <c:pt idx="1208">
                  <c:v>0.499344692005242</c:v>
                </c:pt>
                <c:pt idx="1209">
                  <c:v>0.499344692005242</c:v>
                </c:pt>
                <c:pt idx="1210">
                  <c:v>0.499344692005242</c:v>
                </c:pt>
                <c:pt idx="1211">
                  <c:v>0.499344692005242</c:v>
                </c:pt>
                <c:pt idx="1212">
                  <c:v>0.498034076015727</c:v>
                </c:pt>
                <c:pt idx="1213">
                  <c:v>0.498034076015727</c:v>
                </c:pt>
                <c:pt idx="1214">
                  <c:v>0.498034076015727</c:v>
                </c:pt>
                <c:pt idx="1215">
                  <c:v>0.498034076015727</c:v>
                </c:pt>
                <c:pt idx="1216">
                  <c:v>0.498034076015727</c:v>
                </c:pt>
                <c:pt idx="1217">
                  <c:v>0.498034076015727</c:v>
                </c:pt>
                <c:pt idx="1218">
                  <c:v>0.498034076015727</c:v>
                </c:pt>
                <c:pt idx="1219">
                  <c:v>0.498034076015727</c:v>
                </c:pt>
                <c:pt idx="1220">
                  <c:v>0.498034076015727</c:v>
                </c:pt>
                <c:pt idx="1221">
                  <c:v>0.498034076015727</c:v>
                </c:pt>
                <c:pt idx="1222">
                  <c:v>0.498034076015727</c:v>
                </c:pt>
                <c:pt idx="1223">
                  <c:v>0.496723460026212</c:v>
                </c:pt>
                <c:pt idx="1224">
                  <c:v>0.496723460026212</c:v>
                </c:pt>
                <c:pt idx="1225">
                  <c:v>0.495412844036697</c:v>
                </c:pt>
                <c:pt idx="1226">
                  <c:v>0.495412844036697</c:v>
                </c:pt>
                <c:pt idx="1227">
                  <c:v>0.494102228047182</c:v>
                </c:pt>
                <c:pt idx="1228">
                  <c:v>0.492791612057667</c:v>
                </c:pt>
                <c:pt idx="1229">
                  <c:v>0.491480996068152</c:v>
                </c:pt>
                <c:pt idx="1230">
                  <c:v>0.490170380078637</c:v>
                </c:pt>
                <c:pt idx="1231">
                  <c:v>0.490170380078637</c:v>
                </c:pt>
                <c:pt idx="1232">
                  <c:v>0.490170380078637</c:v>
                </c:pt>
                <c:pt idx="1233">
                  <c:v>0.488859764089122</c:v>
                </c:pt>
                <c:pt idx="1234">
                  <c:v>0.488859764089122</c:v>
                </c:pt>
                <c:pt idx="1235">
                  <c:v>0.488859764089122</c:v>
                </c:pt>
                <c:pt idx="1236">
                  <c:v>0.488859764089122</c:v>
                </c:pt>
                <c:pt idx="1237">
                  <c:v>0.487549148099607</c:v>
                </c:pt>
                <c:pt idx="1238">
                  <c:v>0.487549148099607</c:v>
                </c:pt>
                <c:pt idx="1239">
                  <c:v>0.487549148099607</c:v>
                </c:pt>
                <c:pt idx="1240">
                  <c:v>0.486238532110092</c:v>
                </c:pt>
                <c:pt idx="1241">
                  <c:v>0.484927916120577</c:v>
                </c:pt>
                <c:pt idx="1242">
                  <c:v>0.483617300131062</c:v>
                </c:pt>
                <c:pt idx="1243">
                  <c:v>0.483617300131062</c:v>
                </c:pt>
                <c:pt idx="1244">
                  <c:v>0.482306684141546</c:v>
                </c:pt>
                <c:pt idx="1245">
                  <c:v>0.480996068152031</c:v>
                </c:pt>
                <c:pt idx="1246">
                  <c:v>0.479685452162516</c:v>
                </c:pt>
                <c:pt idx="1247">
                  <c:v>0.479685452162516</c:v>
                </c:pt>
                <c:pt idx="1248">
                  <c:v>0.479685452162516</c:v>
                </c:pt>
                <c:pt idx="1249">
                  <c:v>0.479685452162516</c:v>
                </c:pt>
                <c:pt idx="1250">
                  <c:v>0.479685452162516</c:v>
                </c:pt>
                <c:pt idx="1251">
                  <c:v>0.478374836173001</c:v>
                </c:pt>
                <c:pt idx="1252">
                  <c:v>0.477064220183486</c:v>
                </c:pt>
                <c:pt idx="1253">
                  <c:v>0.475753604193971</c:v>
                </c:pt>
                <c:pt idx="1254">
                  <c:v>0.474442988204456</c:v>
                </c:pt>
                <c:pt idx="1255">
                  <c:v>0.473132372214941</c:v>
                </c:pt>
                <c:pt idx="1256">
                  <c:v>0.473132372214941</c:v>
                </c:pt>
                <c:pt idx="1257">
                  <c:v>0.471821756225426</c:v>
                </c:pt>
                <c:pt idx="1258">
                  <c:v>0.470511140235911</c:v>
                </c:pt>
                <c:pt idx="1259">
                  <c:v>0.470511140235911</c:v>
                </c:pt>
                <c:pt idx="1260">
                  <c:v>0.469200524246396</c:v>
                </c:pt>
                <c:pt idx="1261">
                  <c:v>0.469200524246396</c:v>
                </c:pt>
                <c:pt idx="1262">
                  <c:v>0.469200524246396</c:v>
                </c:pt>
                <c:pt idx="1263">
                  <c:v>0.469200524246396</c:v>
                </c:pt>
                <c:pt idx="1264">
                  <c:v>0.467889908256881</c:v>
                </c:pt>
                <c:pt idx="1265">
                  <c:v>0.466579292267366</c:v>
                </c:pt>
                <c:pt idx="1266">
                  <c:v>0.466579292267366</c:v>
                </c:pt>
                <c:pt idx="1267">
                  <c:v>0.466579292267366</c:v>
                </c:pt>
                <c:pt idx="1268">
                  <c:v>0.466579292267366</c:v>
                </c:pt>
                <c:pt idx="1269">
                  <c:v>0.466579292267366</c:v>
                </c:pt>
                <c:pt idx="1270">
                  <c:v>0.466579292267366</c:v>
                </c:pt>
                <c:pt idx="1271">
                  <c:v>0.466579292267366</c:v>
                </c:pt>
                <c:pt idx="1272">
                  <c:v>0.466579292267366</c:v>
                </c:pt>
                <c:pt idx="1273">
                  <c:v>0.465268676277851</c:v>
                </c:pt>
                <c:pt idx="1274">
                  <c:v>0.463958060288335</c:v>
                </c:pt>
                <c:pt idx="1275">
                  <c:v>0.463958060288335</c:v>
                </c:pt>
                <c:pt idx="1276">
                  <c:v>0.463958060288335</c:v>
                </c:pt>
                <c:pt idx="1277">
                  <c:v>0.46264744429882</c:v>
                </c:pt>
                <c:pt idx="1278">
                  <c:v>0.46264744429882</c:v>
                </c:pt>
                <c:pt idx="1279">
                  <c:v>0.46264744429882</c:v>
                </c:pt>
                <c:pt idx="1280">
                  <c:v>0.461336828309305</c:v>
                </c:pt>
                <c:pt idx="1281">
                  <c:v>0.46002621231979</c:v>
                </c:pt>
                <c:pt idx="1282">
                  <c:v>0.46002621231979</c:v>
                </c:pt>
                <c:pt idx="1283">
                  <c:v>0.46002621231979</c:v>
                </c:pt>
                <c:pt idx="1284">
                  <c:v>0.46002621231979</c:v>
                </c:pt>
                <c:pt idx="1285">
                  <c:v>0.458715596330275</c:v>
                </c:pt>
                <c:pt idx="1286">
                  <c:v>0.45740498034076</c:v>
                </c:pt>
                <c:pt idx="1287">
                  <c:v>0.45740498034076</c:v>
                </c:pt>
                <c:pt idx="1288">
                  <c:v>0.456094364351245</c:v>
                </c:pt>
                <c:pt idx="1289">
                  <c:v>0.456094364351245</c:v>
                </c:pt>
                <c:pt idx="1290">
                  <c:v>0.456094364351245</c:v>
                </c:pt>
                <c:pt idx="1291">
                  <c:v>0.456094364351245</c:v>
                </c:pt>
                <c:pt idx="1292">
                  <c:v>0.456094364351245</c:v>
                </c:pt>
                <c:pt idx="1293">
                  <c:v>0.456094364351245</c:v>
                </c:pt>
                <c:pt idx="1294">
                  <c:v>0.456094364351245</c:v>
                </c:pt>
                <c:pt idx="1295">
                  <c:v>0.45478374836173</c:v>
                </c:pt>
                <c:pt idx="1296">
                  <c:v>0.45478374836173</c:v>
                </c:pt>
                <c:pt idx="1297">
                  <c:v>0.453473132372215</c:v>
                </c:pt>
                <c:pt idx="1298">
                  <c:v>0.4521625163827</c:v>
                </c:pt>
                <c:pt idx="1299">
                  <c:v>0.450851900393185</c:v>
                </c:pt>
                <c:pt idx="1300">
                  <c:v>0.450851900393185</c:v>
                </c:pt>
                <c:pt idx="1301">
                  <c:v>0.44954128440367</c:v>
                </c:pt>
                <c:pt idx="1302">
                  <c:v>0.448230668414155</c:v>
                </c:pt>
                <c:pt idx="1303">
                  <c:v>0.448230668414155</c:v>
                </c:pt>
                <c:pt idx="1304">
                  <c:v>0.448230668414155</c:v>
                </c:pt>
                <c:pt idx="1305">
                  <c:v>0.448230668414155</c:v>
                </c:pt>
                <c:pt idx="1306">
                  <c:v>0.448230668414155</c:v>
                </c:pt>
                <c:pt idx="1307">
                  <c:v>0.448230668414155</c:v>
                </c:pt>
                <c:pt idx="1308">
                  <c:v>0.44692005242464</c:v>
                </c:pt>
                <c:pt idx="1309">
                  <c:v>0.44692005242464</c:v>
                </c:pt>
                <c:pt idx="1310">
                  <c:v>0.445609436435124</c:v>
                </c:pt>
                <c:pt idx="1311">
                  <c:v>0.444298820445609</c:v>
                </c:pt>
                <c:pt idx="1312">
                  <c:v>0.444298820445609</c:v>
                </c:pt>
                <c:pt idx="1313">
                  <c:v>0.442988204456094</c:v>
                </c:pt>
                <c:pt idx="1314">
                  <c:v>0.442988204456094</c:v>
                </c:pt>
                <c:pt idx="1315">
                  <c:v>0.441677588466579</c:v>
                </c:pt>
                <c:pt idx="1316">
                  <c:v>0.441677588466579</c:v>
                </c:pt>
                <c:pt idx="1317">
                  <c:v>0.440366972477064</c:v>
                </c:pt>
                <c:pt idx="1318">
                  <c:v>0.439056356487549</c:v>
                </c:pt>
                <c:pt idx="1319">
                  <c:v>0.439056356487549</c:v>
                </c:pt>
                <c:pt idx="1320">
                  <c:v>0.439056356487549</c:v>
                </c:pt>
                <c:pt idx="1321">
                  <c:v>0.439056356487549</c:v>
                </c:pt>
                <c:pt idx="1322">
                  <c:v>0.437745740498034</c:v>
                </c:pt>
                <c:pt idx="1323">
                  <c:v>0.436435124508519</c:v>
                </c:pt>
                <c:pt idx="1324">
                  <c:v>0.435124508519004</c:v>
                </c:pt>
                <c:pt idx="1325">
                  <c:v>0.433813892529489</c:v>
                </c:pt>
                <c:pt idx="1326">
                  <c:v>0.433813892529489</c:v>
                </c:pt>
                <c:pt idx="1327">
                  <c:v>0.433813892529489</c:v>
                </c:pt>
                <c:pt idx="1328">
                  <c:v>0.432503276539974</c:v>
                </c:pt>
                <c:pt idx="1329">
                  <c:v>0.432503276539974</c:v>
                </c:pt>
                <c:pt idx="1330">
                  <c:v>0.432503276539974</c:v>
                </c:pt>
                <c:pt idx="1331">
                  <c:v>0.432503276539974</c:v>
                </c:pt>
                <c:pt idx="1332">
                  <c:v>0.432503276539974</c:v>
                </c:pt>
                <c:pt idx="1333">
                  <c:v>0.432503276539974</c:v>
                </c:pt>
                <c:pt idx="1334">
                  <c:v>0.432503276539974</c:v>
                </c:pt>
                <c:pt idx="1335">
                  <c:v>0.432503276539974</c:v>
                </c:pt>
                <c:pt idx="1336">
                  <c:v>0.431192660550459</c:v>
                </c:pt>
                <c:pt idx="1337">
                  <c:v>0.431192660550459</c:v>
                </c:pt>
                <c:pt idx="1338">
                  <c:v>0.429882044560944</c:v>
                </c:pt>
                <c:pt idx="1339">
                  <c:v>0.429882044560944</c:v>
                </c:pt>
                <c:pt idx="1340">
                  <c:v>0.428571428571429</c:v>
                </c:pt>
                <c:pt idx="1341">
                  <c:v>0.428571428571429</c:v>
                </c:pt>
                <c:pt idx="1342">
                  <c:v>0.427260812581913</c:v>
                </c:pt>
                <c:pt idx="1343">
                  <c:v>0.425950196592398</c:v>
                </c:pt>
                <c:pt idx="1344">
                  <c:v>0.424639580602883</c:v>
                </c:pt>
                <c:pt idx="1345">
                  <c:v>0.424639580602883</c:v>
                </c:pt>
                <c:pt idx="1346">
                  <c:v>0.424639580602883</c:v>
                </c:pt>
                <c:pt idx="1347">
                  <c:v>0.424639580602883</c:v>
                </c:pt>
                <c:pt idx="1348">
                  <c:v>0.424639580602883</c:v>
                </c:pt>
                <c:pt idx="1349">
                  <c:v>0.423328964613368</c:v>
                </c:pt>
                <c:pt idx="1350">
                  <c:v>0.422018348623853</c:v>
                </c:pt>
                <c:pt idx="1351">
                  <c:v>0.422018348623853</c:v>
                </c:pt>
                <c:pt idx="1352">
                  <c:v>0.422018348623853</c:v>
                </c:pt>
                <c:pt idx="1353">
                  <c:v>0.420707732634338</c:v>
                </c:pt>
                <c:pt idx="1354">
                  <c:v>0.420707732634338</c:v>
                </c:pt>
                <c:pt idx="1355">
                  <c:v>0.419397116644823</c:v>
                </c:pt>
                <c:pt idx="1356">
                  <c:v>0.418086500655308</c:v>
                </c:pt>
                <c:pt idx="1357">
                  <c:v>0.416775884665793</c:v>
                </c:pt>
                <c:pt idx="1358">
                  <c:v>0.415465268676278</c:v>
                </c:pt>
                <c:pt idx="1359">
                  <c:v>0.414154652686763</c:v>
                </c:pt>
                <c:pt idx="1360">
                  <c:v>0.414154652686763</c:v>
                </c:pt>
                <c:pt idx="1361">
                  <c:v>0.414154652686763</c:v>
                </c:pt>
                <c:pt idx="1362">
                  <c:v>0.414154652686763</c:v>
                </c:pt>
                <c:pt idx="1363">
                  <c:v>0.414154652686763</c:v>
                </c:pt>
                <c:pt idx="1364">
                  <c:v>0.414154652686763</c:v>
                </c:pt>
                <c:pt idx="1365">
                  <c:v>0.412844036697248</c:v>
                </c:pt>
                <c:pt idx="1366">
                  <c:v>0.412844036697248</c:v>
                </c:pt>
                <c:pt idx="1367">
                  <c:v>0.412844036697248</c:v>
                </c:pt>
                <c:pt idx="1368">
                  <c:v>0.412844036697248</c:v>
                </c:pt>
                <c:pt idx="1369">
                  <c:v>0.412844036697248</c:v>
                </c:pt>
                <c:pt idx="1370">
                  <c:v>0.411533420707733</c:v>
                </c:pt>
                <c:pt idx="1371">
                  <c:v>0.411533420707733</c:v>
                </c:pt>
                <c:pt idx="1372">
                  <c:v>0.410222804718218</c:v>
                </c:pt>
                <c:pt idx="1373">
                  <c:v>0.408912188728702</c:v>
                </c:pt>
                <c:pt idx="1374">
                  <c:v>0.408912188728702</c:v>
                </c:pt>
                <c:pt idx="1375">
                  <c:v>0.407601572739187</c:v>
                </c:pt>
                <c:pt idx="1376">
                  <c:v>0.406290956749672</c:v>
                </c:pt>
                <c:pt idx="1377">
                  <c:v>0.406290956749672</c:v>
                </c:pt>
                <c:pt idx="1378">
                  <c:v>0.406290956749672</c:v>
                </c:pt>
                <c:pt idx="1379">
                  <c:v>0.406290956749672</c:v>
                </c:pt>
                <c:pt idx="1380">
                  <c:v>0.404980340760157</c:v>
                </c:pt>
                <c:pt idx="1381">
                  <c:v>0.403669724770642</c:v>
                </c:pt>
                <c:pt idx="1382">
                  <c:v>0.403669724770642</c:v>
                </c:pt>
                <c:pt idx="1383">
                  <c:v>0.402359108781127</c:v>
                </c:pt>
                <c:pt idx="1384">
                  <c:v>0.402359108781127</c:v>
                </c:pt>
                <c:pt idx="1385">
                  <c:v>0.401048492791612</c:v>
                </c:pt>
                <c:pt idx="1386">
                  <c:v>0.399737876802097</c:v>
                </c:pt>
                <c:pt idx="1387">
                  <c:v>0.399737876802097</c:v>
                </c:pt>
                <c:pt idx="1388">
                  <c:v>0.399737876802097</c:v>
                </c:pt>
                <c:pt idx="1389">
                  <c:v>0.399737876802097</c:v>
                </c:pt>
                <c:pt idx="1390">
                  <c:v>0.398427260812582</c:v>
                </c:pt>
                <c:pt idx="1391">
                  <c:v>0.398427260812582</c:v>
                </c:pt>
                <c:pt idx="1392">
                  <c:v>0.397116644823067</c:v>
                </c:pt>
                <c:pt idx="1393">
                  <c:v>0.397116644823067</c:v>
                </c:pt>
                <c:pt idx="1394">
                  <c:v>0.397116644823067</c:v>
                </c:pt>
                <c:pt idx="1395">
                  <c:v>0.397116644823067</c:v>
                </c:pt>
                <c:pt idx="1396">
                  <c:v>0.397116644823067</c:v>
                </c:pt>
                <c:pt idx="1397">
                  <c:v>0.397116644823067</c:v>
                </c:pt>
                <c:pt idx="1398">
                  <c:v>0.395806028833552</c:v>
                </c:pt>
                <c:pt idx="1399">
                  <c:v>0.395806028833552</c:v>
                </c:pt>
                <c:pt idx="1400">
                  <c:v>0.395806028833552</c:v>
                </c:pt>
                <c:pt idx="1401">
                  <c:v>0.395806028833552</c:v>
                </c:pt>
                <c:pt idx="1402">
                  <c:v>0.395806028833552</c:v>
                </c:pt>
                <c:pt idx="1403">
                  <c:v>0.394495412844037</c:v>
                </c:pt>
                <c:pt idx="1404">
                  <c:v>0.394495412844037</c:v>
                </c:pt>
                <c:pt idx="1405">
                  <c:v>0.394495412844037</c:v>
                </c:pt>
                <c:pt idx="1406">
                  <c:v>0.393184796854522</c:v>
                </c:pt>
                <c:pt idx="1407">
                  <c:v>0.393184796854522</c:v>
                </c:pt>
                <c:pt idx="1408">
                  <c:v>0.393184796854522</c:v>
                </c:pt>
                <c:pt idx="1409">
                  <c:v>0.391874180865007</c:v>
                </c:pt>
                <c:pt idx="1410">
                  <c:v>0.391874180865007</c:v>
                </c:pt>
                <c:pt idx="1411">
                  <c:v>0.390563564875491</c:v>
                </c:pt>
                <c:pt idx="1412">
                  <c:v>0.390563564875491</c:v>
                </c:pt>
                <c:pt idx="1413">
                  <c:v>0.389252948885976</c:v>
                </c:pt>
                <c:pt idx="1414">
                  <c:v>0.389252948885976</c:v>
                </c:pt>
                <c:pt idx="1415">
                  <c:v>0.389252948885976</c:v>
                </c:pt>
                <c:pt idx="1416">
                  <c:v>0.389252948885976</c:v>
                </c:pt>
                <c:pt idx="1417">
                  <c:v>0.389252948885976</c:v>
                </c:pt>
                <c:pt idx="1418">
                  <c:v>0.387942332896461</c:v>
                </c:pt>
                <c:pt idx="1419">
                  <c:v>0.387942332896461</c:v>
                </c:pt>
                <c:pt idx="1420">
                  <c:v>0.387942332896461</c:v>
                </c:pt>
                <c:pt idx="1421">
                  <c:v>0.386631716906946</c:v>
                </c:pt>
                <c:pt idx="1422">
                  <c:v>0.386631716906946</c:v>
                </c:pt>
                <c:pt idx="1423">
                  <c:v>0.386631716906946</c:v>
                </c:pt>
                <c:pt idx="1424">
                  <c:v>0.386631716906946</c:v>
                </c:pt>
                <c:pt idx="1425">
                  <c:v>0.385321100917431</c:v>
                </c:pt>
                <c:pt idx="1426">
                  <c:v>0.385321100917431</c:v>
                </c:pt>
                <c:pt idx="1427">
                  <c:v>0.385321100917431</c:v>
                </c:pt>
                <c:pt idx="1428">
                  <c:v>0.384010484927916</c:v>
                </c:pt>
                <c:pt idx="1429">
                  <c:v>0.384010484927916</c:v>
                </c:pt>
                <c:pt idx="1430">
                  <c:v>0.382699868938401</c:v>
                </c:pt>
                <c:pt idx="1431">
                  <c:v>0.382699868938401</c:v>
                </c:pt>
                <c:pt idx="1432">
                  <c:v>0.381389252948886</c:v>
                </c:pt>
                <c:pt idx="1433">
                  <c:v>0.381389252948886</c:v>
                </c:pt>
                <c:pt idx="1434">
                  <c:v>0.381389252948886</c:v>
                </c:pt>
                <c:pt idx="1435">
                  <c:v>0.381389252948886</c:v>
                </c:pt>
                <c:pt idx="1436">
                  <c:v>0.380078636959371</c:v>
                </c:pt>
                <c:pt idx="1437">
                  <c:v>0.380078636959371</c:v>
                </c:pt>
                <c:pt idx="1438">
                  <c:v>0.380078636959371</c:v>
                </c:pt>
                <c:pt idx="1439">
                  <c:v>0.378768020969856</c:v>
                </c:pt>
                <c:pt idx="1440">
                  <c:v>0.378768020969856</c:v>
                </c:pt>
                <c:pt idx="1441">
                  <c:v>0.378768020969856</c:v>
                </c:pt>
                <c:pt idx="1442">
                  <c:v>0.378768020969856</c:v>
                </c:pt>
                <c:pt idx="1443">
                  <c:v>0.378768020969856</c:v>
                </c:pt>
                <c:pt idx="1444">
                  <c:v>0.377457404980341</c:v>
                </c:pt>
                <c:pt idx="1445">
                  <c:v>0.376146788990826</c:v>
                </c:pt>
                <c:pt idx="1446">
                  <c:v>0.376146788990826</c:v>
                </c:pt>
                <c:pt idx="1447">
                  <c:v>0.374836173001311</c:v>
                </c:pt>
                <c:pt idx="1448">
                  <c:v>0.373525557011796</c:v>
                </c:pt>
                <c:pt idx="1449">
                  <c:v>0.37221494102228</c:v>
                </c:pt>
                <c:pt idx="1450">
                  <c:v>0.37221494102228</c:v>
                </c:pt>
                <c:pt idx="1451">
                  <c:v>0.37221494102228</c:v>
                </c:pt>
                <c:pt idx="1452">
                  <c:v>0.370904325032765</c:v>
                </c:pt>
                <c:pt idx="1453">
                  <c:v>0.370904325032765</c:v>
                </c:pt>
                <c:pt idx="1454">
                  <c:v>0.36959370904325</c:v>
                </c:pt>
                <c:pt idx="1455">
                  <c:v>0.368283093053735</c:v>
                </c:pt>
                <c:pt idx="1456">
                  <c:v>0.368283093053735</c:v>
                </c:pt>
                <c:pt idx="1457">
                  <c:v>0.368283093053735</c:v>
                </c:pt>
                <c:pt idx="1458">
                  <c:v>0.368283093053735</c:v>
                </c:pt>
                <c:pt idx="1459">
                  <c:v>0.36697247706422</c:v>
                </c:pt>
                <c:pt idx="1460">
                  <c:v>0.36697247706422</c:v>
                </c:pt>
                <c:pt idx="1461">
                  <c:v>0.36697247706422</c:v>
                </c:pt>
                <c:pt idx="1462">
                  <c:v>0.36697247706422</c:v>
                </c:pt>
                <c:pt idx="1463">
                  <c:v>0.36697247706422</c:v>
                </c:pt>
                <c:pt idx="1464">
                  <c:v>0.365661861074705</c:v>
                </c:pt>
                <c:pt idx="1465">
                  <c:v>0.36435124508519</c:v>
                </c:pt>
                <c:pt idx="1466">
                  <c:v>0.36435124508519</c:v>
                </c:pt>
                <c:pt idx="1467">
                  <c:v>0.36435124508519</c:v>
                </c:pt>
                <c:pt idx="1468">
                  <c:v>0.36435124508519</c:v>
                </c:pt>
                <c:pt idx="1469">
                  <c:v>0.36435124508519</c:v>
                </c:pt>
                <c:pt idx="1470">
                  <c:v>0.36435124508519</c:v>
                </c:pt>
                <c:pt idx="1471">
                  <c:v>0.36435124508519</c:v>
                </c:pt>
                <c:pt idx="1472">
                  <c:v>0.363040629095675</c:v>
                </c:pt>
                <c:pt idx="1473">
                  <c:v>0.36173001310616</c:v>
                </c:pt>
                <c:pt idx="1474">
                  <c:v>0.36173001310616</c:v>
                </c:pt>
                <c:pt idx="1475">
                  <c:v>0.360419397116645</c:v>
                </c:pt>
                <c:pt idx="1476">
                  <c:v>0.360419397116645</c:v>
                </c:pt>
                <c:pt idx="1477">
                  <c:v>0.360419397116645</c:v>
                </c:pt>
                <c:pt idx="1478">
                  <c:v>0.35910878112713</c:v>
                </c:pt>
                <c:pt idx="1479">
                  <c:v>0.35910878112713</c:v>
                </c:pt>
                <c:pt idx="1480">
                  <c:v>0.357798165137615</c:v>
                </c:pt>
                <c:pt idx="1481">
                  <c:v>0.357798165137615</c:v>
                </c:pt>
                <c:pt idx="1482">
                  <c:v>0.3564875491481</c:v>
                </c:pt>
                <c:pt idx="1483">
                  <c:v>0.3564875491481</c:v>
                </c:pt>
                <c:pt idx="1484">
                  <c:v>0.3564875491481</c:v>
                </c:pt>
                <c:pt idx="1485">
                  <c:v>0.355176933158585</c:v>
                </c:pt>
                <c:pt idx="1486">
                  <c:v>0.353866317169069</c:v>
                </c:pt>
                <c:pt idx="1487">
                  <c:v>0.352555701179554</c:v>
                </c:pt>
                <c:pt idx="1488">
                  <c:v>0.351245085190039</c:v>
                </c:pt>
                <c:pt idx="1489">
                  <c:v>0.351245085190039</c:v>
                </c:pt>
                <c:pt idx="1490">
                  <c:v>0.349934469200524</c:v>
                </c:pt>
                <c:pt idx="1491">
                  <c:v>0.349934469200524</c:v>
                </c:pt>
                <c:pt idx="1492">
                  <c:v>0.349934469200524</c:v>
                </c:pt>
                <c:pt idx="1493">
                  <c:v>0.349934469200524</c:v>
                </c:pt>
                <c:pt idx="1494">
                  <c:v>0.348623853211009</c:v>
                </c:pt>
                <c:pt idx="1495">
                  <c:v>0.348623853211009</c:v>
                </c:pt>
                <c:pt idx="1496">
                  <c:v>0.347313237221494</c:v>
                </c:pt>
                <c:pt idx="1497">
                  <c:v>0.347313237221494</c:v>
                </c:pt>
                <c:pt idx="1498">
                  <c:v>0.347313237221494</c:v>
                </c:pt>
                <c:pt idx="1499">
                  <c:v>0.346002621231979</c:v>
                </c:pt>
                <c:pt idx="1500">
                  <c:v>0.344692005242464</c:v>
                </c:pt>
                <c:pt idx="1501">
                  <c:v>0.344692005242464</c:v>
                </c:pt>
                <c:pt idx="1502">
                  <c:v>0.344692005242464</c:v>
                </c:pt>
                <c:pt idx="1503">
                  <c:v>0.344692005242464</c:v>
                </c:pt>
                <c:pt idx="1504">
                  <c:v>0.344692005242464</c:v>
                </c:pt>
                <c:pt idx="1505">
                  <c:v>0.343381389252949</c:v>
                </c:pt>
                <c:pt idx="1506">
                  <c:v>0.342070773263434</c:v>
                </c:pt>
                <c:pt idx="1507">
                  <c:v>0.342070773263434</c:v>
                </c:pt>
                <c:pt idx="1508">
                  <c:v>0.340760157273919</c:v>
                </c:pt>
                <c:pt idx="1509">
                  <c:v>0.339449541284404</c:v>
                </c:pt>
                <c:pt idx="1510">
                  <c:v>0.339449541284404</c:v>
                </c:pt>
                <c:pt idx="1511">
                  <c:v>0.338138925294889</c:v>
                </c:pt>
                <c:pt idx="1512">
                  <c:v>0.336828309305373</c:v>
                </c:pt>
                <c:pt idx="1513">
                  <c:v>0.335517693315858</c:v>
                </c:pt>
                <c:pt idx="1514">
                  <c:v>0.335517693315858</c:v>
                </c:pt>
                <c:pt idx="1515">
                  <c:v>0.334207077326343</c:v>
                </c:pt>
                <c:pt idx="1516">
                  <c:v>0.334207077326343</c:v>
                </c:pt>
                <c:pt idx="1517">
                  <c:v>0.334207077326343</c:v>
                </c:pt>
                <c:pt idx="1518">
                  <c:v>0.334207077326343</c:v>
                </c:pt>
                <c:pt idx="1519">
                  <c:v>0.332896461336828</c:v>
                </c:pt>
                <c:pt idx="1520">
                  <c:v>0.332896461336828</c:v>
                </c:pt>
                <c:pt idx="1521">
                  <c:v>0.332896461336828</c:v>
                </c:pt>
                <c:pt idx="1522">
                  <c:v>0.331585845347313</c:v>
                </c:pt>
                <c:pt idx="1523">
                  <c:v>0.330275229357798</c:v>
                </c:pt>
                <c:pt idx="1524">
                  <c:v>0.330275229357798</c:v>
                </c:pt>
                <c:pt idx="1525">
                  <c:v>0.328964613368283</c:v>
                </c:pt>
                <c:pt idx="1526">
                  <c:v>0.327653997378768</c:v>
                </c:pt>
                <c:pt idx="1527">
                  <c:v>0.327653997378768</c:v>
                </c:pt>
                <c:pt idx="1528">
                  <c:v>0.327653997378768</c:v>
                </c:pt>
                <c:pt idx="1529">
                  <c:v>0.327653997378768</c:v>
                </c:pt>
                <c:pt idx="1530">
                  <c:v>0.326343381389253</c:v>
                </c:pt>
                <c:pt idx="1531">
                  <c:v>0.325032765399738</c:v>
                </c:pt>
                <c:pt idx="1532">
                  <c:v>0.325032765399738</c:v>
                </c:pt>
                <c:pt idx="1533">
                  <c:v>0.325032765399738</c:v>
                </c:pt>
                <c:pt idx="1534">
                  <c:v>0.323722149410223</c:v>
                </c:pt>
                <c:pt idx="1535">
                  <c:v>0.322411533420708</c:v>
                </c:pt>
                <c:pt idx="1536">
                  <c:v>0.321100917431193</c:v>
                </c:pt>
                <c:pt idx="1537">
                  <c:v>0.319790301441678</c:v>
                </c:pt>
                <c:pt idx="1538">
                  <c:v>0.318479685452162</c:v>
                </c:pt>
                <c:pt idx="1539">
                  <c:v>0.318479685452162</c:v>
                </c:pt>
                <c:pt idx="1540">
                  <c:v>0.317169069462647</c:v>
                </c:pt>
                <c:pt idx="1541">
                  <c:v>0.315858453473132</c:v>
                </c:pt>
                <c:pt idx="1542">
                  <c:v>0.314547837483617</c:v>
                </c:pt>
                <c:pt idx="1543">
                  <c:v>0.313237221494102</c:v>
                </c:pt>
                <c:pt idx="1544">
                  <c:v>0.313237221494102</c:v>
                </c:pt>
                <c:pt idx="1545">
                  <c:v>0.311926605504587</c:v>
                </c:pt>
                <c:pt idx="1546">
                  <c:v>0.310615989515072</c:v>
                </c:pt>
                <c:pt idx="1547">
                  <c:v>0.310615989515072</c:v>
                </c:pt>
                <c:pt idx="1548">
                  <c:v>0.309305373525557</c:v>
                </c:pt>
                <c:pt idx="1549">
                  <c:v>0.307994757536042</c:v>
                </c:pt>
                <c:pt idx="1550">
                  <c:v>0.306684141546527</c:v>
                </c:pt>
                <c:pt idx="1551">
                  <c:v>0.305373525557012</c:v>
                </c:pt>
                <c:pt idx="1552">
                  <c:v>0.304062909567497</c:v>
                </c:pt>
                <c:pt idx="1553">
                  <c:v>0.302752293577982</c:v>
                </c:pt>
                <c:pt idx="1554">
                  <c:v>0.301441677588467</c:v>
                </c:pt>
                <c:pt idx="1555">
                  <c:v>0.301441677588467</c:v>
                </c:pt>
                <c:pt idx="1556">
                  <c:v>0.301441677588467</c:v>
                </c:pt>
                <c:pt idx="1557">
                  <c:v>0.300131061598951</c:v>
                </c:pt>
                <c:pt idx="1558">
                  <c:v>0.300131061598951</c:v>
                </c:pt>
                <c:pt idx="1559">
                  <c:v>0.300131061598951</c:v>
                </c:pt>
                <c:pt idx="1560">
                  <c:v>0.300131061598951</c:v>
                </c:pt>
                <c:pt idx="1561">
                  <c:v>0.298820445609436</c:v>
                </c:pt>
                <c:pt idx="1562">
                  <c:v>0.297509829619921</c:v>
                </c:pt>
                <c:pt idx="1563">
                  <c:v>0.296199213630406</c:v>
                </c:pt>
                <c:pt idx="1564">
                  <c:v>0.294888597640891</c:v>
                </c:pt>
                <c:pt idx="1565">
                  <c:v>0.293577981651376</c:v>
                </c:pt>
                <c:pt idx="1566">
                  <c:v>0.292267365661861</c:v>
                </c:pt>
                <c:pt idx="1567">
                  <c:v>0.292267365661861</c:v>
                </c:pt>
                <c:pt idx="1568">
                  <c:v>0.290956749672346</c:v>
                </c:pt>
                <c:pt idx="1569">
                  <c:v>0.289646133682831</c:v>
                </c:pt>
                <c:pt idx="1570">
                  <c:v>0.289646133682831</c:v>
                </c:pt>
                <c:pt idx="1571">
                  <c:v>0.289646133682831</c:v>
                </c:pt>
                <c:pt idx="1572">
                  <c:v>0.289646133682831</c:v>
                </c:pt>
                <c:pt idx="1573">
                  <c:v>0.289646133682831</c:v>
                </c:pt>
                <c:pt idx="1574">
                  <c:v>0.289646133682831</c:v>
                </c:pt>
                <c:pt idx="1575">
                  <c:v>0.288335517693316</c:v>
                </c:pt>
                <c:pt idx="1576">
                  <c:v>0.287024901703801</c:v>
                </c:pt>
                <c:pt idx="1577">
                  <c:v>0.287024901703801</c:v>
                </c:pt>
                <c:pt idx="1578">
                  <c:v>0.285714285714286</c:v>
                </c:pt>
                <c:pt idx="1579">
                  <c:v>0.284403669724771</c:v>
                </c:pt>
                <c:pt idx="1580">
                  <c:v>0.284403669724771</c:v>
                </c:pt>
                <c:pt idx="1581">
                  <c:v>0.284403669724771</c:v>
                </c:pt>
                <c:pt idx="1582">
                  <c:v>0.284403669724771</c:v>
                </c:pt>
                <c:pt idx="1583">
                  <c:v>0.283093053735256</c:v>
                </c:pt>
                <c:pt idx="1584">
                  <c:v>0.283093053735256</c:v>
                </c:pt>
                <c:pt idx="1585">
                  <c:v>0.28178243774574</c:v>
                </c:pt>
                <c:pt idx="1586">
                  <c:v>0.280471821756225</c:v>
                </c:pt>
                <c:pt idx="1587">
                  <c:v>0.280471821756225</c:v>
                </c:pt>
                <c:pt idx="1588">
                  <c:v>0.280471821756225</c:v>
                </c:pt>
                <c:pt idx="1589">
                  <c:v>0.27916120576671</c:v>
                </c:pt>
                <c:pt idx="1590">
                  <c:v>0.27916120576671</c:v>
                </c:pt>
                <c:pt idx="1591">
                  <c:v>0.277850589777195</c:v>
                </c:pt>
                <c:pt idx="1592">
                  <c:v>0.27653997378768</c:v>
                </c:pt>
                <c:pt idx="1593">
                  <c:v>0.275229357798165</c:v>
                </c:pt>
                <c:pt idx="1594">
                  <c:v>0.275229357798165</c:v>
                </c:pt>
                <c:pt idx="1595">
                  <c:v>0.275229357798165</c:v>
                </c:pt>
                <c:pt idx="1596">
                  <c:v>0.27391874180865</c:v>
                </c:pt>
                <c:pt idx="1597">
                  <c:v>0.27391874180865</c:v>
                </c:pt>
                <c:pt idx="1598">
                  <c:v>0.272608125819135</c:v>
                </c:pt>
                <c:pt idx="1599">
                  <c:v>0.272608125819135</c:v>
                </c:pt>
                <c:pt idx="1600">
                  <c:v>0.272608125819135</c:v>
                </c:pt>
                <c:pt idx="1601">
                  <c:v>0.27129750982962</c:v>
                </c:pt>
                <c:pt idx="1602">
                  <c:v>0.269986893840105</c:v>
                </c:pt>
                <c:pt idx="1603">
                  <c:v>0.26867627785059</c:v>
                </c:pt>
                <c:pt idx="1604">
                  <c:v>0.267365661861075</c:v>
                </c:pt>
                <c:pt idx="1605">
                  <c:v>0.26605504587156</c:v>
                </c:pt>
                <c:pt idx="1606">
                  <c:v>0.264744429882045</c:v>
                </c:pt>
                <c:pt idx="1607">
                  <c:v>0.264744429882045</c:v>
                </c:pt>
                <c:pt idx="1608">
                  <c:v>0.264744429882045</c:v>
                </c:pt>
                <c:pt idx="1609">
                  <c:v>0.264744429882045</c:v>
                </c:pt>
                <c:pt idx="1610">
                  <c:v>0.264744429882045</c:v>
                </c:pt>
                <c:pt idx="1611">
                  <c:v>0.263433813892529</c:v>
                </c:pt>
                <c:pt idx="1612">
                  <c:v>0.262123197903014</c:v>
                </c:pt>
                <c:pt idx="1613">
                  <c:v>0.262123197903014</c:v>
                </c:pt>
                <c:pt idx="1614">
                  <c:v>0.260812581913499</c:v>
                </c:pt>
                <c:pt idx="1615">
                  <c:v>0.260812581913499</c:v>
                </c:pt>
                <c:pt idx="1616">
                  <c:v>0.260812581913499</c:v>
                </c:pt>
                <c:pt idx="1617">
                  <c:v>0.260812581913499</c:v>
                </c:pt>
                <c:pt idx="1618">
                  <c:v>0.259501965923984</c:v>
                </c:pt>
                <c:pt idx="1619">
                  <c:v>0.259501965923984</c:v>
                </c:pt>
                <c:pt idx="1620">
                  <c:v>0.258191349934469</c:v>
                </c:pt>
                <c:pt idx="1621">
                  <c:v>0.256880733944954</c:v>
                </c:pt>
                <c:pt idx="1622">
                  <c:v>0.256880733944954</c:v>
                </c:pt>
                <c:pt idx="1623">
                  <c:v>0.255570117955439</c:v>
                </c:pt>
                <c:pt idx="1624">
                  <c:v>0.255570117955439</c:v>
                </c:pt>
                <c:pt idx="1625">
                  <c:v>0.254259501965924</c:v>
                </c:pt>
                <c:pt idx="1626">
                  <c:v>0.252948885976409</c:v>
                </c:pt>
                <c:pt idx="1627">
                  <c:v>0.251638269986894</c:v>
                </c:pt>
                <c:pt idx="1628">
                  <c:v>0.250327653997379</c:v>
                </c:pt>
                <c:pt idx="1629">
                  <c:v>0.250327653997379</c:v>
                </c:pt>
                <c:pt idx="1630">
                  <c:v>0.249017038007864</c:v>
                </c:pt>
                <c:pt idx="1631">
                  <c:v>0.247706422018349</c:v>
                </c:pt>
                <c:pt idx="1632">
                  <c:v>0.246395806028834</c:v>
                </c:pt>
                <c:pt idx="1633">
                  <c:v>0.245085190039318</c:v>
                </c:pt>
                <c:pt idx="1634">
                  <c:v>0.243774574049803</c:v>
                </c:pt>
                <c:pt idx="1635">
                  <c:v>0.242463958060288</c:v>
                </c:pt>
                <c:pt idx="1636">
                  <c:v>0.241153342070773</c:v>
                </c:pt>
                <c:pt idx="1637">
                  <c:v>0.239842726081258</c:v>
                </c:pt>
                <c:pt idx="1638">
                  <c:v>0.238532110091743</c:v>
                </c:pt>
                <c:pt idx="1639">
                  <c:v>0.237221494102228</c:v>
                </c:pt>
                <c:pt idx="1640">
                  <c:v>0.237221494102228</c:v>
                </c:pt>
                <c:pt idx="1641">
                  <c:v>0.235910878112713</c:v>
                </c:pt>
                <c:pt idx="1642">
                  <c:v>0.235910878112713</c:v>
                </c:pt>
                <c:pt idx="1643">
                  <c:v>0.235910878112713</c:v>
                </c:pt>
                <c:pt idx="1644">
                  <c:v>0.235910878112713</c:v>
                </c:pt>
                <c:pt idx="1645">
                  <c:v>0.235910878112713</c:v>
                </c:pt>
                <c:pt idx="1646">
                  <c:v>0.234600262123198</c:v>
                </c:pt>
                <c:pt idx="1647">
                  <c:v>0.233289646133683</c:v>
                </c:pt>
                <c:pt idx="1648">
                  <c:v>0.233289646133683</c:v>
                </c:pt>
                <c:pt idx="1649">
                  <c:v>0.231979030144168</c:v>
                </c:pt>
                <c:pt idx="1650">
                  <c:v>0.231979030144168</c:v>
                </c:pt>
                <c:pt idx="1651">
                  <c:v>0.230668414154653</c:v>
                </c:pt>
                <c:pt idx="1652">
                  <c:v>0.229357798165138</c:v>
                </c:pt>
                <c:pt idx="1653">
                  <c:v>0.228047182175623</c:v>
                </c:pt>
                <c:pt idx="1654">
                  <c:v>0.228047182175623</c:v>
                </c:pt>
                <c:pt idx="1655">
                  <c:v>0.226736566186107</c:v>
                </c:pt>
                <c:pt idx="1656">
                  <c:v>0.225425950196592</c:v>
                </c:pt>
                <c:pt idx="1657">
                  <c:v>0.224115334207077</c:v>
                </c:pt>
                <c:pt idx="1658">
                  <c:v>0.224115334207077</c:v>
                </c:pt>
                <c:pt idx="1659">
                  <c:v>0.224115334207077</c:v>
                </c:pt>
                <c:pt idx="1660">
                  <c:v>0.222804718217562</c:v>
                </c:pt>
                <c:pt idx="1661">
                  <c:v>0.222804718217562</c:v>
                </c:pt>
                <c:pt idx="1662">
                  <c:v>0.222804718217562</c:v>
                </c:pt>
                <c:pt idx="1663">
                  <c:v>0.221494102228047</c:v>
                </c:pt>
                <c:pt idx="1664">
                  <c:v>0.221494102228047</c:v>
                </c:pt>
                <c:pt idx="1665">
                  <c:v>0.220183486238532</c:v>
                </c:pt>
                <c:pt idx="1666">
                  <c:v>0.218872870249017</c:v>
                </c:pt>
                <c:pt idx="1667">
                  <c:v>0.218872870249017</c:v>
                </c:pt>
                <c:pt idx="1668">
                  <c:v>0.217562254259502</c:v>
                </c:pt>
                <c:pt idx="1669">
                  <c:v>0.216251638269987</c:v>
                </c:pt>
                <c:pt idx="1670">
                  <c:v>0.214941022280472</c:v>
                </c:pt>
                <c:pt idx="1671">
                  <c:v>0.214941022280472</c:v>
                </c:pt>
                <c:pt idx="1672">
                  <c:v>0.213630406290957</c:v>
                </c:pt>
                <c:pt idx="1673">
                  <c:v>0.212319790301442</c:v>
                </c:pt>
                <c:pt idx="1674">
                  <c:v>0.211009174311927</c:v>
                </c:pt>
                <c:pt idx="1675">
                  <c:v>0.209698558322412</c:v>
                </c:pt>
                <c:pt idx="1676">
                  <c:v>0.209698558322412</c:v>
                </c:pt>
                <c:pt idx="1677">
                  <c:v>0.209698558322412</c:v>
                </c:pt>
                <c:pt idx="1678">
                  <c:v>0.208387942332896</c:v>
                </c:pt>
                <c:pt idx="1679">
                  <c:v>0.208387942332896</c:v>
                </c:pt>
                <c:pt idx="1680">
                  <c:v>0.208387942332896</c:v>
                </c:pt>
                <c:pt idx="1681">
                  <c:v>0.207077326343381</c:v>
                </c:pt>
                <c:pt idx="1682">
                  <c:v>0.205766710353866</c:v>
                </c:pt>
                <c:pt idx="1683">
                  <c:v>0.204456094364351</c:v>
                </c:pt>
                <c:pt idx="1684">
                  <c:v>0.203145478374836</c:v>
                </c:pt>
                <c:pt idx="1685">
                  <c:v>0.203145478374836</c:v>
                </c:pt>
                <c:pt idx="1686">
                  <c:v>0.201834862385321</c:v>
                </c:pt>
                <c:pt idx="1687">
                  <c:v>0.200524246395806</c:v>
                </c:pt>
                <c:pt idx="1688">
                  <c:v>0.199213630406291</c:v>
                </c:pt>
                <c:pt idx="1689">
                  <c:v>0.199213630406291</c:v>
                </c:pt>
                <c:pt idx="1690">
                  <c:v>0.199213630406291</c:v>
                </c:pt>
                <c:pt idx="1691">
                  <c:v>0.199213630406291</c:v>
                </c:pt>
                <c:pt idx="1692">
                  <c:v>0.197903014416776</c:v>
                </c:pt>
                <c:pt idx="1693">
                  <c:v>0.197903014416776</c:v>
                </c:pt>
                <c:pt idx="1694">
                  <c:v>0.197903014416776</c:v>
                </c:pt>
                <c:pt idx="1695">
                  <c:v>0.197903014416776</c:v>
                </c:pt>
                <c:pt idx="1696">
                  <c:v>0.197903014416776</c:v>
                </c:pt>
                <c:pt idx="1697">
                  <c:v>0.196592398427261</c:v>
                </c:pt>
                <c:pt idx="1698">
                  <c:v>0.195281782437746</c:v>
                </c:pt>
                <c:pt idx="1699">
                  <c:v>0.193971166448231</c:v>
                </c:pt>
                <c:pt idx="1700">
                  <c:v>0.192660550458716</c:v>
                </c:pt>
                <c:pt idx="1701">
                  <c:v>0.192660550458716</c:v>
                </c:pt>
                <c:pt idx="1702">
                  <c:v>0.192660550458716</c:v>
                </c:pt>
                <c:pt idx="1703">
                  <c:v>0.191349934469201</c:v>
                </c:pt>
                <c:pt idx="1704">
                  <c:v>0.191349934469201</c:v>
                </c:pt>
                <c:pt idx="1705">
                  <c:v>0.191349934469201</c:v>
                </c:pt>
                <c:pt idx="1706">
                  <c:v>0.190039318479685</c:v>
                </c:pt>
                <c:pt idx="1707">
                  <c:v>0.18872870249017</c:v>
                </c:pt>
                <c:pt idx="1708">
                  <c:v>0.187418086500655</c:v>
                </c:pt>
                <c:pt idx="1709">
                  <c:v>0.18610747051114</c:v>
                </c:pt>
                <c:pt idx="1710">
                  <c:v>0.184796854521625</c:v>
                </c:pt>
                <c:pt idx="1711">
                  <c:v>0.18348623853211</c:v>
                </c:pt>
                <c:pt idx="1712">
                  <c:v>0.18348623853211</c:v>
                </c:pt>
                <c:pt idx="1713">
                  <c:v>0.182175622542595</c:v>
                </c:pt>
                <c:pt idx="1714">
                  <c:v>0.18086500655308</c:v>
                </c:pt>
                <c:pt idx="1715">
                  <c:v>0.179554390563565</c:v>
                </c:pt>
                <c:pt idx="1716">
                  <c:v>0.17824377457405</c:v>
                </c:pt>
                <c:pt idx="1717">
                  <c:v>0.176933158584535</c:v>
                </c:pt>
                <c:pt idx="1718">
                  <c:v>0.17562254259502</c:v>
                </c:pt>
                <c:pt idx="1719">
                  <c:v>0.174311926605505</c:v>
                </c:pt>
                <c:pt idx="1720">
                  <c:v>0.174311926605505</c:v>
                </c:pt>
                <c:pt idx="1721">
                  <c:v>0.174311926605505</c:v>
                </c:pt>
                <c:pt idx="1722">
                  <c:v>0.174311926605505</c:v>
                </c:pt>
                <c:pt idx="1723">
                  <c:v>0.174311926605505</c:v>
                </c:pt>
                <c:pt idx="1724">
                  <c:v>0.17300131061599</c:v>
                </c:pt>
                <c:pt idx="1725">
                  <c:v>0.171690694626474</c:v>
                </c:pt>
                <c:pt idx="1726">
                  <c:v>0.171690694626474</c:v>
                </c:pt>
                <c:pt idx="1727">
                  <c:v>0.171690694626474</c:v>
                </c:pt>
                <c:pt idx="1728">
                  <c:v>0.171690694626474</c:v>
                </c:pt>
                <c:pt idx="1729">
                  <c:v>0.170380078636959</c:v>
                </c:pt>
                <c:pt idx="1730">
                  <c:v>0.169069462647444</c:v>
                </c:pt>
                <c:pt idx="1731">
                  <c:v>0.167758846657929</c:v>
                </c:pt>
                <c:pt idx="1732">
                  <c:v>0.166448230668414</c:v>
                </c:pt>
                <c:pt idx="1733">
                  <c:v>0.165137614678899</c:v>
                </c:pt>
                <c:pt idx="1734">
                  <c:v>0.163826998689384</c:v>
                </c:pt>
                <c:pt idx="1735">
                  <c:v>0.163826998689384</c:v>
                </c:pt>
                <c:pt idx="1736">
                  <c:v>0.163826998689384</c:v>
                </c:pt>
                <c:pt idx="1737">
                  <c:v>0.163826998689384</c:v>
                </c:pt>
                <c:pt idx="1738">
                  <c:v>0.162516382699869</c:v>
                </c:pt>
                <c:pt idx="1739">
                  <c:v>0.161205766710354</c:v>
                </c:pt>
                <c:pt idx="1740">
                  <c:v>0.161205766710354</c:v>
                </c:pt>
                <c:pt idx="1741">
                  <c:v>0.161205766710354</c:v>
                </c:pt>
                <c:pt idx="1742">
                  <c:v>0.159895150720839</c:v>
                </c:pt>
                <c:pt idx="1743">
                  <c:v>0.158584534731324</c:v>
                </c:pt>
                <c:pt idx="1744">
                  <c:v>0.157273918741809</c:v>
                </c:pt>
                <c:pt idx="1745">
                  <c:v>0.155963302752294</c:v>
                </c:pt>
                <c:pt idx="1746">
                  <c:v>0.154652686762779</c:v>
                </c:pt>
                <c:pt idx="1747">
                  <c:v>0.153342070773263</c:v>
                </c:pt>
                <c:pt idx="1748">
                  <c:v>0.152031454783748</c:v>
                </c:pt>
                <c:pt idx="1749">
                  <c:v>0.152031454783748</c:v>
                </c:pt>
                <c:pt idx="1750">
                  <c:v>0.150720838794233</c:v>
                </c:pt>
                <c:pt idx="1751">
                  <c:v>0.149410222804718</c:v>
                </c:pt>
                <c:pt idx="1752">
                  <c:v>0.148099606815203</c:v>
                </c:pt>
                <c:pt idx="1753">
                  <c:v>0.146788990825688</c:v>
                </c:pt>
                <c:pt idx="1754">
                  <c:v>0.145478374836173</c:v>
                </c:pt>
                <c:pt idx="1755">
                  <c:v>0.145478374836173</c:v>
                </c:pt>
                <c:pt idx="1756">
                  <c:v>0.144167758846658</c:v>
                </c:pt>
                <c:pt idx="1757">
                  <c:v>0.144167758846658</c:v>
                </c:pt>
                <c:pt idx="1758">
                  <c:v>0.142857142857143</c:v>
                </c:pt>
                <c:pt idx="1759">
                  <c:v>0.141546526867628</c:v>
                </c:pt>
                <c:pt idx="1760">
                  <c:v>0.141546526867628</c:v>
                </c:pt>
                <c:pt idx="1761">
                  <c:v>0.140235910878113</c:v>
                </c:pt>
                <c:pt idx="1762">
                  <c:v>0.138925294888598</c:v>
                </c:pt>
                <c:pt idx="1763">
                  <c:v>0.138925294888598</c:v>
                </c:pt>
                <c:pt idx="1764">
                  <c:v>0.137614678899083</c:v>
                </c:pt>
                <c:pt idx="1765">
                  <c:v>0.136304062909568</c:v>
                </c:pt>
                <c:pt idx="1766">
                  <c:v>0.134993446920052</c:v>
                </c:pt>
                <c:pt idx="1767">
                  <c:v>0.133682830930537</c:v>
                </c:pt>
                <c:pt idx="1768">
                  <c:v>0.133682830930537</c:v>
                </c:pt>
                <c:pt idx="1769">
                  <c:v>0.132372214941022</c:v>
                </c:pt>
                <c:pt idx="1770">
                  <c:v>0.131061598951507</c:v>
                </c:pt>
                <c:pt idx="1771">
                  <c:v>0.129750982961992</c:v>
                </c:pt>
                <c:pt idx="1772">
                  <c:v>0.128440366972477</c:v>
                </c:pt>
                <c:pt idx="1773">
                  <c:v>0.128440366972477</c:v>
                </c:pt>
                <c:pt idx="1774">
                  <c:v>0.128440366972477</c:v>
                </c:pt>
                <c:pt idx="1775">
                  <c:v>0.127129750982962</c:v>
                </c:pt>
                <c:pt idx="1776">
                  <c:v>0.125819134993447</c:v>
                </c:pt>
                <c:pt idx="1777">
                  <c:v>0.124508519003932</c:v>
                </c:pt>
                <c:pt idx="1778">
                  <c:v>0.124508519003932</c:v>
                </c:pt>
                <c:pt idx="1779">
                  <c:v>0.124508519003932</c:v>
                </c:pt>
                <c:pt idx="1780">
                  <c:v>0.124508519003932</c:v>
                </c:pt>
                <c:pt idx="1781">
                  <c:v>0.124508519003932</c:v>
                </c:pt>
                <c:pt idx="1782">
                  <c:v>0.124508519003932</c:v>
                </c:pt>
                <c:pt idx="1783">
                  <c:v>0.123197903014417</c:v>
                </c:pt>
                <c:pt idx="1784">
                  <c:v>0.121887287024902</c:v>
                </c:pt>
                <c:pt idx="1785">
                  <c:v>0.120576671035387</c:v>
                </c:pt>
                <c:pt idx="1786">
                  <c:v>0.120576671035387</c:v>
                </c:pt>
                <c:pt idx="1787">
                  <c:v>0.120576671035387</c:v>
                </c:pt>
                <c:pt idx="1788">
                  <c:v>0.120576671035387</c:v>
                </c:pt>
                <c:pt idx="1789">
                  <c:v>0.119266055045872</c:v>
                </c:pt>
                <c:pt idx="1790">
                  <c:v>0.119266055045872</c:v>
                </c:pt>
                <c:pt idx="1791">
                  <c:v>0.117955439056357</c:v>
                </c:pt>
                <c:pt idx="1792">
                  <c:v>0.116644823066841</c:v>
                </c:pt>
                <c:pt idx="1793">
                  <c:v>0.116644823066841</c:v>
                </c:pt>
                <c:pt idx="1794">
                  <c:v>0.115334207077326</c:v>
                </c:pt>
                <c:pt idx="1795">
                  <c:v>0.114023591087811</c:v>
                </c:pt>
                <c:pt idx="1796">
                  <c:v>0.114023591087811</c:v>
                </c:pt>
                <c:pt idx="1797">
                  <c:v>0.114023591087811</c:v>
                </c:pt>
                <c:pt idx="1798">
                  <c:v>0.112712975098296</c:v>
                </c:pt>
                <c:pt idx="1799">
                  <c:v>0.111402359108781</c:v>
                </c:pt>
                <c:pt idx="1800">
                  <c:v>0.111402359108781</c:v>
                </c:pt>
                <c:pt idx="1801">
                  <c:v>0.110091743119266</c:v>
                </c:pt>
                <c:pt idx="1802">
                  <c:v>0.110091743119266</c:v>
                </c:pt>
                <c:pt idx="1803">
                  <c:v>0.108781127129751</c:v>
                </c:pt>
                <c:pt idx="1804">
                  <c:v>0.107470511140236</c:v>
                </c:pt>
                <c:pt idx="1805">
                  <c:v>0.107470511140236</c:v>
                </c:pt>
                <c:pt idx="1806">
                  <c:v>0.107470511140236</c:v>
                </c:pt>
                <c:pt idx="1807">
                  <c:v>0.107470511140236</c:v>
                </c:pt>
                <c:pt idx="1808">
                  <c:v>0.106159895150721</c:v>
                </c:pt>
                <c:pt idx="1809">
                  <c:v>0.106159895150721</c:v>
                </c:pt>
                <c:pt idx="1810">
                  <c:v>0.106159895150721</c:v>
                </c:pt>
                <c:pt idx="1811">
                  <c:v>0.106159895150721</c:v>
                </c:pt>
                <c:pt idx="1812">
                  <c:v>0.104849279161206</c:v>
                </c:pt>
                <c:pt idx="1813">
                  <c:v>0.104849279161206</c:v>
                </c:pt>
                <c:pt idx="1814">
                  <c:v>0.104849279161206</c:v>
                </c:pt>
                <c:pt idx="1815">
                  <c:v>0.103538663171691</c:v>
                </c:pt>
                <c:pt idx="1816">
                  <c:v>0.102228047182176</c:v>
                </c:pt>
                <c:pt idx="1817">
                  <c:v>0.10091743119266</c:v>
                </c:pt>
                <c:pt idx="1818">
                  <c:v>0.0996068152031455</c:v>
                </c:pt>
                <c:pt idx="1819">
                  <c:v>0.0982961992136304</c:v>
                </c:pt>
                <c:pt idx="1820">
                  <c:v>0.0969855832241153</c:v>
                </c:pt>
                <c:pt idx="1821">
                  <c:v>0.0956749672346002</c:v>
                </c:pt>
                <c:pt idx="1822">
                  <c:v>0.0956749672346002</c:v>
                </c:pt>
                <c:pt idx="1823">
                  <c:v>0.0956749672346002</c:v>
                </c:pt>
                <c:pt idx="1824">
                  <c:v>0.0956749672346002</c:v>
                </c:pt>
                <c:pt idx="1825">
                  <c:v>0.0943643512450852</c:v>
                </c:pt>
                <c:pt idx="1826">
                  <c:v>0.0930537352555701</c:v>
                </c:pt>
                <c:pt idx="1827">
                  <c:v>0.091743119266055</c:v>
                </c:pt>
                <c:pt idx="1828">
                  <c:v>0.0904325032765399</c:v>
                </c:pt>
                <c:pt idx="1829">
                  <c:v>0.0891218872870248</c:v>
                </c:pt>
                <c:pt idx="1830">
                  <c:v>0.0878112712975099</c:v>
                </c:pt>
                <c:pt idx="1831">
                  <c:v>0.0865006553079948</c:v>
                </c:pt>
                <c:pt idx="1832">
                  <c:v>0.0851900393184797</c:v>
                </c:pt>
                <c:pt idx="1833">
                  <c:v>0.0838794233289646</c:v>
                </c:pt>
                <c:pt idx="1834">
                  <c:v>0.0838794233289646</c:v>
                </c:pt>
                <c:pt idx="1835">
                  <c:v>0.0838794233289646</c:v>
                </c:pt>
                <c:pt idx="1836">
                  <c:v>0.0825688073394495</c:v>
                </c:pt>
                <c:pt idx="1837">
                  <c:v>0.0812581913499345</c:v>
                </c:pt>
                <c:pt idx="1838">
                  <c:v>0.0799475753604194</c:v>
                </c:pt>
                <c:pt idx="1839">
                  <c:v>0.0799475753604194</c:v>
                </c:pt>
                <c:pt idx="1840">
                  <c:v>0.0786369593709043</c:v>
                </c:pt>
                <c:pt idx="1841">
                  <c:v>0.0786369593709043</c:v>
                </c:pt>
                <c:pt idx="1842">
                  <c:v>0.0773263433813892</c:v>
                </c:pt>
                <c:pt idx="1843">
                  <c:v>0.0760157273918742</c:v>
                </c:pt>
                <c:pt idx="1844">
                  <c:v>0.0747051114023591</c:v>
                </c:pt>
                <c:pt idx="1845">
                  <c:v>0.073394495412844</c:v>
                </c:pt>
                <c:pt idx="1846">
                  <c:v>0.073394495412844</c:v>
                </c:pt>
                <c:pt idx="1847">
                  <c:v>0.073394495412844</c:v>
                </c:pt>
                <c:pt idx="1848">
                  <c:v>0.0720838794233289</c:v>
                </c:pt>
                <c:pt idx="1849">
                  <c:v>0.0707732634338138</c:v>
                </c:pt>
                <c:pt idx="1850">
                  <c:v>0.0694626474442988</c:v>
                </c:pt>
                <c:pt idx="1851">
                  <c:v>0.0681520314547838</c:v>
                </c:pt>
                <c:pt idx="1852">
                  <c:v>0.0681520314547838</c:v>
                </c:pt>
                <c:pt idx="1853">
                  <c:v>0.0681520314547838</c:v>
                </c:pt>
                <c:pt idx="1854">
                  <c:v>0.0668414154652687</c:v>
                </c:pt>
                <c:pt idx="1855">
                  <c:v>0.0668414154652687</c:v>
                </c:pt>
                <c:pt idx="1856">
                  <c:v>0.0655307994757536</c:v>
                </c:pt>
                <c:pt idx="1857">
                  <c:v>0.0642201834862385</c:v>
                </c:pt>
                <c:pt idx="1858">
                  <c:v>0.0629095674967235</c:v>
                </c:pt>
                <c:pt idx="1859">
                  <c:v>0.0629095674967235</c:v>
                </c:pt>
                <c:pt idx="1860">
                  <c:v>0.0615989515072084</c:v>
                </c:pt>
                <c:pt idx="1861">
                  <c:v>0.0602883355176933</c:v>
                </c:pt>
                <c:pt idx="1862">
                  <c:v>0.0589777195281782</c:v>
                </c:pt>
                <c:pt idx="1863">
                  <c:v>0.0576671035386632</c:v>
                </c:pt>
                <c:pt idx="1864">
                  <c:v>0.0576671035386632</c:v>
                </c:pt>
                <c:pt idx="1865">
                  <c:v>0.0563564875491481</c:v>
                </c:pt>
                <c:pt idx="1866">
                  <c:v>0.055045871559633</c:v>
                </c:pt>
                <c:pt idx="1867">
                  <c:v>0.0537352555701179</c:v>
                </c:pt>
                <c:pt idx="1868">
                  <c:v>0.0524246395806028</c:v>
                </c:pt>
                <c:pt idx="1869">
                  <c:v>0.0524246395806028</c:v>
                </c:pt>
                <c:pt idx="1870">
                  <c:v>0.0511140235910878</c:v>
                </c:pt>
                <c:pt idx="1871">
                  <c:v>0.0511140235910878</c:v>
                </c:pt>
                <c:pt idx="1872">
                  <c:v>0.0498034076015727</c:v>
                </c:pt>
                <c:pt idx="1873">
                  <c:v>0.0484927916120577</c:v>
                </c:pt>
                <c:pt idx="1874">
                  <c:v>0.0471821756225426</c:v>
                </c:pt>
                <c:pt idx="1875">
                  <c:v>0.0458715596330275</c:v>
                </c:pt>
                <c:pt idx="1876">
                  <c:v>0.0445609436435125</c:v>
                </c:pt>
                <c:pt idx="1877">
                  <c:v>0.0432503276539974</c:v>
                </c:pt>
                <c:pt idx="1878">
                  <c:v>0.0419397116644823</c:v>
                </c:pt>
                <c:pt idx="1879">
                  <c:v>0.0406290956749672</c:v>
                </c:pt>
                <c:pt idx="1880">
                  <c:v>0.0393184796854522</c:v>
                </c:pt>
                <c:pt idx="1881">
                  <c:v>0.0393184796854522</c:v>
                </c:pt>
                <c:pt idx="1882">
                  <c:v>0.0380078636959371</c:v>
                </c:pt>
                <c:pt idx="1883">
                  <c:v>0.0380078636959371</c:v>
                </c:pt>
                <c:pt idx="1884">
                  <c:v>0.036697247706422</c:v>
                </c:pt>
                <c:pt idx="1885">
                  <c:v>0.036697247706422</c:v>
                </c:pt>
                <c:pt idx="1886">
                  <c:v>0.036697247706422</c:v>
                </c:pt>
                <c:pt idx="1887">
                  <c:v>0.036697247706422</c:v>
                </c:pt>
                <c:pt idx="1888">
                  <c:v>0.0353866317169069</c:v>
                </c:pt>
                <c:pt idx="1889">
                  <c:v>0.0340760157273918</c:v>
                </c:pt>
                <c:pt idx="1890">
                  <c:v>0.0340760157273918</c:v>
                </c:pt>
                <c:pt idx="1891">
                  <c:v>0.0327653997378768</c:v>
                </c:pt>
                <c:pt idx="1892">
                  <c:v>0.0314547837483617</c:v>
                </c:pt>
                <c:pt idx="1893">
                  <c:v>0.0314547837483617</c:v>
                </c:pt>
                <c:pt idx="1894">
                  <c:v>0.0314547837483617</c:v>
                </c:pt>
                <c:pt idx="1895">
                  <c:v>0.0301441677588466</c:v>
                </c:pt>
                <c:pt idx="1896">
                  <c:v>0.0288335517693315</c:v>
                </c:pt>
                <c:pt idx="1897">
                  <c:v>0.0275229357798165</c:v>
                </c:pt>
                <c:pt idx="1898">
                  <c:v>0.0262123197903015</c:v>
                </c:pt>
                <c:pt idx="1899">
                  <c:v>0.0249017038007864</c:v>
                </c:pt>
                <c:pt idx="1900">
                  <c:v>0.0235910878112713</c:v>
                </c:pt>
                <c:pt idx="1901">
                  <c:v>0.0222804718217562</c:v>
                </c:pt>
                <c:pt idx="1902">
                  <c:v>0.0222804718217562</c:v>
                </c:pt>
                <c:pt idx="1903">
                  <c:v>0.0209698558322412</c:v>
                </c:pt>
                <c:pt idx="1904">
                  <c:v>0.0209698558322412</c:v>
                </c:pt>
                <c:pt idx="1905">
                  <c:v>0.0196592398427261</c:v>
                </c:pt>
                <c:pt idx="1906">
                  <c:v>0.018348623853211</c:v>
                </c:pt>
                <c:pt idx="1907">
                  <c:v>0.018348623853211</c:v>
                </c:pt>
                <c:pt idx="1908">
                  <c:v>0.0170380078636959</c:v>
                </c:pt>
                <c:pt idx="1909">
                  <c:v>0.0170380078636959</c:v>
                </c:pt>
                <c:pt idx="1910">
                  <c:v>0.0157273918741808</c:v>
                </c:pt>
                <c:pt idx="1911">
                  <c:v>0.0157273918741808</c:v>
                </c:pt>
                <c:pt idx="1912">
                  <c:v>0.0157273918741808</c:v>
                </c:pt>
                <c:pt idx="1913">
                  <c:v>0.0157273918741808</c:v>
                </c:pt>
                <c:pt idx="1914">
                  <c:v>0.0144167758846658</c:v>
                </c:pt>
                <c:pt idx="1915">
                  <c:v>0.0144167758846658</c:v>
                </c:pt>
                <c:pt idx="1916">
                  <c:v>0.0144167758846658</c:v>
                </c:pt>
                <c:pt idx="1917">
                  <c:v>0.0131061598951507</c:v>
                </c:pt>
                <c:pt idx="1918">
                  <c:v>0.0117955439056356</c:v>
                </c:pt>
                <c:pt idx="1919">
                  <c:v>0.0104849279161205</c:v>
                </c:pt>
                <c:pt idx="1920">
                  <c:v>0.0104849279161205</c:v>
                </c:pt>
                <c:pt idx="1921">
                  <c:v>0.00917431192660545</c:v>
                </c:pt>
                <c:pt idx="1922">
                  <c:v>0.00917431192660545</c:v>
                </c:pt>
                <c:pt idx="1923">
                  <c:v>0.00786369593709046</c:v>
                </c:pt>
                <c:pt idx="1924">
                  <c:v>0.00655307994757537</c:v>
                </c:pt>
                <c:pt idx="1925">
                  <c:v>0.00524246395806027</c:v>
                </c:pt>
                <c:pt idx="1926">
                  <c:v>0.00524246395806027</c:v>
                </c:pt>
                <c:pt idx="1927">
                  <c:v>0.00524246395806027</c:v>
                </c:pt>
                <c:pt idx="1928">
                  <c:v>0.00393184796854518</c:v>
                </c:pt>
                <c:pt idx="1929">
                  <c:v>0.00393184796854518</c:v>
                </c:pt>
                <c:pt idx="1930">
                  <c:v>0.00262123197903019</c:v>
                </c:pt>
                <c:pt idx="1931">
                  <c:v>0.0013106159895151</c:v>
                </c:pt>
                <c:pt idx="1932">
                  <c:v>0.0</c:v>
                </c:pt>
                <c:pt idx="1933">
                  <c:v>0.0</c:v>
                </c:pt>
              </c:numCache>
            </c:numRef>
          </c:yVal>
          <c:smooth val="0"/>
        </c:ser>
        <c:ser>
          <c:idx val="7"/>
          <c:order val="1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'Logistic Regression'!$BS$4:$BS$1937</c:f>
              <c:numCache>
                <c:formatCode>General</c:formatCode>
                <c:ptCount val="1934"/>
                <c:pt idx="0">
                  <c:v>1.0</c:v>
                </c:pt>
                <c:pt idx="1">
                  <c:v>0.999145299145299</c:v>
                </c:pt>
                <c:pt idx="2">
                  <c:v>0.998290598290598</c:v>
                </c:pt>
                <c:pt idx="3">
                  <c:v>0.997435897435897</c:v>
                </c:pt>
                <c:pt idx="4">
                  <c:v>0.997435897435897</c:v>
                </c:pt>
                <c:pt idx="5">
                  <c:v>0.996581196581197</c:v>
                </c:pt>
                <c:pt idx="6">
                  <c:v>0.995726495726496</c:v>
                </c:pt>
                <c:pt idx="7">
                  <c:v>0.994871794871795</c:v>
                </c:pt>
                <c:pt idx="8">
                  <c:v>0.994017094017094</c:v>
                </c:pt>
                <c:pt idx="9">
                  <c:v>0.993162393162393</c:v>
                </c:pt>
                <c:pt idx="10">
                  <c:v>0.992307692307692</c:v>
                </c:pt>
                <c:pt idx="11">
                  <c:v>0.991452991452991</c:v>
                </c:pt>
                <c:pt idx="12">
                  <c:v>0.990598290598291</c:v>
                </c:pt>
                <c:pt idx="13">
                  <c:v>0.990598290598291</c:v>
                </c:pt>
                <c:pt idx="14">
                  <c:v>0.98974358974359</c:v>
                </c:pt>
                <c:pt idx="15">
                  <c:v>0.988888888888889</c:v>
                </c:pt>
                <c:pt idx="16">
                  <c:v>0.988034188034188</c:v>
                </c:pt>
                <c:pt idx="17">
                  <c:v>0.987179487179487</c:v>
                </c:pt>
                <c:pt idx="18">
                  <c:v>0.986324786324786</c:v>
                </c:pt>
                <c:pt idx="19">
                  <c:v>0.985470085470085</c:v>
                </c:pt>
                <c:pt idx="20">
                  <c:v>0.984615384615385</c:v>
                </c:pt>
                <c:pt idx="21">
                  <c:v>0.983760683760684</c:v>
                </c:pt>
                <c:pt idx="22">
                  <c:v>0.982905982905983</c:v>
                </c:pt>
                <c:pt idx="23">
                  <c:v>0.982051282051282</c:v>
                </c:pt>
                <c:pt idx="24">
                  <c:v>0.982051282051282</c:v>
                </c:pt>
                <c:pt idx="25">
                  <c:v>0.981196581196581</c:v>
                </c:pt>
                <c:pt idx="26">
                  <c:v>0.98034188034188</c:v>
                </c:pt>
                <c:pt idx="27">
                  <c:v>0.979487179487179</c:v>
                </c:pt>
                <c:pt idx="28">
                  <c:v>0.978632478632479</c:v>
                </c:pt>
                <c:pt idx="29">
                  <c:v>0.977777777777778</c:v>
                </c:pt>
                <c:pt idx="30">
                  <c:v>0.976923076923077</c:v>
                </c:pt>
                <c:pt idx="31">
                  <c:v>0.976068376068376</c:v>
                </c:pt>
                <c:pt idx="32">
                  <c:v>0.975213675213675</c:v>
                </c:pt>
                <c:pt idx="33">
                  <c:v>0.974358974358974</c:v>
                </c:pt>
                <c:pt idx="34">
                  <c:v>0.974358974358974</c:v>
                </c:pt>
                <c:pt idx="35">
                  <c:v>0.973504273504273</c:v>
                </c:pt>
                <c:pt idx="36">
                  <c:v>0.972649572649573</c:v>
                </c:pt>
                <c:pt idx="37">
                  <c:v>0.971794871794872</c:v>
                </c:pt>
                <c:pt idx="38">
                  <c:v>0.970940170940171</c:v>
                </c:pt>
                <c:pt idx="39">
                  <c:v>0.97008547008547</c:v>
                </c:pt>
                <c:pt idx="40">
                  <c:v>0.969230769230769</c:v>
                </c:pt>
                <c:pt idx="41">
                  <c:v>0.968376068376068</c:v>
                </c:pt>
                <c:pt idx="42">
                  <c:v>0.967521367521367</c:v>
                </c:pt>
                <c:pt idx="43">
                  <c:v>0.966666666666667</c:v>
                </c:pt>
                <c:pt idx="44">
                  <c:v>0.965811965811966</c:v>
                </c:pt>
                <c:pt idx="45">
                  <c:v>0.965811965811966</c:v>
                </c:pt>
                <c:pt idx="46">
                  <c:v>0.964957264957265</c:v>
                </c:pt>
                <c:pt idx="47">
                  <c:v>0.964957264957265</c:v>
                </c:pt>
                <c:pt idx="48">
                  <c:v>0.964957264957265</c:v>
                </c:pt>
                <c:pt idx="49">
                  <c:v>0.964102564102564</c:v>
                </c:pt>
                <c:pt idx="50">
                  <c:v>0.963247863247863</c:v>
                </c:pt>
                <c:pt idx="51">
                  <c:v>0.962393162393162</c:v>
                </c:pt>
                <c:pt idx="52">
                  <c:v>0.961538461538462</c:v>
                </c:pt>
                <c:pt idx="53">
                  <c:v>0.960683760683761</c:v>
                </c:pt>
                <c:pt idx="54">
                  <c:v>0.95982905982906</c:v>
                </c:pt>
                <c:pt idx="55">
                  <c:v>0.958974358974359</c:v>
                </c:pt>
                <c:pt idx="56">
                  <c:v>0.958119658119658</c:v>
                </c:pt>
                <c:pt idx="57">
                  <c:v>0.957264957264957</c:v>
                </c:pt>
                <c:pt idx="58">
                  <c:v>0.957264957264957</c:v>
                </c:pt>
                <c:pt idx="59">
                  <c:v>0.956410256410256</c:v>
                </c:pt>
                <c:pt idx="60">
                  <c:v>0.956410256410256</c:v>
                </c:pt>
                <c:pt idx="61">
                  <c:v>0.955555555555556</c:v>
                </c:pt>
                <c:pt idx="62">
                  <c:v>0.954700854700855</c:v>
                </c:pt>
                <c:pt idx="63">
                  <c:v>0.953846153846154</c:v>
                </c:pt>
                <c:pt idx="64">
                  <c:v>0.953846153846154</c:v>
                </c:pt>
                <c:pt idx="65">
                  <c:v>0.952991452991453</c:v>
                </c:pt>
                <c:pt idx="66">
                  <c:v>0.952136752136752</c:v>
                </c:pt>
                <c:pt idx="67">
                  <c:v>0.951282051282051</c:v>
                </c:pt>
                <c:pt idx="68">
                  <c:v>0.95042735042735</c:v>
                </c:pt>
                <c:pt idx="69">
                  <c:v>0.949572649572649</c:v>
                </c:pt>
                <c:pt idx="70">
                  <c:v>0.948717948717949</c:v>
                </c:pt>
                <c:pt idx="71">
                  <c:v>0.947863247863248</c:v>
                </c:pt>
                <c:pt idx="72">
                  <c:v>0.947008547008547</c:v>
                </c:pt>
                <c:pt idx="73">
                  <c:v>0.947008547008547</c:v>
                </c:pt>
                <c:pt idx="74">
                  <c:v>0.947008547008547</c:v>
                </c:pt>
                <c:pt idx="75">
                  <c:v>0.946153846153846</c:v>
                </c:pt>
                <c:pt idx="76">
                  <c:v>0.945299145299145</c:v>
                </c:pt>
                <c:pt idx="77">
                  <c:v>0.944444444444444</c:v>
                </c:pt>
                <c:pt idx="78">
                  <c:v>0.943589743589744</c:v>
                </c:pt>
                <c:pt idx="79">
                  <c:v>0.943589743589744</c:v>
                </c:pt>
                <c:pt idx="80">
                  <c:v>0.942735042735043</c:v>
                </c:pt>
                <c:pt idx="81">
                  <c:v>0.941880341880342</c:v>
                </c:pt>
                <c:pt idx="82">
                  <c:v>0.941025641025641</c:v>
                </c:pt>
                <c:pt idx="83">
                  <c:v>0.941025641025641</c:v>
                </c:pt>
                <c:pt idx="84">
                  <c:v>0.941025641025641</c:v>
                </c:pt>
                <c:pt idx="85">
                  <c:v>0.94017094017094</c:v>
                </c:pt>
                <c:pt idx="86">
                  <c:v>0.939316239316239</c:v>
                </c:pt>
                <c:pt idx="87">
                  <c:v>0.938461538461538</c:v>
                </c:pt>
                <c:pt idx="88">
                  <c:v>0.937606837606838</c:v>
                </c:pt>
                <c:pt idx="89">
                  <c:v>0.936752136752137</c:v>
                </c:pt>
                <c:pt idx="90">
                  <c:v>0.935897435897436</c:v>
                </c:pt>
                <c:pt idx="91">
                  <c:v>0.935042735042735</c:v>
                </c:pt>
                <c:pt idx="92">
                  <c:v>0.935042735042735</c:v>
                </c:pt>
                <c:pt idx="93">
                  <c:v>0.934188034188034</c:v>
                </c:pt>
                <c:pt idx="94">
                  <c:v>0.933333333333333</c:v>
                </c:pt>
                <c:pt idx="95">
                  <c:v>0.932478632478632</c:v>
                </c:pt>
                <c:pt idx="96">
                  <c:v>0.931623931623932</c:v>
                </c:pt>
                <c:pt idx="97">
                  <c:v>0.930769230769231</c:v>
                </c:pt>
                <c:pt idx="98">
                  <c:v>0.92991452991453</c:v>
                </c:pt>
                <c:pt idx="99">
                  <c:v>0.929059829059829</c:v>
                </c:pt>
                <c:pt idx="100">
                  <c:v>0.928205128205128</c:v>
                </c:pt>
                <c:pt idx="101">
                  <c:v>0.927350427350427</c:v>
                </c:pt>
                <c:pt idx="102">
                  <c:v>0.927350427350427</c:v>
                </c:pt>
                <c:pt idx="103">
                  <c:v>0.926495726495727</c:v>
                </c:pt>
                <c:pt idx="104">
                  <c:v>0.926495726495727</c:v>
                </c:pt>
                <c:pt idx="105">
                  <c:v>0.925641025641026</c:v>
                </c:pt>
                <c:pt idx="106">
                  <c:v>0.924786324786325</c:v>
                </c:pt>
                <c:pt idx="107">
                  <c:v>0.923931623931624</c:v>
                </c:pt>
                <c:pt idx="108">
                  <c:v>0.923076923076923</c:v>
                </c:pt>
                <c:pt idx="109">
                  <c:v>0.922222222222222</c:v>
                </c:pt>
                <c:pt idx="110">
                  <c:v>0.921367521367521</c:v>
                </c:pt>
                <c:pt idx="111">
                  <c:v>0.920512820512821</c:v>
                </c:pt>
                <c:pt idx="112">
                  <c:v>0.91965811965812</c:v>
                </c:pt>
                <c:pt idx="113">
                  <c:v>0.918803418803419</c:v>
                </c:pt>
                <c:pt idx="114">
                  <c:v>0.917948717948718</c:v>
                </c:pt>
                <c:pt idx="115">
                  <c:v>0.917094017094017</c:v>
                </c:pt>
                <c:pt idx="116">
                  <c:v>0.916239316239316</c:v>
                </c:pt>
                <c:pt idx="117">
                  <c:v>0.916239316239316</c:v>
                </c:pt>
                <c:pt idx="118">
                  <c:v>0.915384615384615</c:v>
                </c:pt>
                <c:pt idx="119">
                  <c:v>0.914529914529914</c:v>
                </c:pt>
                <c:pt idx="120">
                  <c:v>0.913675213675214</c:v>
                </c:pt>
                <c:pt idx="121">
                  <c:v>0.912820512820513</c:v>
                </c:pt>
                <c:pt idx="122">
                  <c:v>0.911965811965812</c:v>
                </c:pt>
                <c:pt idx="123">
                  <c:v>0.911965811965812</c:v>
                </c:pt>
                <c:pt idx="124">
                  <c:v>0.911111111111111</c:v>
                </c:pt>
                <c:pt idx="125">
                  <c:v>0.91025641025641</c:v>
                </c:pt>
                <c:pt idx="126">
                  <c:v>0.909401709401709</c:v>
                </c:pt>
                <c:pt idx="127">
                  <c:v>0.908547008547009</c:v>
                </c:pt>
                <c:pt idx="128">
                  <c:v>0.907692307692308</c:v>
                </c:pt>
                <c:pt idx="129">
                  <c:v>0.906837606837607</c:v>
                </c:pt>
                <c:pt idx="130">
                  <c:v>0.905982905982906</c:v>
                </c:pt>
                <c:pt idx="131">
                  <c:v>0.905128205128205</c:v>
                </c:pt>
                <c:pt idx="132">
                  <c:v>0.904273504273504</c:v>
                </c:pt>
                <c:pt idx="133">
                  <c:v>0.903418803418803</c:v>
                </c:pt>
                <c:pt idx="134">
                  <c:v>0.902564102564103</c:v>
                </c:pt>
                <c:pt idx="135">
                  <c:v>0.901709401709402</c:v>
                </c:pt>
                <c:pt idx="136">
                  <c:v>0.900854700854701</c:v>
                </c:pt>
                <c:pt idx="137">
                  <c:v>0.900854700854701</c:v>
                </c:pt>
                <c:pt idx="138">
                  <c:v>0.9</c:v>
                </c:pt>
                <c:pt idx="139">
                  <c:v>0.899145299145299</c:v>
                </c:pt>
                <c:pt idx="140">
                  <c:v>0.898290598290598</c:v>
                </c:pt>
                <c:pt idx="141">
                  <c:v>0.897435897435897</c:v>
                </c:pt>
                <c:pt idx="142">
                  <c:v>0.896581196581197</c:v>
                </c:pt>
                <c:pt idx="143">
                  <c:v>0.895726495726496</c:v>
                </c:pt>
                <c:pt idx="144">
                  <c:v>0.894871794871795</c:v>
                </c:pt>
                <c:pt idx="145">
                  <c:v>0.894871794871795</c:v>
                </c:pt>
                <c:pt idx="146">
                  <c:v>0.894017094017094</c:v>
                </c:pt>
                <c:pt idx="147">
                  <c:v>0.893162393162393</c:v>
                </c:pt>
                <c:pt idx="148">
                  <c:v>0.892307692307692</c:v>
                </c:pt>
                <c:pt idx="149">
                  <c:v>0.891452991452991</c:v>
                </c:pt>
                <c:pt idx="150">
                  <c:v>0.891452991452991</c:v>
                </c:pt>
                <c:pt idx="151">
                  <c:v>0.89059829059829</c:v>
                </c:pt>
                <c:pt idx="152">
                  <c:v>0.88974358974359</c:v>
                </c:pt>
                <c:pt idx="153">
                  <c:v>0.888888888888889</c:v>
                </c:pt>
                <c:pt idx="154">
                  <c:v>0.888034188034188</c:v>
                </c:pt>
                <c:pt idx="155">
                  <c:v>0.887179487179487</c:v>
                </c:pt>
                <c:pt idx="156">
                  <c:v>0.886324786324786</c:v>
                </c:pt>
                <c:pt idx="157">
                  <c:v>0.885470085470085</c:v>
                </c:pt>
                <c:pt idx="158">
                  <c:v>0.884615384615385</c:v>
                </c:pt>
                <c:pt idx="159">
                  <c:v>0.883760683760684</c:v>
                </c:pt>
                <c:pt idx="160">
                  <c:v>0.882905982905983</c:v>
                </c:pt>
                <c:pt idx="161">
                  <c:v>0.882051282051282</c:v>
                </c:pt>
                <c:pt idx="162">
                  <c:v>0.882051282051282</c:v>
                </c:pt>
                <c:pt idx="163">
                  <c:v>0.882051282051282</c:v>
                </c:pt>
                <c:pt idx="164">
                  <c:v>0.881196581196581</c:v>
                </c:pt>
                <c:pt idx="165">
                  <c:v>0.881196581196581</c:v>
                </c:pt>
                <c:pt idx="166">
                  <c:v>0.88034188034188</c:v>
                </c:pt>
                <c:pt idx="167">
                  <c:v>0.88034188034188</c:v>
                </c:pt>
                <c:pt idx="168">
                  <c:v>0.88034188034188</c:v>
                </c:pt>
                <c:pt idx="169">
                  <c:v>0.879487179487179</c:v>
                </c:pt>
                <c:pt idx="170">
                  <c:v>0.878632478632479</c:v>
                </c:pt>
                <c:pt idx="171">
                  <c:v>0.877777777777778</c:v>
                </c:pt>
                <c:pt idx="172">
                  <c:v>0.876923076923077</c:v>
                </c:pt>
                <c:pt idx="173">
                  <c:v>0.876068376068376</c:v>
                </c:pt>
                <c:pt idx="174">
                  <c:v>0.875213675213675</c:v>
                </c:pt>
                <c:pt idx="175">
                  <c:v>0.875213675213675</c:v>
                </c:pt>
                <c:pt idx="176">
                  <c:v>0.874358974358974</c:v>
                </c:pt>
                <c:pt idx="177">
                  <c:v>0.873504273504273</c:v>
                </c:pt>
                <c:pt idx="178">
                  <c:v>0.872649572649573</c:v>
                </c:pt>
                <c:pt idx="179">
                  <c:v>0.871794871794872</c:v>
                </c:pt>
                <c:pt idx="180">
                  <c:v>0.870940170940171</c:v>
                </c:pt>
                <c:pt idx="181">
                  <c:v>0.87008547008547</c:v>
                </c:pt>
                <c:pt idx="182">
                  <c:v>0.87008547008547</c:v>
                </c:pt>
                <c:pt idx="183">
                  <c:v>0.87008547008547</c:v>
                </c:pt>
                <c:pt idx="184">
                  <c:v>0.869230769230769</c:v>
                </c:pt>
                <c:pt idx="185">
                  <c:v>0.868376068376068</c:v>
                </c:pt>
                <c:pt idx="186">
                  <c:v>0.868376068376068</c:v>
                </c:pt>
                <c:pt idx="187">
                  <c:v>0.868376068376068</c:v>
                </c:pt>
                <c:pt idx="188">
                  <c:v>0.867521367521367</c:v>
                </c:pt>
                <c:pt idx="189">
                  <c:v>0.866666666666667</c:v>
                </c:pt>
                <c:pt idx="190">
                  <c:v>0.866666666666667</c:v>
                </c:pt>
                <c:pt idx="191">
                  <c:v>0.865811965811966</c:v>
                </c:pt>
                <c:pt idx="192">
                  <c:v>0.864957264957265</c:v>
                </c:pt>
                <c:pt idx="193">
                  <c:v>0.864102564102564</c:v>
                </c:pt>
                <c:pt idx="194">
                  <c:v>0.863247863247863</c:v>
                </c:pt>
                <c:pt idx="195">
                  <c:v>0.862393162393162</c:v>
                </c:pt>
                <c:pt idx="196">
                  <c:v>0.861538461538462</c:v>
                </c:pt>
                <c:pt idx="197">
                  <c:v>0.861538461538462</c:v>
                </c:pt>
                <c:pt idx="198">
                  <c:v>0.860683760683761</c:v>
                </c:pt>
                <c:pt idx="199">
                  <c:v>0.85982905982906</c:v>
                </c:pt>
                <c:pt idx="200">
                  <c:v>0.858974358974359</c:v>
                </c:pt>
                <c:pt idx="201">
                  <c:v>0.858119658119658</c:v>
                </c:pt>
                <c:pt idx="202">
                  <c:v>0.858119658119658</c:v>
                </c:pt>
                <c:pt idx="203">
                  <c:v>0.857264957264957</c:v>
                </c:pt>
                <c:pt idx="204">
                  <c:v>0.856410256410256</c:v>
                </c:pt>
                <c:pt idx="205">
                  <c:v>0.855555555555556</c:v>
                </c:pt>
                <c:pt idx="206">
                  <c:v>0.854700854700855</c:v>
                </c:pt>
                <c:pt idx="207">
                  <c:v>0.853846153846154</c:v>
                </c:pt>
                <c:pt idx="208">
                  <c:v>0.852991452991453</c:v>
                </c:pt>
                <c:pt idx="209">
                  <c:v>0.852136752136752</c:v>
                </c:pt>
                <c:pt idx="210">
                  <c:v>0.851282051282051</c:v>
                </c:pt>
                <c:pt idx="211">
                  <c:v>0.851282051282051</c:v>
                </c:pt>
                <c:pt idx="212">
                  <c:v>0.851282051282051</c:v>
                </c:pt>
                <c:pt idx="213">
                  <c:v>0.85042735042735</c:v>
                </c:pt>
                <c:pt idx="214">
                  <c:v>0.849572649572649</c:v>
                </c:pt>
                <c:pt idx="215">
                  <c:v>0.848717948717949</c:v>
                </c:pt>
                <c:pt idx="216">
                  <c:v>0.848717948717949</c:v>
                </c:pt>
                <c:pt idx="217">
                  <c:v>0.847863247863248</c:v>
                </c:pt>
                <c:pt idx="218">
                  <c:v>0.847008547008547</c:v>
                </c:pt>
                <c:pt idx="219">
                  <c:v>0.846153846153846</c:v>
                </c:pt>
                <c:pt idx="220">
                  <c:v>0.846153846153846</c:v>
                </c:pt>
                <c:pt idx="221">
                  <c:v>0.846153846153846</c:v>
                </c:pt>
                <c:pt idx="222">
                  <c:v>0.845299145299145</c:v>
                </c:pt>
                <c:pt idx="223">
                  <c:v>0.844444444444444</c:v>
                </c:pt>
                <c:pt idx="224">
                  <c:v>0.843589743589744</c:v>
                </c:pt>
                <c:pt idx="225">
                  <c:v>0.842735042735043</c:v>
                </c:pt>
                <c:pt idx="226">
                  <c:v>0.841880341880342</c:v>
                </c:pt>
                <c:pt idx="227">
                  <c:v>0.841025641025641</c:v>
                </c:pt>
                <c:pt idx="228">
                  <c:v>0.84017094017094</c:v>
                </c:pt>
                <c:pt idx="229">
                  <c:v>0.839316239316239</c:v>
                </c:pt>
                <c:pt idx="230">
                  <c:v>0.839316239316239</c:v>
                </c:pt>
                <c:pt idx="231">
                  <c:v>0.838461538461538</c:v>
                </c:pt>
                <c:pt idx="232">
                  <c:v>0.837606837606838</c:v>
                </c:pt>
                <c:pt idx="233">
                  <c:v>0.837606837606838</c:v>
                </c:pt>
                <c:pt idx="234">
                  <c:v>0.836752136752137</c:v>
                </c:pt>
                <c:pt idx="235">
                  <c:v>0.835897435897436</c:v>
                </c:pt>
                <c:pt idx="236">
                  <c:v>0.835042735042735</c:v>
                </c:pt>
                <c:pt idx="237">
                  <c:v>0.834188034188034</c:v>
                </c:pt>
                <c:pt idx="238">
                  <c:v>0.833333333333333</c:v>
                </c:pt>
                <c:pt idx="239">
                  <c:v>0.833333333333333</c:v>
                </c:pt>
                <c:pt idx="240">
                  <c:v>0.833333333333333</c:v>
                </c:pt>
                <c:pt idx="241">
                  <c:v>0.833333333333333</c:v>
                </c:pt>
                <c:pt idx="242">
                  <c:v>0.833333333333333</c:v>
                </c:pt>
                <c:pt idx="243">
                  <c:v>0.832478632478632</c:v>
                </c:pt>
                <c:pt idx="244">
                  <c:v>0.832478632478632</c:v>
                </c:pt>
                <c:pt idx="245">
                  <c:v>0.831623931623932</c:v>
                </c:pt>
                <c:pt idx="246">
                  <c:v>0.830769230769231</c:v>
                </c:pt>
                <c:pt idx="247">
                  <c:v>0.82991452991453</c:v>
                </c:pt>
                <c:pt idx="248">
                  <c:v>0.82991452991453</c:v>
                </c:pt>
                <c:pt idx="249">
                  <c:v>0.829059829059829</c:v>
                </c:pt>
                <c:pt idx="250">
                  <c:v>0.828205128205128</c:v>
                </c:pt>
                <c:pt idx="251">
                  <c:v>0.827350427350427</c:v>
                </c:pt>
                <c:pt idx="252">
                  <c:v>0.826495726495726</c:v>
                </c:pt>
                <c:pt idx="253">
                  <c:v>0.826495726495726</c:v>
                </c:pt>
                <c:pt idx="254">
                  <c:v>0.825641025641026</c:v>
                </c:pt>
                <c:pt idx="255">
                  <c:v>0.824786324786325</c:v>
                </c:pt>
                <c:pt idx="256">
                  <c:v>0.823931623931624</c:v>
                </c:pt>
                <c:pt idx="257">
                  <c:v>0.823076923076923</c:v>
                </c:pt>
                <c:pt idx="258">
                  <c:v>0.822222222222222</c:v>
                </c:pt>
                <c:pt idx="259">
                  <c:v>0.821367521367521</c:v>
                </c:pt>
                <c:pt idx="260">
                  <c:v>0.82051282051282</c:v>
                </c:pt>
                <c:pt idx="261">
                  <c:v>0.82051282051282</c:v>
                </c:pt>
                <c:pt idx="262">
                  <c:v>0.82051282051282</c:v>
                </c:pt>
                <c:pt idx="263">
                  <c:v>0.81965811965812</c:v>
                </c:pt>
                <c:pt idx="264">
                  <c:v>0.818803418803419</c:v>
                </c:pt>
                <c:pt idx="265">
                  <c:v>0.817948717948718</c:v>
                </c:pt>
                <c:pt idx="266">
                  <c:v>0.817094017094017</c:v>
                </c:pt>
                <c:pt idx="267">
                  <c:v>0.816239316239316</c:v>
                </c:pt>
                <c:pt idx="268">
                  <c:v>0.815384615384615</c:v>
                </c:pt>
                <c:pt idx="269">
                  <c:v>0.814529914529914</c:v>
                </c:pt>
                <c:pt idx="270">
                  <c:v>0.813675213675214</c:v>
                </c:pt>
                <c:pt idx="271">
                  <c:v>0.812820512820513</c:v>
                </c:pt>
                <c:pt idx="272">
                  <c:v>0.811965811965812</c:v>
                </c:pt>
                <c:pt idx="273">
                  <c:v>0.811965811965812</c:v>
                </c:pt>
                <c:pt idx="274">
                  <c:v>0.811111111111111</c:v>
                </c:pt>
                <c:pt idx="275">
                  <c:v>0.81025641025641</c:v>
                </c:pt>
                <c:pt idx="276">
                  <c:v>0.81025641025641</c:v>
                </c:pt>
                <c:pt idx="277">
                  <c:v>0.809401709401709</c:v>
                </c:pt>
                <c:pt idx="278">
                  <c:v>0.808547008547009</c:v>
                </c:pt>
                <c:pt idx="279">
                  <c:v>0.807692307692308</c:v>
                </c:pt>
                <c:pt idx="280">
                  <c:v>0.806837606837607</c:v>
                </c:pt>
                <c:pt idx="281">
                  <c:v>0.805982905982906</c:v>
                </c:pt>
                <c:pt idx="282">
                  <c:v>0.805128205128205</c:v>
                </c:pt>
                <c:pt idx="283">
                  <c:v>0.804273504273504</c:v>
                </c:pt>
                <c:pt idx="284">
                  <c:v>0.803418803418803</c:v>
                </c:pt>
                <c:pt idx="285">
                  <c:v>0.802564102564103</c:v>
                </c:pt>
                <c:pt idx="286">
                  <c:v>0.801709401709402</c:v>
                </c:pt>
                <c:pt idx="287">
                  <c:v>0.800854700854701</c:v>
                </c:pt>
                <c:pt idx="288">
                  <c:v>0.8</c:v>
                </c:pt>
                <c:pt idx="289">
                  <c:v>0.799145299145299</c:v>
                </c:pt>
                <c:pt idx="290">
                  <c:v>0.798290598290598</c:v>
                </c:pt>
                <c:pt idx="291">
                  <c:v>0.798290598290598</c:v>
                </c:pt>
                <c:pt idx="292">
                  <c:v>0.798290598290598</c:v>
                </c:pt>
                <c:pt idx="293">
                  <c:v>0.797435897435897</c:v>
                </c:pt>
                <c:pt idx="294">
                  <c:v>0.796581196581197</c:v>
                </c:pt>
                <c:pt idx="295">
                  <c:v>0.795726495726496</c:v>
                </c:pt>
                <c:pt idx="296">
                  <c:v>0.795726495726496</c:v>
                </c:pt>
                <c:pt idx="297">
                  <c:v>0.794871794871795</c:v>
                </c:pt>
                <c:pt idx="298">
                  <c:v>0.794017094017094</c:v>
                </c:pt>
                <c:pt idx="299">
                  <c:v>0.793162393162393</c:v>
                </c:pt>
                <c:pt idx="300">
                  <c:v>0.792307692307692</c:v>
                </c:pt>
                <c:pt idx="301">
                  <c:v>0.791452991452991</c:v>
                </c:pt>
                <c:pt idx="302">
                  <c:v>0.79059829059829</c:v>
                </c:pt>
                <c:pt idx="303">
                  <c:v>0.78974358974359</c:v>
                </c:pt>
                <c:pt idx="304">
                  <c:v>0.78974358974359</c:v>
                </c:pt>
                <c:pt idx="305">
                  <c:v>0.788888888888889</c:v>
                </c:pt>
                <c:pt idx="306">
                  <c:v>0.788888888888889</c:v>
                </c:pt>
                <c:pt idx="307">
                  <c:v>0.788034188034188</c:v>
                </c:pt>
                <c:pt idx="308">
                  <c:v>0.788034188034188</c:v>
                </c:pt>
                <c:pt idx="309">
                  <c:v>0.788034188034188</c:v>
                </c:pt>
                <c:pt idx="310">
                  <c:v>0.788034188034188</c:v>
                </c:pt>
                <c:pt idx="311">
                  <c:v>0.787179487179487</c:v>
                </c:pt>
                <c:pt idx="312">
                  <c:v>0.786324786324786</c:v>
                </c:pt>
                <c:pt idx="313">
                  <c:v>0.785470085470085</c:v>
                </c:pt>
                <c:pt idx="314">
                  <c:v>0.784615384615385</c:v>
                </c:pt>
                <c:pt idx="315">
                  <c:v>0.783760683760684</c:v>
                </c:pt>
                <c:pt idx="316">
                  <c:v>0.783760683760684</c:v>
                </c:pt>
                <c:pt idx="317">
                  <c:v>0.782905982905983</c:v>
                </c:pt>
                <c:pt idx="318">
                  <c:v>0.782905982905983</c:v>
                </c:pt>
                <c:pt idx="319">
                  <c:v>0.782051282051282</c:v>
                </c:pt>
                <c:pt idx="320">
                  <c:v>0.781196581196581</c:v>
                </c:pt>
                <c:pt idx="321">
                  <c:v>0.781196581196581</c:v>
                </c:pt>
                <c:pt idx="322">
                  <c:v>0.781196581196581</c:v>
                </c:pt>
                <c:pt idx="323">
                  <c:v>0.78034188034188</c:v>
                </c:pt>
                <c:pt idx="324">
                  <c:v>0.78034188034188</c:v>
                </c:pt>
                <c:pt idx="325">
                  <c:v>0.779487179487179</c:v>
                </c:pt>
                <c:pt idx="326">
                  <c:v>0.778632478632479</c:v>
                </c:pt>
                <c:pt idx="327">
                  <c:v>0.777777777777778</c:v>
                </c:pt>
                <c:pt idx="328">
                  <c:v>0.777777777777778</c:v>
                </c:pt>
                <c:pt idx="329">
                  <c:v>0.777777777777778</c:v>
                </c:pt>
                <c:pt idx="330">
                  <c:v>0.776923076923077</c:v>
                </c:pt>
                <c:pt idx="331">
                  <c:v>0.776068376068376</c:v>
                </c:pt>
                <c:pt idx="332">
                  <c:v>0.775213675213675</c:v>
                </c:pt>
                <c:pt idx="333">
                  <c:v>0.775213675213675</c:v>
                </c:pt>
                <c:pt idx="334">
                  <c:v>0.774358974358974</c:v>
                </c:pt>
                <c:pt idx="335">
                  <c:v>0.773504273504273</c:v>
                </c:pt>
                <c:pt idx="336">
                  <c:v>0.772649572649573</c:v>
                </c:pt>
                <c:pt idx="337">
                  <c:v>0.771794871794872</c:v>
                </c:pt>
                <c:pt idx="338">
                  <c:v>0.770940170940171</c:v>
                </c:pt>
                <c:pt idx="339">
                  <c:v>0.77008547008547</c:v>
                </c:pt>
                <c:pt idx="340">
                  <c:v>0.769230769230769</c:v>
                </c:pt>
                <c:pt idx="341">
                  <c:v>0.768376068376068</c:v>
                </c:pt>
                <c:pt idx="342">
                  <c:v>0.767521367521367</c:v>
                </c:pt>
                <c:pt idx="343">
                  <c:v>0.766666666666667</c:v>
                </c:pt>
                <c:pt idx="344">
                  <c:v>0.766666666666667</c:v>
                </c:pt>
                <c:pt idx="345">
                  <c:v>0.766666666666667</c:v>
                </c:pt>
                <c:pt idx="346">
                  <c:v>0.766666666666667</c:v>
                </c:pt>
                <c:pt idx="347">
                  <c:v>0.765811965811966</c:v>
                </c:pt>
                <c:pt idx="348">
                  <c:v>0.765811965811966</c:v>
                </c:pt>
                <c:pt idx="349">
                  <c:v>0.764957264957265</c:v>
                </c:pt>
                <c:pt idx="350">
                  <c:v>0.764102564102564</c:v>
                </c:pt>
                <c:pt idx="351">
                  <c:v>0.763247863247863</c:v>
                </c:pt>
                <c:pt idx="352">
                  <c:v>0.762393162393162</c:v>
                </c:pt>
                <c:pt idx="353">
                  <c:v>0.762393162393162</c:v>
                </c:pt>
                <c:pt idx="354">
                  <c:v>0.761538461538461</c:v>
                </c:pt>
                <c:pt idx="355">
                  <c:v>0.761538461538461</c:v>
                </c:pt>
                <c:pt idx="356">
                  <c:v>0.760683760683761</c:v>
                </c:pt>
                <c:pt idx="357">
                  <c:v>0.75982905982906</c:v>
                </c:pt>
                <c:pt idx="358">
                  <c:v>0.75982905982906</c:v>
                </c:pt>
                <c:pt idx="359">
                  <c:v>0.758974358974359</c:v>
                </c:pt>
                <c:pt idx="360">
                  <c:v>0.758974358974359</c:v>
                </c:pt>
                <c:pt idx="361">
                  <c:v>0.758119658119658</c:v>
                </c:pt>
                <c:pt idx="362">
                  <c:v>0.757264957264957</c:v>
                </c:pt>
                <c:pt idx="363">
                  <c:v>0.756410256410256</c:v>
                </c:pt>
                <c:pt idx="364">
                  <c:v>0.756410256410256</c:v>
                </c:pt>
                <c:pt idx="365">
                  <c:v>0.755555555555555</c:v>
                </c:pt>
                <c:pt idx="366">
                  <c:v>0.754700854700855</c:v>
                </c:pt>
                <c:pt idx="367">
                  <c:v>0.754700854700855</c:v>
                </c:pt>
                <c:pt idx="368">
                  <c:v>0.753846153846154</c:v>
                </c:pt>
                <c:pt idx="369">
                  <c:v>0.752991452991453</c:v>
                </c:pt>
                <c:pt idx="370">
                  <c:v>0.752136752136752</c:v>
                </c:pt>
                <c:pt idx="371">
                  <c:v>0.751282051282051</c:v>
                </c:pt>
                <c:pt idx="372">
                  <c:v>0.75042735042735</c:v>
                </c:pt>
                <c:pt idx="373">
                  <c:v>0.749572649572649</c:v>
                </c:pt>
                <c:pt idx="374">
                  <c:v>0.748717948717949</c:v>
                </c:pt>
                <c:pt idx="375">
                  <c:v>0.747863247863248</c:v>
                </c:pt>
                <c:pt idx="376">
                  <c:v>0.747008547008547</c:v>
                </c:pt>
                <c:pt idx="377">
                  <c:v>0.746153846153846</c:v>
                </c:pt>
                <c:pt idx="378">
                  <c:v>0.746153846153846</c:v>
                </c:pt>
                <c:pt idx="379">
                  <c:v>0.746153846153846</c:v>
                </c:pt>
                <c:pt idx="380">
                  <c:v>0.745299145299145</c:v>
                </c:pt>
                <c:pt idx="381">
                  <c:v>0.744444444444444</c:v>
                </c:pt>
                <c:pt idx="382">
                  <c:v>0.743589743589744</c:v>
                </c:pt>
                <c:pt idx="383">
                  <c:v>0.742735042735043</c:v>
                </c:pt>
                <c:pt idx="384">
                  <c:v>0.741880341880342</c:v>
                </c:pt>
                <c:pt idx="385">
                  <c:v>0.741025641025641</c:v>
                </c:pt>
                <c:pt idx="386">
                  <c:v>0.74017094017094</c:v>
                </c:pt>
                <c:pt idx="387">
                  <c:v>0.74017094017094</c:v>
                </c:pt>
                <c:pt idx="388">
                  <c:v>0.739316239316239</c:v>
                </c:pt>
                <c:pt idx="389">
                  <c:v>0.738461538461538</c:v>
                </c:pt>
                <c:pt idx="390">
                  <c:v>0.737606837606838</c:v>
                </c:pt>
                <c:pt idx="391">
                  <c:v>0.737606837606838</c:v>
                </c:pt>
                <c:pt idx="392">
                  <c:v>0.736752136752137</c:v>
                </c:pt>
                <c:pt idx="393">
                  <c:v>0.736752136752137</c:v>
                </c:pt>
                <c:pt idx="394">
                  <c:v>0.736752136752137</c:v>
                </c:pt>
                <c:pt idx="395">
                  <c:v>0.736752136752137</c:v>
                </c:pt>
                <c:pt idx="396">
                  <c:v>0.735897435897436</c:v>
                </c:pt>
                <c:pt idx="397">
                  <c:v>0.735042735042735</c:v>
                </c:pt>
                <c:pt idx="398">
                  <c:v>0.734188034188034</c:v>
                </c:pt>
                <c:pt idx="399">
                  <c:v>0.733333333333333</c:v>
                </c:pt>
                <c:pt idx="400">
                  <c:v>0.732478632478632</c:v>
                </c:pt>
                <c:pt idx="401">
                  <c:v>0.732478632478632</c:v>
                </c:pt>
                <c:pt idx="402">
                  <c:v>0.732478632478632</c:v>
                </c:pt>
                <c:pt idx="403">
                  <c:v>0.731623931623932</c:v>
                </c:pt>
                <c:pt idx="404">
                  <c:v>0.731623931623932</c:v>
                </c:pt>
                <c:pt idx="405">
                  <c:v>0.731623931623932</c:v>
                </c:pt>
                <c:pt idx="406">
                  <c:v>0.730769230769231</c:v>
                </c:pt>
                <c:pt idx="407">
                  <c:v>0.730769230769231</c:v>
                </c:pt>
                <c:pt idx="408">
                  <c:v>0.730769230769231</c:v>
                </c:pt>
                <c:pt idx="409">
                  <c:v>0.730769230769231</c:v>
                </c:pt>
                <c:pt idx="410">
                  <c:v>0.730769230769231</c:v>
                </c:pt>
                <c:pt idx="411">
                  <c:v>0.730769230769231</c:v>
                </c:pt>
                <c:pt idx="412">
                  <c:v>0.730769230769231</c:v>
                </c:pt>
                <c:pt idx="413">
                  <c:v>0.730769230769231</c:v>
                </c:pt>
                <c:pt idx="414">
                  <c:v>0.730769230769231</c:v>
                </c:pt>
                <c:pt idx="415">
                  <c:v>0.72991452991453</c:v>
                </c:pt>
                <c:pt idx="416">
                  <c:v>0.72991452991453</c:v>
                </c:pt>
                <c:pt idx="417">
                  <c:v>0.729059829059829</c:v>
                </c:pt>
                <c:pt idx="418">
                  <c:v>0.728205128205128</c:v>
                </c:pt>
                <c:pt idx="419">
                  <c:v>0.727350427350427</c:v>
                </c:pt>
                <c:pt idx="420">
                  <c:v>0.727350427350427</c:v>
                </c:pt>
                <c:pt idx="421">
                  <c:v>0.727350427350427</c:v>
                </c:pt>
                <c:pt idx="422">
                  <c:v>0.726495726495726</c:v>
                </c:pt>
                <c:pt idx="423">
                  <c:v>0.726495726495726</c:v>
                </c:pt>
                <c:pt idx="424">
                  <c:v>0.726495726495726</c:v>
                </c:pt>
                <c:pt idx="425">
                  <c:v>0.725641025641026</c:v>
                </c:pt>
                <c:pt idx="426">
                  <c:v>0.724786324786325</c:v>
                </c:pt>
                <c:pt idx="427">
                  <c:v>0.724786324786325</c:v>
                </c:pt>
                <c:pt idx="428">
                  <c:v>0.723931623931624</c:v>
                </c:pt>
                <c:pt idx="429">
                  <c:v>0.723076923076923</c:v>
                </c:pt>
                <c:pt idx="430">
                  <c:v>0.722222222222222</c:v>
                </c:pt>
                <c:pt idx="431">
                  <c:v>0.721367521367521</c:v>
                </c:pt>
                <c:pt idx="432">
                  <c:v>0.72051282051282</c:v>
                </c:pt>
                <c:pt idx="433">
                  <c:v>0.71965811965812</c:v>
                </c:pt>
                <c:pt idx="434">
                  <c:v>0.718803418803419</c:v>
                </c:pt>
                <c:pt idx="435">
                  <c:v>0.717948717948718</c:v>
                </c:pt>
                <c:pt idx="436">
                  <c:v>0.717094017094017</c:v>
                </c:pt>
                <c:pt idx="437">
                  <c:v>0.716239316239316</c:v>
                </c:pt>
                <c:pt idx="438">
                  <c:v>0.715384615384615</c:v>
                </c:pt>
                <c:pt idx="439">
                  <c:v>0.715384615384615</c:v>
                </c:pt>
                <c:pt idx="440">
                  <c:v>0.714529914529914</c:v>
                </c:pt>
                <c:pt idx="441">
                  <c:v>0.713675213675214</c:v>
                </c:pt>
                <c:pt idx="442">
                  <c:v>0.712820512820513</c:v>
                </c:pt>
                <c:pt idx="443">
                  <c:v>0.712820512820513</c:v>
                </c:pt>
                <c:pt idx="444">
                  <c:v>0.712820512820513</c:v>
                </c:pt>
                <c:pt idx="445">
                  <c:v>0.711965811965812</c:v>
                </c:pt>
                <c:pt idx="446">
                  <c:v>0.711111111111111</c:v>
                </c:pt>
                <c:pt idx="447">
                  <c:v>0.71025641025641</c:v>
                </c:pt>
                <c:pt idx="448">
                  <c:v>0.709401709401709</c:v>
                </c:pt>
                <c:pt idx="449">
                  <c:v>0.709401709401709</c:v>
                </c:pt>
                <c:pt idx="450">
                  <c:v>0.709401709401709</c:v>
                </c:pt>
                <c:pt idx="451">
                  <c:v>0.708547008547008</c:v>
                </c:pt>
                <c:pt idx="452">
                  <c:v>0.707692307692308</c:v>
                </c:pt>
                <c:pt idx="453">
                  <c:v>0.706837606837607</c:v>
                </c:pt>
                <c:pt idx="454">
                  <c:v>0.705982905982906</c:v>
                </c:pt>
                <c:pt idx="455">
                  <c:v>0.705128205128205</c:v>
                </c:pt>
                <c:pt idx="456">
                  <c:v>0.704273504273504</c:v>
                </c:pt>
                <c:pt idx="457">
                  <c:v>0.703418803418803</c:v>
                </c:pt>
                <c:pt idx="458">
                  <c:v>0.702564102564102</c:v>
                </c:pt>
                <c:pt idx="459">
                  <c:v>0.701709401709402</c:v>
                </c:pt>
                <c:pt idx="460">
                  <c:v>0.701709401709402</c:v>
                </c:pt>
                <c:pt idx="461">
                  <c:v>0.700854700854701</c:v>
                </c:pt>
                <c:pt idx="462">
                  <c:v>0.700854700854701</c:v>
                </c:pt>
                <c:pt idx="463">
                  <c:v>0.700854700854701</c:v>
                </c:pt>
                <c:pt idx="464">
                  <c:v>0.7</c:v>
                </c:pt>
                <c:pt idx="465">
                  <c:v>0.699145299145299</c:v>
                </c:pt>
                <c:pt idx="466">
                  <c:v>0.699145299145299</c:v>
                </c:pt>
                <c:pt idx="467">
                  <c:v>0.699145299145299</c:v>
                </c:pt>
                <c:pt idx="468">
                  <c:v>0.698290598290598</c:v>
                </c:pt>
                <c:pt idx="469">
                  <c:v>0.697435897435897</c:v>
                </c:pt>
                <c:pt idx="470">
                  <c:v>0.696581196581196</c:v>
                </c:pt>
                <c:pt idx="471">
                  <c:v>0.696581196581196</c:v>
                </c:pt>
                <c:pt idx="472">
                  <c:v>0.696581196581196</c:v>
                </c:pt>
                <c:pt idx="473">
                  <c:v>0.695726495726496</c:v>
                </c:pt>
                <c:pt idx="474">
                  <c:v>0.695726495726496</c:v>
                </c:pt>
                <c:pt idx="475">
                  <c:v>0.694871794871795</c:v>
                </c:pt>
                <c:pt idx="476">
                  <c:v>0.694017094017094</c:v>
                </c:pt>
                <c:pt idx="477">
                  <c:v>0.693162393162393</c:v>
                </c:pt>
                <c:pt idx="478">
                  <c:v>0.692307692307692</c:v>
                </c:pt>
                <c:pt idx="479">
                  <c:v>0.691452991452991</c:v>
                </c:pt>
                <c:pt idx="480">
                  <c:v>0.691452991452991</c:v>
                </c:pt>
                <c:pt idx="481">
                  <c:v>0.69059829059829</c:v>
                </c:pt>
                <c:pt idx="482">
                  <c:v>0.68974358974359</c:v>
                </c:pt>
                <c:pt idx="483">
                  <c:v>0.68974358974359</c:v>
                </c:pt>
                <c:pt idx="484">
                  <c:v>0.688888888888889</c:v>
                </c:pt>
                <c:pt idx="485">
                  <c:v>0.688034188034188</c:v>
                </c:pt>
                <c:pt idx="486">
                  <c:v>0.687179487179487</c:v>
                </c:pt>
                <c:pt idx="487">
                  <c:v>0.686324786324786</c:v>
                </c:pt>
                <c:pt idx="488">
                  <c:v>0.685470085470085</c:v>
                </c:pt>
                <c:pt idx="489">
                  <c:v>0.684615384615385</c:v>
                </c:pt>
                <c:pt idx="490">
                  <c:v>0.684615384615385</c:v>
                </c:pt>
                <c:pt idx="491">
                  <c:v>0.683760683760684</c:v>
                </c:pt>
                <c:pt idx="492">
                  <c:v>0.683760683760684</c:v>
                </c:pt>
                <c:pt idx="493">
                  <c:v>0.682905982905983</c:v>
                </c:pt>
                <c:pt idx="494">
                  <c:v>0.682051282051282</c:v>
                </c:pt>
                <c:pt idx="495">
                  <c:v>0.681196581196581</c:v>
                </c:pt>
                <c:pt idx="496">
                  <c:v>0.68034188034188</c:v>
                </c:pt>
                <c:pt idx="497">
                  <c:v>0.679487179487179</c:v>
                </c:pt>
                <c:pt idx="498">
                  <c:v>0.678632478632479</c:v>
                </c:pt>
                <c:pt idx="499">
                  <c:v>0.677777777777778</c:v>
                </c:pt>
                <c:pt idx="500">
                  <c:v>0.676923076923077</c:v>
                </c:pt>
                <c:pt idx="501">
                  <c:v>0.676068376068376</c:v>
                </c:pt>
                <c:pt idx="502">
                  <c:v>0.675213675213675</c:v>
                </c:pt>
                <c:pt idx="503">
                  <c:v>0.674358974358974</c:v>
                </c:pt>
                <c:pt idx="504">
                  <c:v>0.673504273504273</c:v>
                </c:pt>
                <c:pt idx="505">
                  <c:v>0.673504273504273</c:v>
                </c:pt>
                <c:pt idx="506">
                  <c:v>0.672649572649573</c:v>
                </c:pt>
                <c:pt idx="507">
                  <c:v>0.672649572649573</c:v>
                </c:pt>
                <c:pt idx="508">
                  <c:v>0.671794871794872</c:v>
                </c:pt>
                <c:pt idx="509">
                  <c:v>0.670940170940171</c:v>
                </c:pt>
                <c:pt idx="510">
                  <c:v>0.67008547008547</c:v>
                </c:pt>
                <c:pt idx="511">
                  <c:v>0.669230769230769</c:v>
                </c:pt>
                <c:pt idx="512">
                  <c:v>0.668376068376068</c:v>
                </c:pt>
                <c:pt idx="513">
                  <c:v>0.667521367521367</c:v>
                </c:pt>
                <c:pt idx="514">
                  <c:v>0.667521367521367</c:v>
                </c:pt>
                <c:pt idx="515">
                  <c:v>0.666666666666667</c:v>
                </c:pt>
                <c:pt idx="516">
                  <c:v>0.665811965811966</c:v>
                </c:pt>
                <c:pt idx="517">
                  <c:v>0.665811965811966</c:v>
                </c:pt>
                <c:pt idx="518">
                  <c:v>0.664957264957265</c:v>
                </c:pt>
                <c:pt idx="519">
                  <c:v>0.664102564102564</c:v>
                </c:pt>
                <c:pt idx="520">
                  <c:v>0.663247863247863</c:v>
                </c:pt>
                <c:pt idx="521">
                  <c:v>0.662393162393162</c:v>
                </c:pt>
                <c:pt idx="522">
                  <c:v>0.662393162393162</c:v>
                </c:pt>
                <c:pt idx="523">
                  <c:v>0.661538461538461</c:v>
                </c:pt>
                <c:pt idx="524">
                  <c:v>0.660683760683761</c:v>
                </c:pt>
                <c:pt idx="525">
                  <c:v>0.660683760683761</c:v>
                </c:pt>
                <c:pt idx="526">
                  <c:v>0.65982905982906</c:v>
                </c:pt>
                <c:pt idx="527">
                  <c:v>0.658974358974359</c:v>
                </c:pt>
                <c:pt idx="528">
                  <c:v>0.658974358974359</c:v>
                </c:pt>
                <c:pt idx="529">
                  <c:v>0.658119658119658</c:v>
                </c:pt>
                <c:pt idx="530">
                  <c:v>0.657264957264957</c:v>
                </c:pt>
                <c:pt idx="531">
                  <c:v>0.656410256410256</c:v>
                </c:pt>
                <c:pt idx="532">
                  <c:v>0.655555555555555</c:v>
                </c:pt>
                <c:pt idx="533">
                  <c:v>0.654700854700855</c:v>
                </c:pt>
                <c:pt idx="534">
                  <c:v>0.654700854700855</c:v>
                </c:pt>
                <c:pt idx="535">
                  <c:v>0.653846153846154</c:v>
                </c:pt>
                <c:pt idx="536">
                  <c:v>0.652991452991453</c:v>
                </c:pt>
                <c:pt idx="537">
                  <c:v>0.652136752136752</c:v>
                </c:pt>
                <c:pt idx="538">
                  <c:v>0.652136752136752</c:v>
                </c:pt>
                <c:pt idx="539">
                  <c:v>0.652136752136752</c:v>
                </c:pt>
                <c:pt idx="540">
                  <c:v>0.651282051282051</c:v>
                </c:pt>
                <c:pt idx="541">
                  <c:v>0.651282051282051</c:v>
                </c:pt>
                <c:pt idx="542">
                  <c:v>0.65042735042735</c:v>
                </c:pt>
                <c:pt idx="543">
                  <c:v>0.649572649572649</c:v>
                </c:pt>
                <c:pt idx="544">
                  <c:v>0.648717948717949</c:v>
                </c:pt>
                <c:pt idx="545">
                  <c:v>0.647863247863248</c:v>
                </c:pt>
                <c:pt idx="546">
                  <c:v>0.647008547008547</c:v>
                </c:pt>
                <c:pt idx="547">
                  <c:v>0.646153846153846</c:v>
                </c:pt>
                <c:pt idx="548">
                  <c:v>0.646153846153846</c:v>
                </c:pt>
                <c:pt idx="549">
                  <c:v>0.645299145299145</c:v>
                </c:pt>
                <c:pt idx="550">
                  <c:v>0.644444444444444</c:v>
                </c:pt>
                <c:pt idx="551">
                  <c:v>0.644444444444444</c:v>
                </c:pt>
                <c:pt idx="552">
                  <c:v>0.643589743589743</c:v>
                </c:pt>
                <c:pt idx="553">
                  <c:v>0.643589743589743</c:v>
                </c:pt>
                <c:pt idx="554">
                  <c:v>0.643589743589743</c:v>
                </c:pt>
                <c:pt idx="555">
                  <c:v>0.642735042735043</c:v>
                </c:pt>
                <c:pt idx="556">
                  <c:v>0.641880341880342</c:v>
                </c:pt>
                <c:pt idx="557">
                  <c:v>0.641025641025641</c:v>
                </c:pt>
                <c:pt idx="558">
                  <c:v>0.641025641025641</c:v>
                </c:pt>
                <c:pt idx="559">
                  <c:v>0.641025641025641</c:v>
                </c:pt>
                <c:pt idx="560">
                  <c:v>0.641025641025641</c:v>
                </c:pt>
                <c:pt idx="561">
                  <c:v>0.64017094017094</c:v>
                </c:pt>
                <c:pt idx="562">
                  <c:v>0.639316239316239</c:v>
                </c:pt>
                <c:pt idx="563">
                  <c:v>0.638461538461538</c:v>
                </c:pt>
                <c:pt idx="564">
                  <c:v>0.637606837606837</c:v>
                </c:pt>
                <c:pt idx="565">
                  <c:v>0.636752136752137</c:v>
                </c:pt>
                <c:pt idx="566">
                  <c:v>0.635897435897436</c:v>
                </c:pt>
                <c:pt idx="567">
                  <c:v>0.635042735042735</c:v>
                </c:pt>
                <c:pt idx="568">
                  <c:v>0.634188034188034</c:v>
                </c:pt>
                <c:pt idx="569">
                  <c:v>0.634188034188034</c:v>
                </c:pt>
                <c:pt idx="570">
                  <c:v>0.634188034188034</c:v>
                </c:pt>
                <c:pt idx="571">
                  <c:v>0.633333333333333</c:v>
                </c:pt>
                <c:pt idx="572">
                  <c:v>0.633333333333333</c:v>
                </c:pt>
                <c:pt idx="573">
                  <c:v>0.632478632478632</c:v>
                </c:pt>
                <c:pt idx="574">
                  <c:v>0.631623931623932</c:v>
                </c:pt>
                <c:pt idx="575">
                  <c:v>0.630769230769231</c:v>
                </c:pt>
                <c:pt idx="576">
                  <c:v>0.62991452991453</c:v>
                </c:pt>
                <c:pt idx="577">
                  <c:v>0.629059829059829</c:v>
                </c:pt>
                <c:pt idx="578">
                  <c:v>0.629059829059829</c:v>
                </c:pt>
                <c:pt idx="579">
                  <c:v>0.628205128205128</c:v>
                </c:pt>
                <c:pt idx="580">
                  <c:v>0.627350427350427</c:v>
                </c:pt>
                <c:pt idx="581">
                  <c:v>0.627350427350427</c:v>
                </c:pt>
                <c:pt idx="582">
                  <c:v>0.626495726495726</c:v>
                </c:pt>
                <c:pt idx="583">
                  <c:v>0.626495726495726</c:v>
                </c:pt>
                <c:pt idx="584">
                  <c:v>0.626495726495726</c:v>
                </c:pt>
                <c:pt idx="585">
                  <c:v>0.625641025641026</c:v>
                </c:pt>
                <c:pt idx="586">
                  <c:v>0.624786324786325</c:v>
                </c:pt>
                <c:pt idx="587">
                  <c:v>0.623931623931624</c:v>
                </c:pt>
                <c:pt idx="588">
                  <c:v>0.623076923076923</c:v>
                </c:pt>
                <c:pt idx="589">
                  <c:v>0.623076923076923</c:v>
                </c:pt>
                <c:pt idx="590">
                  <c:v>0.622222222222222</c:v>
                </c:pt>
                <c:pt idx="591">
                  <c:v>0.621367521367521</c:v>
                </c:pt>
                <c:pt idx="592">
                  <c:v>0.621367521367521</c:v>
                </c:pt>
                <c:pt idx="593">
                  <c:v>0.62051282051282</c:v>
                </c:pt>
                <c:pt idx="594">
                  <c:v>0.61965811965812</c:v>
                </c:pt>
                <c:pt idx="595">
                  <c:v>0.618803418803419</c:v>
                </c:pt>
                <c:pt idx="596">
                  <c:v>0.617948717948718</c:v>
                </c:pt>
                <c:pt idx="597">
                  <c:v>0.617094017094017</c:v>
                </c:pt>
                <c:pt idx="598">
                  <c:v>0.616239316239316</c:v>
                </c:pt>
                <c:pt idx="599">
                  <c:v>0.616239316239316</c:v>
                </c:pt>
                <c:pt idx="600">
                  <c:v>0.615384615384615</c:v>
                </c:pt>
                <c:pt idx="601">
                  <c:v>0.614529914529914</c:v>
                </c:pt>
                <c:pt idx="602">
                  <c:v>0.614529914529914</c:v>
                </c:pt>
                <c:pt idx="603">
                  <c:v>0.614529914529914</c:v>
                </c:pt>
                <c:pt idx="604">
                  <c:v>0.613675213675214</c:v>
                </c:pt>
                <c:pt idx="605">
                  <c:v>0.612820512820513</c:v>
                </c:pt>
                <c:pt idx="606">
                  <c:v>0.611965811965812</c:v>
                </c:pt>
                <c:pt idx="607">
                  <c:v>0.611111111111111</c:v>
                </c:pt>
                <c:pt idx="608">
                  <c:v>0.611111111111111</c:v>
                </c:pt>
                <c:pt idx="609">
                  <c:v>0.61025641025641</c:v>
                </c:pt>
                <c:pt idx="610">
                  <c:v>0.61025641025641</c:v>
                </c:pt>
                <c:pt idx="611">
                  <c:v>0.609401709401709</c:v>
                </c:pt>
                <c:pt idx="612">
                  <c:v>0.609401709401709</c:v>
                </c:pt>
                <c:pt idx="613">
                  <c:v>0.608547008547009</c:v>
                </c:pt>
                <c:pt idx="614">
                  <c:v>0.607692307692308</c:v>
                </c:pt>
                <c:pt idx="615">
                  <c:v>0.606837606837607</c:v>
                </c:pt>
                <c:pt idx="616">
                  <c:v>0.605982905982906</c:v>
                </c:pt>
                <c:pt idx="617">
                  <c:v>0.605128205128205</c:v>
                </c:pt>
                <c:pt idx="618">
                  <c:v>0.605128205128205</c:v>
                </c:pt>
                <c:pt idx="619">
                  <c:v>0.604273504273504</c:v>
                </c:pt>
                <c:pt idx="620">
                  <c:v>0.603418803418803</c:v>
                </c:pt>
                <c:pt idx="621">
                  <c:v>0.603418803418803</c:v>
                </c:pt>
                <c:pt idx="622">
                  <c:v>0.603418803418803</c:v>
                </c:pt>
                <c:pt idx="623">
                  <c:v>0.602564102564103</c:v>
                </c:pt>
                <c:pt idx="624">
                  <c:v>0.602564102564103</c:v>
                </c:pt>
                <c:pt idx="625">
                  <c:v>0.601709401709402</c:v>
                </c:pt>
                <c:pt idx="626">
                  <c:v>0.600854700854701</c:v>
                </c:pt>
                <c:pt idx="627">
                  <c:v>0.6</c:v>
                </c:pt>
                <c:pt idx="628">
                  <c:v>0.6</c:v>
                </c:pt>
                <c:pt idx="629">
                  <c:v>0.599145299145299</c:v>
                </c:pt>
                <c:pt idx="630">
                  <c:v>0.599145299145299</c:v>
                </c:pt>
                <c:pt idx="631">
                  <c:v>0.598290598290598</c:v>
                </c:pt>
                <c:pt idx="632">
                  <c:v>0.597435897435897</c:v>
                </c:pt>
                <c:pt idx="633">
                  <c:v>0.596581196581197</c:v>
                </c:pt>
                <c:pt idx="634">
                  <c:v>0.596581196581197</c:v>
                </c:pt>
                <c:pt idx="635">
                  <c:v>0.595726495726496</c:v>
                </c:pt>
                <c:pt idx="636">
                  <c:v>0.594871794871795</c:v>
                </c:pt>
                <c:pt idx="637">
                  <c:v>0.594871794871795</c:v>
                </c:pt>
                <c:pt idx="638">
                  <c:v>0.594871794871795</c:v>
                </c:pt>
                <c:pt idx="639">
                  <c:v>0.594017094017094</c:v>
                </c:pt>
                <c:pt idx="640">
                  <c:v>0.594017094017094</c:v>
                </c:pt>
                <c:pt idx="641">
                  <c:v>0.593162393162393</c:v>
                </c:pt>
                <c:pt idx="642">
                  <c:v>0.592307692307692</c:v>
                </c:pt>
                <c:pt idx="643">
                  <c:v>0.591452991452991</c:v>
                </c:pt>
                <c:pt idx="644">
                  <c:v>0.590598290598291</c:v>
                </c:pt>
                <c:pt idx="645">
                  <c:v>0.58974358974359</c:v>
                </c:pt>
                <c:pt idx="646">
                  <c:v>0.58974358974359</c:v>
                </c:pt>
                <c:pt idx="647">
                  <c:v>0.588888888888889</c:v>
                </c:pt>
                <c:pt idx="648">
                  <c:v>0.588034188034188</c:v>
                </c:pt>
                <c:pt idx="649">
                  <c:v>0.588034188034188</c:v>
                </c:pt>
                <c:pt idx="650">
                  <c:v>0.587179487179487</c:v>
                </c:pt>
                <c:pt idx="651">
                  <c:v>0.586324786324786</c:v>
                </c:pt>
                <c:pt idx="652">
                  <c:v>0.585470085470085</c:v>
                </c:pt>
                <c:pt idx="653">
                  <c:v>0.584615384615385</c:v>
                </c:pt>
                <c:pt idx="654">
                  <c:v>0.583760683760684</c:v>
                </c:pt>
                <c:pt idx="655">
                  <c:v>0.583760683760684</c:v>
                </c:pt>
                <c:pt idx="656">
                  <c:v>0.582905982905983</c:v>
                </c:pt>
                <c:pt idx="657">
                  <c:v>0.582051282051282</c:v>
                </c:pt>
                <c:pt idx="658">
                  <c:v>0.581196581196581</c:v>
                </c:pt>
                <c:pt idx="659">
                  <c:v>0.581196581196581</c:v>
                </c:pt>
                <c:pt idx="660">
                  <c:v>0.58034188034188</c:v>
                </c:pt>
                <c:pt idx="661">
                  <c:v>0.58034188034188</c:v>
                </c:pt>
                <c:pt idx="662">
                  <c:v>0.579487179487179</c:v>
                </c:pt>
                <c:pt idx="663">
                  <c:v>0.578632478632479</c:v>
                </c:pt>
                <c:pt idx="664">
                  <c:v>0.577777777777778</c:v>
                </c:pt>
                <c:pt idx="665">
                  <c:v>0.576923076923077</c:v>
                </c:pt>
                <c:pt idx="666">
                  <c:v>0.576068376068376</c:v>
                </c:pt>
                <c:pt idx="667">
                  <c:v>0.575213675213675</c:v>
                </c:pt>
                <c:pt idx="668">
                  <c:v>0.575213675213675</c:v>
                </c:pt>
                <c:pt idx="669">
                  <c:v>0.574358974358974</c:v>
                </c:pt>
                <c:pt idx="670">
                  <c:v>0.574358974358974</c:v>
                </c:pt>
                <c:pt idx="671">
                  <c:v>0.574358974358974</c:v>
                </c:pt>
                <c:pt idx="672">
                  <c:v>0.574358974358974</c:v>
                </c:pt>
                <c:pt idx="673">
                  <c:v>0.574358974358974</c:v>
                </c:pt>
                <c:pt idx="674">
                  <c:v>0.573504273504273</c:v>
                </c:pt>
                <c:pt idx="675">
                  <c:v>0.572649572649573</c:v>
                </c:pt>
                <c:pt idx="676">
                  <c:v>0.572649572649573</c:v>
                </c:pt>
                <c:pt idx="677">
                  <c:v>0.571794871794872</c:v>
                </c:pt>
                <c:pt idx="678">
                  <c:v>0.570940170940171</c:v>
                </c:pt>
                <c:pt idx="679">
                  <c:v>0.57008547008547</c:v>
                </c:pt>
                <c:pt idx="680">
                  <c:v>0.569230769230769</c:v>
                </c:pt>
                <c:pt idx="681">
                  <c:v>0.568376068376068</c:v>
                </c:pt>
                <c:pt idx="682">
                  <c:v>0.568376068376068</c:v>
                </c:pt>
                <c:pt idx="683">
                  <c:v>0.568376068376068</c:v>
                </c:pt>
                <c:pt idx="684">
                  <c:v>0.567521367521367</c:v>
                </c:pt>
                <c:pt idx="685">
                  <c:v>0.566666666666667</c:v>
                </c:pt>
                <c:pt idx="686">
                  <c:v>0.565811965811966</c:v>
                </c:pt>
                <c:pt idx="687">
                  <c:v>0.565811965811966</c:v>
                </c:pt>
                <c:pt idx="688">
                  <c:v>0.564957264957265</c:v>
                </c:pt>
                <c:pt idx="689">
                  <c:v>0.564102564102564</c:v>
                </c:pt>
                <c:pt idx="690">
                  <c:v>0.563247863247863</c:v>
                </c:pt>
                <c:pt idx="691">
                  <c:v>0.563247863247863</c:v>
                </c:pt>
                <c:pt idx="692">
                  <c:v>0.563247863247863</c:v>
                </c:pt>
                <c:pt idx="693">
                  <c:v>0.562393162393162</c:v>
                </c:pt>
                <c:pt idx="694">
                  <c:v>0.562393162393162</c:v>
                </c:pt>
                <c:pt idx="695">
                  <c:v>0.562393162393162</c:v>
                </c:pt>
                <c:pt idx="696">
                  <c:v>0.561538461538462</c:v>
                </c:pt>
                <c:pt idx="697">
                  <c:v>0.561538461538462</c:v>
                </c:pt>
                <c:pt idx="698">
                  <c:v>0.560683760683761</c:v>
                </c:pt>
                <c:pt idx="699">
                  <c:v>0.55982905982906</c:v>
                </c:pt>
                <c:pt idx="700">
                  <c:v>0.55982905982906</c:v>
                </c:pt>
                <c:pt idx="701">
                  <c:v>0.55982905982906</c:v>
                </c:pt>
                <c:pt idx="702">
                  <c:v>0.55982905982906</c:v>
                </c:pt>
                <c:pt idx="703">
                  <c:v>0.55982905982906</c:v>
                </c:pt>
                <c:pt idx="704">
                  <c:v>0.55982905982906</c:v>
                </c:pt>
                <c:pt idx="705">
                  <c:v>0.558974358974359</c:v>
                </c:pt>
                <c:pt idx="706">
                  <c:v>0.558119658119658</c:v>
                </c:pt>
                <c:pt idx="707">
                  <c:v>0.557264957264957</c:v>
                </c:pt>
                <c:pt idx="708">
                  <c:v>0.556410256410256</c:v>
                </c:pt>
                <c:pt idx="709">
                  <c:v>0.555555555555556</c:v>
                </c:pt>
                <c:pt idx="710">
                  <c:v>0.555555555555556</c:v>
                </c:pt>
                <c:pt idx="711">
                  <c:v>0.555555555555556</c:v>
                </c:pt>
                <c:pt idx="712">
                  <c:v>0.554700854700855</c:v>
                </c:pt>
                <c:pt idx="713">
                  <c:v>0.553846153846154</c:v>
                </c:pt>
                <c:pt idx="714">
                  <c:v>0.552991452991453</c:v>
                </c:pt>
                <c:pt idx="715">
                  <c:v>0.552991452991453</c:v>
                </c:pt>
                <c:pt idx="716">
                  <c:v>0.552136752136752</c:v>
                </c:pt>
                <c:pt idx="717">
                  <c:v>0.552136752136752</c:v>
                </c:pt>
                <c:pt idx="718">
                  <c:v>0.552136752136752</c:v>
                </c:pt>
                <c:pt idx="719">
                  <c:v>0.551282051282051</c:v>
                </c:pt>
                <c:pt idx="720">
                  <c:v>0.55042735042735</c:v>
                </c:pt>
                <c:pt idx="721">
                  <c:v>0.54957264957265</c:v>
                </c:pt>
                <c:pt idx="722">
                  <c:v>0.54957264957265</c:v>
                </c:pt>
                <c:pt idx="723">
                  <c:v>0.548717948717949</c:v>
                </c:pt>
                <c:pt idx="724">
                  <c:v>0.547863247863248</c:v>
                </c:pt>
                <c:pt idx="725">
                  <c:v>0.547008547008547</c:v>
                </c:pt>
                <c:pt idx="726">
                  <c:v>0.546153846153846</c:v>
                </c:pt>
                <c:pt idx="727">
                  <c:v>0.545299145299145</c:v>
                </c:pt>
                <c:pt idx="728">
                  <c:v>0.544444444444444</c:v>
                </c:pt>
                <c:pt idx="729">
                  <c:v>0.543589743589744</c:v>
                </c:pt>
                <c:pt idx="730">
                  <c:v>0.542735042735043</c:v>
                </c:pt>
                <c:pt idx="731">
                  <c:v>0.541880341880342</c:v>
                </c:pt>
                <c:pt idx="732">
                  <c:v>0.541880341880342</c:v>
                </c:pt>
                <c:pt idx="733">
                  <c:v>0.541880341880342</c:v>
                </c:pt>
                <c:pt idx="734">
                  <c:v>0.541025641025641</c:v>
                </c:pt>
                <c:pt idx="735">
                  <c:v>0.541025641025641</c:v>
                </c:pt>
                <c:pt idx="736">
                  <c:v>0.54017094017094</c:v>
                </c:pt>
                <c:pt idx="737">
                  <c:v>0.539316239316239</c:v>
                </c:pt>
                <c:pt idx="738">
                  <c:v>0.538461538461538</c:v>
                </c:pt>
                <c:pt idx="739">
                  <c:v>0.538461538461538</c:v>
                </c:pt>
                <c:pt idx="740">
                  <c:v>0.537606837606838</c:v>
                </c:pt>
                <c:pt idx="741">
                  <c:v>0.537606837606838</c:v>
                </c:pt>
                <c:pt idx="742">
                  <c:v>0.537606837606838</c:v>
                </c:pt>
                <c:pt idx="743">
                  <c:v>0.537606837606838</c:v>
                </c:pt>
                <c:pt idx="744">
                  <c:v>0.536752136752137</c:v>
                </c:pt>
                <c:pt idx="745">
                  <c:v>0.535897435897436</c:v>
                </c:pt>
                <c:pt idx="746">
                  <c:v>0.535042735042735</c:v>
                </c:pt>
                <c:pt idx="747">
                  <c:v>0.534188034188034</c:v>
                </c:pt>
                <c:pt idx="748">
                  <c:v>0.533333333333333</c:v>
                </c:pt>
                <c:pt idx="749">
                  <c:v>0.532478632478632</c:v>
                </c:pt>
                <c:pt idx="750">
                  <c:v>0.531623931623932</c:v>
                </c:pt>
                <c:pt idx="751">
                  <c:v>0.530769230769231</c:v>
                </c:pt>
                <c:pt idx="752">
                  <c:v>0.52991452991453</c:v>
                </c:pt>
                <c:pt idx="753">
                  <c:v>0.52991452991453</c:v>
                </c:pt>
                <c:pt idx="754">
                  <c:v>0.529059829059829</c:v>
                </c:pt>
                <c:pt idx="755">
                  <c:v>0.528205128205128</c:v>
                </c:pt>
                <c:pt idx="756">
                  <c:v>0.527350427350427</c:v>
                </c:pt>
                <c:pt idx="757">
                  <c:v>0.526495726495727</c:v>
                </c:pt>
                <c:pt idx="758">
                  <c:v>0.525641025641026</c:v>
                </c:pt>
                <c:pt idx="759">
                  <c:v>0.524786324786325</c:v>
                </c:pt>
                <c:pt idx="760">
                  <c:v>0.523931623931624</c:v>
                </c:pt>
                <c:pt idx="761">
                  <c:v>0.523931623931624</c:v>
                </c:pt>
                <c:pt idx="762">
                  <c:v>0.523076923076923</c:v>
                </c:pt>
                <c:pt idx="763">
                  <c:v>0.522222222222222</c:v>
                </c:pt>
                <c:pt idx="764">
                  <c:v>0.522222222222222</c:v>
                </c:pt>
                <c:pt idx="765">
                  <c:v>0.522222222222222</c:v>
                </c:pt>
                <c:pt idx="766">
                  <c:v>0.521367521367521</c:v>
                </c:pt>
                <c:pt idx="767">
                  <c:v>0.52051282051282</c:v>
                </c:pt>
                <c:pt idx="768">
                  <c:v>0.52051282051282</c:v>
                </c:pt>
                <c:pt idx="769">
                  <c:v>0.52051282051282</c:v>
                </c:pt>
                <c:pt idx="770">
                  <c:v>0.51965811965812</c:v>
                </c:pt>
                <c:pt idx="771">
                  <c:v>0.51965811965812</c:v>
                </c:pt>
                <c:pt idx="772">
                  <c:v>0.518803418803419</c:v>
                </c:pt>
                <c:pt idx="773">
                  <c:v>0.517948717948718</c:v>
                </c:pt>
                <c:pt idx="774">
                  <c:v>0.517094017094017</c:v>
                </c:pt>
                <c:pt idx="775">
                  <c:v>0.517094017094017</c:v>
                </c:pt>
                <c:pt idx="776">
                  <c:v>0.516239316239316</c:v>
                </c:pt>
                <c:pt idx="777">
                  <c:v>0.516239316239316</c:v>
                </c:pt>
                <c:pt idx="778">
                  <c:v>0.515384615384615</c:v>
                </c:pt>
                <c:pt idx="779">
                  <c:v>0.514529914529914</c:v>
                </c:pt>
                <c:pt idx="780">
                  <c:v>0.513675213675214</c:v>
                </c:pt>
                <c:pt idx="781">
                  <c:v>0.513675213675214</c:v>
                </c:pt>
                <c:pt idx="782">
                  <c:v>0.512820512820513</c:v>
                </c:pt>
                <c:pt idx="783">
                  <c:v>0.511965811965812</c:v>
                </c:pt>
                <c:pt idx="784">
                  <c:v>0.511111111111111</c:v>
                </c:pt>
                <c:pt idx="785">
                  <c:v>0.511111111111111</c:v>
                </c:pt>
                <c:pt idx="786">
                  <c:v>0.511111111111111</c:v>
                </c:pt>
                <c:pt idx="787">
                  <c:v>0.511111111111111</c:v>
                </c:pt>
                <c:pt idx="788">
                  <c:v>0.51025641025641</c:v>
                </c:pt>
                <c:pt idx="789">
                  <c:v>0.509401709401709</c:v>
                </c:pt>
                <c:pt idx="790">
                  <c:v>0.508547008547009</c:v>
                </c:pt>
                <c:pt idx="791">
                  <c:v>0.508547008547009</c:v>
                </c:pt>
                <c:pt idx="792">
                  <c:v>0.508547008547009</c:v>
                </c:pt>
                <c:pt idx="793">
                  <c:v>0.508547008547009</c:v>
                </c:pt>
                <c:pt idx="794">
                  <c:v>0.507692307692308</c:v>
                </c:pt>
                <c:pt idx="795">
                  <c:v>0.506837606837607</c:v>
                </c:pt>
                <c:pt idx="796">
                  <c:v>0.506837606837607</c:v>
                </c:pt>
                <c:pt idx="797">
                  <c:v>0.506837606837607</c:v>
                </c:pt>
                <c:pt idx="798">
                  <c:v>0.505982905982906</c:v>
                </c:pt>
                <c:pt idx="799">
                  <c:v>0.505128205128205</c:v>
                </c:pt>
                <c:pt idx="800">
                  <c:v>0.505128205128205</c:v>
                </c:pt>
                <c:pt idx="801">
                  <c:v>0.504273504273504</c:v>
                </c:pt>
                <c:pt idx="802">
                  <c:v>0.503418803418803</c:v>
                </c:pt>
                <c:pt idx="803">
                  <c:v>0.502564102564103</c:v>
                </c:pt>
                <c:pt idx="804">
                  <c:v>0.502564102564103</c:v>
                </c:pt>
                <c:pt idx="805">
                  <c:v>0.502564102564103</c:v>
                </c:pt>
                <c:pt idx="806">
                  <c:v>0.502564102564103</c:v>
                </c:pt>
                <c:pt idx="807">
                  <c:v>0.501709401709402</c:v>
                </c:pt>
                <c:pt idx="808">
                  <c:v>0.500854700854701</c:v>
                </c:pt>
                <c:pt idx="809">
                  <c:v>0.500854700854701</c:v>
                </c:pt>
                <c:pt idx="810">
                  <c:v>0.5</c:v>
                </c:pt>
                <c:pt idx="811">
                  <c:v>0.499145299145299</c:v>
                </c:pt>
                <c:pt idx="812">
                  <c:v>0.499145299145299</c:v>
                </c:pt>
                <c:pt idx="813">
                  <c:v>0.498290598290598</c:v>
                </c:pt>
                <c:pt idx="814">
                  <c:v>0.497435897435897</c:v>
                </c:pt>
                <c:pt idx="815">
                  <c:v>0.496581196581197</c:v>
                </c:pt>
                <c:pt idx="816">
                  <c:v>0.495726495726496</c:v>
                </c:pt>
                <c:pt idx="817">
                  <c:v>0.495726495726496</c:v>
                </c:pt>
                <c:pt idx="818">
                  <c:v>0.495726495726496</c:v>
                </c:pt>
                <c:pt idx="819">
                  <c:v>0.495726495726496</c:v>
                </c:pt>
                <c:pt idx="820">
                  <c:v>0.494871794871795</c:v>
                </c:pt>
                <c:pt idx="821">
                  <c:v>0.494017094017094</c:v>
                </c:pt>
                <c:pt idx="822">
                  <c:v>0.494017094017094</c:v>
                </c:pt>
                <c:pt idx="823">
                  <c:v>0.493162393162393</c:v>
                </c:pt>
                <c:pt idx="824">
                  <c:v>0.493162393162393</c:v>
                </c:pt>
                <c:pt idx="825">
                  <c:v>0.492307692307692</c:v>
                </c:pt>
                <c:pt idx="826">
                  <c:v>0.491452991452991</c:v>
                </c:pt>
                <c:pt idx="827">
                  <c:v>0.491452991452991</c:v>
                </c:pt>
                <c:pt idx="828">
                  <c:v>0.490598290598291</c:v>
                </c:pt>
                <c:pt idx="829">
                  <c:v>0.48974358974359</c:v>
                </c:pt>
                <c:pt idx="830">
                  <c:v>0.48974358974359</c:v>
                </c:pt>
                <c:pt idx="831">
                  <c:v>0.488888888888889</c:v>
                </c:pt>
                <c:pt idx="832">
                  <c:v>0.488034188034188</c:v>
                </c:pt>
                <c:pt idx="833">
                  <c:v>0.488034188034188</c:v>
                </c:pt>
                <c:pt idx="834">
                  <c:v>0.487179487179487</c:v>
                </c:pt>
                <c:pt idx="835">
                  <c:v>0.486324786324786</c:v>
                </c:pt>
                <c:pt idx="836">
                  <c:v>0.485470085470085</c:v>
                </c:pt>
                <c:pt idx="837">
                  <c:v>0.485470085470085</c:v>
                </c:pt>
                <c:pt idx="838">
                  <c:v>0.484615384615385</c:v>
                </c:pt>
                <c:pt idx="839">
                  <c:v>0.484615384615385</c:v>
                </c:pt>
                <c:pt idx="840">
                  <c:v>0.484615384615385</c:v>
                </c:pt>
                <c:pt idx="841">
                  <c:v>0.483760683760684</c:v>
                </c:pt>
                <c:pt idx="842">
                  <c:v>0.482905982905983</c:v>
                </c:pt>
                <c:pt idx="843">
                  <c:v>0.482051282051282</c:v>
                </c:pt>
                <c:pt idx="844">
                  <c:v>0.482051282051282</c:v>
                </c:pt>
                <c:pt idx="845">
                  <c:v>0.481196581196581</c:v>
                </c:pt>
                <c:pt idx="846">
                  <c:v>0.481196581196581</c:v>
                </c:pt>
                <c:pt idx="847">
                  <c:v>0.48034188034188</c:v>
                </c:pt>
                <c:pt idx="848">
                  <c:v>0.48034188034188</c:v>
                </c:pt>
                <c:pt idx="849">
                  <c:v>0.479487179487179</c:v>
                </c:pt>
                <c:pt idx="850">
                  <c:v>0.478632478632479</c:v>
                </c:pt>
                <c:pt idx="851">
                  <c:v>0.477777777777778</c:v>
                </c:pt>
                <c:pt idx="852">
                  <c:v>0.476923076923077</c:v>
                </c:pt>
                <c:pt idx="853">
                  <c:v>0.476068376068376</c:v>
                </c:pt>
                <c:pt idx="854">
                  <c:v>0.475213675213675</c:v>
                </c:pt>
                <c:pt idx="855">
                  <c:v>0.474358974358974</c:v>
                </c:pt>
                <c:pt idx="856">
                  <c:v>0.473504273504273</c:v>
                </c:pt>
                <c:pt idx="857">
                  <c:v>0.473504273504273</c:v>
                </c:pt>
                <c:pt idx="858">
                  <c:v>0.472649572649573</c:v>
                </c:pt>
                <c:pt idx="859">
                  <c:v>0.471794871794872</c:v>
                </c:pt>
                <c:pt idx="860">
                  <c:v>0.470940170940171</c:v>
                </c:pt>
                <c:pt idx="861">
                  <c:v>0.470940170940171</c:v>
                </c:pt>
                <c:pt idx="862">
                  <c:v>0.47008547008547</c:v>
                </c:pt>
                <c:pt idx="863">
                  <c:v>0.47008547008547</c:v>
                </c:pt>
                <c:pt idx="864">
                  <c:v>0.469230769230769</c:v>
                </c:pt>
                <c:pt idx="865">
                  <c:v>0.468376068376068</c:v>
                </c:pt>
                <c:pt idx="866">
                  <c:v>0.467521367521367</c:v>
                </c:pt>
                <c:pt idx="867">
                  <c:v>0.466666666666667</c:v>
                </c:pt>
                <c:pt idx="868">
                  <c:v>0.465811965811966</c:v>
                </c:pt>
                <c:pt idx="869">
                  <c:v>0.464957264957265</c:v>
                </c:pt>
                <c:pt idx="870">
                  <c:v>0.464102564102564</c:v>
                </c:pt>
                <c:pt idx="871">
                  <c:v>0.463247863247863</c:v>
                </c:pt>
                <c:pt idx="872">
                  <c:v>0.462393162393162</c:v>
                </c:pt>
                <c:pt idx="873">
                  <c:v>0.461538461538462</c:v>
                </c:pt>
                <c:pt idx="874">
                  <c:v>0.460683760683761</c:v>
                </c:pt>
                <c:pt idx="875">
                  <c:v>0.45982905982906</c:v>
                </c:pt>
                <c:pt idx="876">
                  <c:v>0.458974358974359</c:v>
                </c:pt>
                <c:pt idx="877">
                  <c:v>0.458974358974359</c:v>
                </c:pt>
                <c:pt idx="878">
                  <c:v>0.458974358974359</c:v>
                </c:pt>
                <c:pt idx="879">
                  <c:v>0.458974358974359</c:v>
                </c:pt>
                <c:pt idx="880">
                  <c:v>0.458974358974359</c:v>
                </c:pt>
                <c:pt idx="881">
                  <c:v>0.458119658119658</c:v>
                </c:pt>
                <c:pt idx="882">
                  <c:v>0.458119658119658</c:v>
                </c:pt>
                <c:pt idx="883">
                  <c:v>0.457264957264957</c:v>
                </c:pt>
                <c:pt idx="884">
                  <c:v>0.456410256410256</c:v>
                </c:pt>
                <c:pt idx="885">
                  <c:v>0.455555555555556</c:v>
                </c:pt>
                <c:pt idx="886">
                  <c:v>0.455555555555556</c:v>
                </c:pt>
                <c:pt idx="887">
                  <c:v>0.454700854700855</c:v>
                </c:pt>
                <c:pt idx="888">
                  <c:v>0.454700854700855</c:v>
                </c:pt>
                <c:pt idx="889">
                  <c:v>0.453846153846154</c:v>
                </c:pt>
                <c:pt idx="890">
                  <c:v>0.452991452991453</c:v>
                </c:pt>
                <c:pt idx="891">
                  <c:v>0.452991452991453</c:v>
                </c:pt>
                <c:pt idx="892">
                  <c:v>0.452991452991453</c:v>
                </c:pt>
                <c:pt idx="893">
                  <c:v>0.452991452991453</c:v>
                </c:pt>
                <c:pt idx="894">
                  <c:v>0.452136752136752</c:v>
                </c:pt>
                <c:pt idx="895">
                  <c:v>0.451282051282051</c:v>
                </c:pt>
                <c:pt idx="896">
                  <c:v>0.451282051282051</c:v>
                </c:pt>
                <c:pt idx="897">
                  <c:v>0.45042735042735</c:v>
                </c:pt>
                <c:pt idx="898">
                  <c:v>0.45042735042735</c:v>
                </c:pt>
                <c:pt idx="899">
                  <c:v>0.449572649572649</c:v>
                </c:pt>
                <c:pt idx="900">
                  <c:v>0.449572649572649</c:v>
                </c:pt>
                <c:pt idx="901">
                  <c:v>0.449572649572649</c:v>
                </c:pt>
                <c:pt idx="902">
                  <c:v>0.449572649572649</c:v>
                </c:pt>
                <c:pt idx="903">
                  <c:v>0.449572649572649</c:v>
                </c:pt>
                <c:pt idx="904">
                  <c:v>0.448717948717949</c:v>
                </c:pt>
                <c:pt idx="905">
                  <c:v>0.448717948717949</c:v>
                </c:pt>
                <c:pt idx="906">
                  <c:v>0.447863247863248</c:v>
                </c:pt>
                <c:pt idx="907">
                  <c:v>0.447008547008547</c:v>
                </c:pt>
                <c:pt idx="908">
                  <c:v>0.447008547008547</c:v>
                </c:pt>
                <c:pt idx="909">
                  <c:v>0.447008547008547</c:v>
                </c:pt>
                <c:pt idx="910">
                  <c:v>0.446153846153846</c:v>
                </c:pt>
                <c:pt idx="911">
                  <c:v>0.445299145299145</c:v>
                </c:pt>
                <c:pt idx="912">
                  <c:v>0.445299145299145</c:v>
                </c:pt>
                <c:pt idx="913">
                  <c:v>0.445299145299145</c:v>
                </c:pt>
                <c:pt idx="914">
                  <c:v>0.444444444444444</c:v>
                </c:pt>
                <c:pt idx="915">
                  <c:v>0.443589743589744</c:v>
                </c:pt>
                <c:pt idx="916">
                  <c:v>0.442735042735043</c:v>
                </c:pt>
                <c:pt idx="917">
                  <c:v>0.441880341880342</c:v>
                </c:pt>
                <c:pt idx="918">
                  <c:v>0.441025641025641</c:v>
                </c:pt>
                <c:pt idx="919">
                  <c:v>0.44017094017094</c:v>
                </c:pt>
                <c:pt idx="920">
                  <c:v>0.44017094017094</c:v>
                </c:pt>
                <c:pt idx="921">
                  <c:v>0.44017094017094</c:v>
                </c:pt>
                <c:pt idx="922">
                  <c:v>0.439316239316239</c:v>
                </c:pt>
                <c:pt idx="923">
                  <c:v>0.438461538461538</c:v>
                </c:pt>
                <c:pt idx="924">
                  <c:v>0.438461538461538</c:v>
                </c:pt>
                <c:pt idx="925">
                  <c:v>0.438461538461538</c:v>
                </c:pt>
                <c:pt idx="926">
                  <c:v>0.438461538461538</c:v>
                </c:pt>
                <c:pt idx="927">
                  <c:v>0.437606837606838</c:v>
                </c:pt>
                <c:pt idx="928">
                  <c:v>0.437606837606838</c:v>
                </c:pt>
                <c:pt idx="929">
                  <c:v>0.437606837606838</c:v>
                </c:pt>
                <c:pt idx="930">
                  <c:v>0.437606837606838</c:v>
                </c:pt>
                <c:pt idx="931">
                  <c:v>0.437606837606838</c:v>
                </c:pt>
                <c:pt idx="932">
                  <c:v>0.436752136752137</c:v>
                </c:pt>
                <c:pt idx="933">
                  <c:v>0.435897435897436</c:v>
                </c:pt>
                <c:pt idx="934">
                  <c:v>0.435042735042735</c:v>
                </c:pt>
                <c:pt idx="935">
                  <c:v>0.434188034188034</c:v>
                </c:pt>
                <c:pt idx="936">
                  <c:v>0.433333333333333</c:v>
                </c:pt>
                <c:pt idx="937">
                  <c:v>0.432478632478632</c:v>
                </c:pt>
                <c:pt idx="938">
                  <c:v>0.431623931623932</c:v>
                </c:pt>
                <c:pt idx="939">
                  <c:v>0.431623931623932</c:v>
                </c:pt>
                <c:pt idx="940">
                  <c:v>0.430769230769231</c:v>
                </c:pt>
                <c:pt idx="941">
                  <c:v>0.430769230769231</c:v>
                </c:pt>
                <c:pt idx="942">
                  <c:v>0.42991452991453</c:v>
                </c:pt>
                <c:pt idx="943">
                  <c:v>0.429059829059829</c:v>
                </c:pt>
                <c:pt idx="944">
                  <c:v>0.428205128205128</c:v>
                </c:pt>
                <c:pt idx="945">
                  <c:v>0.427350427350427</c:v>
                </c:pt>
                <c:pt idx="946">
                  <c:v>0.426495726495727</c:v>
                </c:pt>
                <c:pt idx="947">
                  <c:v>0.425641025641026</c:v>
                </c:pt>
                <c:pt idx="948">
                  <c:v>0.425641025641026</c:v>
                </c:pt>
                <c:pt idx="949">
                  <c:v>0.424786324786325</c:v>
                </c:pt>
                <c:pt idx="950">
                  <c:v>0.423931623931624</c:v>
                </c:pt>
                <c:pt idx="951">
                  <c:v>0.423076923076923</c:v>
                </c:pt>
                <c:pt idx="952">
                  <c:v>0.422222222222222</c:v>
                </c:pt>
                <c:pt idx="953">
                  <c:v>0.422222222222222</c:v>
                </c:pt>
                <c:pt idx="954">
                  <c:v>0.421367521367521</c:v>
                </c:pt>
                <c:pt idx="955">
                  <c:v>0.42051282051282</c:v>
                </c:pt>
                <c:pt idx="956">
                  <c:v>0.42051282051282</c:v>
                </c:pt>
                <c:pt idx="957">
                  <c:v>0.42051282051282</c:v>
                </c:pt>
                <c:pt idx="958">
                  <c:v>0.41965811965812</c:v>
                </c:pt>
                <c:pt idx="959">
                  <c:v>0.418803418803419</c:v>
                </c:pt>
                <c:pt idx="960">
                  <c:v>0.418803418803419</c:v>
                </c:pt>
                <c:pt idx="961">
                  <c:v>0.418803418803419</c:v>
                </c:pt>
                <c:pt idx="962">
                  <c:v>0.418803418803419</c:v>
                </c:pt>
                <c:pt idx="963">
                  <c:v>0.417948717948718</c:v>
                </c:pt>
                <c:pt idx="964">
                  <c:v>0.417094017094017</c:v>
                </c:pt>
                <c:pt idx="965">
                  <c:v>0.417094017094017</c:v>
                </c:pt>
                <c:pt idx="966">
                  <c:v>0.416239316239316</c:v>
                </c:pt>
                <c:pt idx="967">
                  <c:v>0.416239316239316</c:v>
                </c:pt>
                <c:pt idx="968">
                  <c:v>0.415384615384615</c:v>
                </c:pt>
                <c:pt idx="969">
                  <c:v>0.415384615384615</c:v>
                </c:pt>
                <c:pt idx="970">
                  <c:v>0.414529914529914</c:v>
                </c:pt>
                <c:pt idx="971">
                  <c:v>0.413675213675214</c:v>
                </c:pt>
                <c:pt idx="972">
                  <c:v>0.412820512820513</c:v>
                </c:pt>
                <c:pt idx="973">
                  <c:v>0.412820512820513</c:v>
                </c:pt>
                <c:pt idx="974">
                  <c:v>0.411965811965812</c:v>
                </c:pt>
                <c:pt idx="975">
                  <c:v>0.411965811965812</c:v>
                </c:pt>
                <c:pt idx="976">
                  <c:v>0.411965811965812</c:v>
                </c:pt>
                <c:pt idx="977">
                  <c:v>0.411111111111111</c:v>
                </c:pt>
                <c:pt idx="978">
                  <c:v>0.411111111111111</c:v>
                </c:pt>
                <c:pt idx="979">
                  <c:v>0.41025641025641</c:v>
                </c:pt>
                <c:pt idx="980">
                  <c:v>0.41025641025641</c:v>
                </c:pt>
                <c:pt idx="981">
                  <c:v>0.409401709401709</c:v>
                </c:pt>
                <c:pt idx="982">
                  <c:v>0.408547008547009</c:v>
                </c:pt>
                <c:pt idx="983">
                  <c:v>0.407692307692308</c:v>
                </c:pt>
                <c:pt idx="984">
                  <c:v>0.406837606837607</c:v>
                </c:pt>
                <c:pt idx="985">
                  <c:v>0.405982905982906</c:v>
                </c:pt>
                <c:pt idx="986">
                  <c:v>0.405982905982906</c:v>
                </c:pt>
                <c:pt idx="987">
                  <c:v>0.405128205128205</c:v>
                </c:pt>
                <c:pt idx="988">
                  <c:v>0.405128205128205</c:v>
                </c:pt>
                <c:pt idx="989">
                  <c:v>0.404273504273504</c:v>
                </c:pt>
                <c:pt idx="990">
                  <c:v>0.403418803418803</c:v>
                </c:pt>
                <c:pt idx="991">
                  <c:v>0.402564102564103</c:v>
                </c:pt>
                <c:pt idx="992">
                  <c:v>0.401709401709402</c:v>
                </c:pt>
                <c:pt idx="993">
                  <c:v>0.401709401709402</c:v>
                </c:pt>
                <c:pt idx="994">
                  <c:v>0.401709401709402</c:v>
                </c:pt>
                <c:pt idx="995">
                  <c:v>0.400854700854701</c:v>
                </c:pt>
                <c:pt idx="996">
                  <c:v>0.4</c:v>
                </c:pt>
                <c:pt idx="997">
                  <c:v>0.399145299145299</c:v>
                </c:pt>
                <c:pt idx="998">
                  <c:v>0.398290598290598</c:v>
                </c:pt>
                <c:pt idx="999">
                  <c:v>0.398290598290598</c:v>
                </c:pt>
                <c:pt idx="1000">
                  <c:v>0.397435897435897</c:v>
                </c:pt>
                <c:pt idx="1001">
                  <c:v>0.396581196581197</c:v>
                </c:pt>
                <c:pt idx="1002">
                  <c:v>0.395726495726496</c:v>
                </c:pt>
                <c:pt idx="1003">
                  <c:v>0.395726495726496</c:v>
                </c:pt>
                <c:pt idx="1004">
                  <c:v>0.394871794871795</c:v>
                </c:pt>
                <c:pt idx="1005">
                  <c:v>0.394017094017094</c:v>
                </c:pt>
                <c:pt idx="1006">
                  <c:v>0.393162393162393</c:v>
                </c:pt>
                <c:pt idx="1007">
                  <c:v>0.393162393162393</c:v>
                </c:pt>
                <c:pt idx="1008">
                  <c:v>0.392307692307692</c:v>
                </c:pt>
                <c:pt idx="1009">
                  <c:v>0.391452991452991</c:v>
                </c:pt>
                <c:pt idx="1010">
                  <c:v>0.391452991452991</c:v>
                </c:pt>
                <c:pt idx="1011">
                  <c:v>0.39059829059829</c:v>
                </c:pt>
                <c:pt idx="1012">
                  <c:v>0.39059829059829</c:v>
                </c:pt>
                <c:pt idx="1013">
                  <c:v>0.39059829059829</c:v>
                </c:pt>
                <c:pt idx="1014">
                  <c:v>0.38974358974359</c:v>
                </c:pt>
                <c:pt idx="1015">
                  <c:v>0.388888888888889</c:v>
                </c:pt>
                <c:pt idx="1016">
                  <c:v>0.388888888888889</c:v>
                </c:pt>
                <c:pt idx="1017">
                  <c:v>0.388888888888889</c:v>
                </c:pt>
                <c:pt idx="1018">
                  <c:v>0.388034188034188</c:v>
                </c:pt>
                <c:pt idx="1019">
                  <c:v>0.387179487179487</c:v>
                </c:pt>
                <c:pt idx="1020">
                  <c:v>0.386324786324786</c:v>
                </c:pt>
                <c:pt idx="1021">
                  <c:v>0.386324786324786</c:v>
                </c:pt>
                <c:pt idx="1022">
                  <c:v>0.385470085470085</c:v>
                </c:pt>
                <c:pt idx="1023">
                  <c:v>0.384615384615385</c:v>
                </c:pt>
                <c:pt idx="1024">
                  <c:v>0.383760683760684</c:v>
                </c:pt>
                <c:pt idx="1025">
                  <c:v>0.382905982905983</c:v>
                </c:pt>
                <c:pt idx="1026">
                  <c:v>0.382051282051282</c:v>
                </c:pt>
                <c:pt idx="1027">
                  <c:v>0.382051282051282</c:v>
                </c:pt>
                <c:pt idx="1028">
                  <c:v>0.381196581196581</c:v>
                </c:pt>
                <c:pt idx="1029">
                  <c:v>0.38034188034188</c:v>
                </c:pt>
                <c:pt idx="1030">
                  <c:v>0.379487179487179</c:v>
                </c:pt>
                <c:pt idx="1031">
                  <c:v>0.378632478632479</c:v>
                </c:pt>
                <c:pt idx="1032">
                  <c:v>0.378632478632479</c:v>
                </c:pt>
                <c:pt idx="1033">
                  <c:v>0.378632478632479</c:v>
                </c:pt>
                <c:pt idx="1034">
                  <c:v>0.378632478632479</c:v>
                </c:pt>
                <c:pt idx="1035">
                  <c:v>0.378632478632479</c:v>
                </c:pt>
                <c:pt idx="1036">
                  <c:v>0.378632478632479</c:v>
                </c:pt>
                <c:pt idx="1037">
                  <c:v>0.377777777777778</c:v>
                </c:pt>
                <c:pt idx="1038">
                  <c:v>0.377777777777778</c:v>
                </c:pt>
                <c:pt idx="1039">
                  <c:v>0.377777777777778</c:v>
                </c:pt>
                <c:pt idx="1040">
                  <c:v>0.377777777777778</c:v>
                </c:pt>
                <c:pt idx="1041">
                  <c:v>0.377777777777778</c:v>
                </c:pt>
                <c:pt idx="1042">
                  <c:v>0.376923076923077</c:v>
                </c:pt>
                <c:pt idx="1043">
                  <c:v>0.376068376068376</c:v>
                </c:pt>
                <c:pt idx="1044">
                  <c:v>0.376068376068376</c:v>
                </c:pt>
                <c:pt idx="1045">
                  <c:v>0.376068376068376</c:v>
                </c:pt>
                <c:pt idx="1046">
                  <c:v>0.375213675213675</c:v>
                </c:pt>
                <c:pt idx="1047">
                  <c:v>0.375213675213675</c:v>
                </c:pt>
                <c:pt idx="1048">
                  <c:v>0.374358974358974</c:v>
                </c:pt>
                <c:pt idx="1049">
                  <c:v>0.373504273504273</c:v>
                </c:pt>
                <c:pt idx="1050">
                  <c:v>0.373504273504273</c:v>
                </c:pt>
                <c:pt idx="1051">
                  <c:v>0.373504273504273</c:v>
                </c:pt>
                <c:pt idx="1052">
                  <c:v>0.373504273504273</c:v>
                </c:pt>
                <c:pt idx="1053">
                  <c:v>0.372649572649573</c:v>
                </c:pt>
                <c:pt idx="1054">
                  <c:v>0.371794871794872</c:v>
                </c:pt>
                <c:pt idx="1055">
                  <c:v>0.370940170940171</c:v>
                </c:pt>
                <c:pt idx="1056">
                  <c:v>0.370940170940171</c:v>
                </c:pt>
                <c:pt idx="1057">
                  <c:v>0.37008547008547</c:v>
                </c:pt>
                <c:pt idx="1058">
                  <c:v>0.369230769230769</c:v>
                </c:pt>
                <c:pt idx="1059">
                  <c:v>0.368376068376068</c:v>
                </c:pt>
                <c:pt idx="1060">
                  <c:v>0.367521367521367</c:v>
                </c:pt>
                <c:pt idx="1061">
                  <c:v>0.366666666666667</c:v>
                </c:pt>
                <c:pt idx="1062">
                  <c:v>0.366666666666667</c:v>
                </c:pt>
                <c:pt idx="1063">
                  <c:v>0.365811965811966</c:v>
                </c:pt>
                <c:pt idx="1064">
                  <c:v>0.364957264957265</c:v>
                </c:pt>
                <c:pt idx="1065">
                  <c:v>0.364102564102564</c:v>
                </c:pt>
                <c:pt idx="1066">
                  <c:v>0.364102564102564</c:v>
                </c:pt>
                <c:pt idx="1067">
                  <c:v>0.363247863247863</c:v>
                </c:pt>
                <c:pt idx="1068">
                  <c:v>0.363247863247863</c:v>
                </c:pt>
                <c:pt idx="1069">
                  <c:v>0.362393162393162</c:v>
                </c:pt>
                <c:pt idx="1070">
                  <c:v>0.362393162393162</c:v>
                </c:pt>
                <c:pt idx="1071">
                  <c:v>0.361538461538462</c:v>
                </c:pt>
                <c:pt idx="1072">
                  <c:v>0.361538461538462</c:v>
                </c:pt>
                <c:pt idx="1073">
                  <c:v>0.361538461538462</c:v>
                </c:pt>
                <c:pt idx="1074">
                  <c:v>0.360683760683761</c:v>
                </c:pt>
                <c:pt idx="1075">
                  <c:v>0.35982905982906</c:v>
                </c:pt>
                <c:pt idx="1076">
                  <c:v>0.35982905982906</c:v>
                </c:pt>
                <c:pt idx="1077">
                  <c:v>0.358974358974359</c:v>
                </c:pt>
                <c:pt idx="1078">
                  <c:v>0.358119658119658</c:v>
                </c:pt>
                <c:pt idx="1079">
                  <c:v>0.357264957264957</c:v>
                </c:pt>
                <c:pt idx="1080">
                  <c:v>0.356410256410256</c:v>
                </c:pt>
                <c:pt idx="1081">
                  <c:v>0.356410256410256</c:v>
                </c:pt>
                <c:pt idx="1082">
                  <c:v>0.355555555555555</c:v>
                </c:pt>
                <c:pt idx="1083">
                  <c:v>0.354700854700855</c:v>
                </c:pt>
                <c:pt idx="1084">
                  <c:v>0.353846153846154</c:v>
                </c:pt>
                <c:pt idx="1085">
                  <c:v>0.353846153846154</c:v>
                </c:pt>
                <c:pt idx="1086">
                  <c:v>0.353846153846154</c:v>
                </c:pt>
                <c:pt idx="1087">
                  <c:v>0.353846153846154</c:v>
                </c:pt>
                <c:pt idx="1088">
                  <c:v>0.353846153846154</c:v>
                </c:pt>
                <c:pt idx="1089">
                  <c:v>0.353846153846154</c:v>
                </c:pt>
                <c:pt idx="1090">
                  <c:v>0.352991452991453</c:v>
                </c:pt>
                <c:pt idx="1091">
                  <c:v>0.352136752136752</c:v>
                </c:pt>
                <c:pt idx="1092">
                  <c:v>0.351282051282051</c:v>
                </c:pt>
                <c:pt idx="1093">
                  <c:v>0.35042735042735</c:v>
                </c:pt>
                <c:pt idx="1094">
                  <c:v>0.349572649572649</c:v>
                </c:pt>
                <c:pt idx="1095">
                  <c:v>0.348717948717949</c:v>
                </c:pt>
                <c:pt idx="1096">
                  <c:v>0.347863247863248</c:v>
                </c:pt>
                <c:pt idx="1097">
                  <c:v>0.347008547008547</c:v>
                </c:pt>
                <c:pt idx="1098">
                  <c:v>0.347008547008547</c:v>
                </c:pt>
                <c:pt idx="1099">
                  <c:v>0.346153846153846</c:v>
                </c:pt>
                <c:pt idx="1100">
                  <c:v>0.345299145299145</c:v>
                </c:pt>
                <c:pt idx="1101">
                  <c:v>0.345299145299145</c:v>
                </c:pt>
                <c:pt idx="1102">
                  <c:v>0.345299145299145</c:v>
                </c:pt>
                <c:pt idx="1103">
                  <c:v>0.344444444444444</c:v>
                </c:pt>
                <c:pt idx="1104">
                  <c:v>0.343589743589744</c:v>
                </c:pt>
                <c:pt idx="1105">
                  <c:v>0.342735042735043</c:v>
                </c:pt>
                <c:pt idx="1106">
                  <c:v>0.341880341880342</c:v>
                </c:pt>
                <c:pt idx="1107">
                  <c:v>0.341025641025641</c:v>
                </c:pt>
                <c:pt idx="1108">
                  <c:v>0.341025641025641</c:v>
                </c:pt>
                <c:pt idx="1109">
                  <c:v>0.34017094017094</c:v>
                </c:pt>
                <c:pt idx="1110">
                  <c:v>0.339316239316239</c:v>
                </c:pt>
                <c:pt idx="1111">
                  <c:v>0.338461538461538</c:v>
                </c:pt>
                <c:pt idx="1112">
                  <c:v>0.337606837606838</c:v>
                </c:pt>
                <c:pt idx="1113">
                  <c:v>0.337606837606838</c:v>
                </c:pt>
                <c:pt idx="1114">
                  <c:v>0.337606837606838</c:v>
                </c:pt>
                <c:pt idx="1115">
                  <c:v>0.336752136752137</c:v>
                </c:pt>
                <c:pt idx="1116">
                  <c:v>0.336752136752137</c:v>
                </c:pt>
                <c:pt idx="1117">
                  <c:v>0.335897435897436</c:v>
                </c:pt>
                <c:pt idx="1118">
                  <c:v>0.335897435897436</c:v>
                </c:pt>
                <c:pt idx="1119">
                  <c:v>0.335042735042735</c:v>
                </c:pt>
                <c:pt idx="1120">
                  <c:v>0.335042735042735</c:v>
                </c:pt>
                <c:pt idx="1121">
                  <c:v>0.334188034188034</c:v>
                </c:pt>
                <c:pt idx="1122">
                  <c:v>0.333333333333333</c:v>
                </c:pt>
                <c:pt idx="1123">
                  <c:v>0.332478632478632</c:v>
                </c:pt>
                <c:pt idx="1124">
                  <c:v>0.332478632478632</c:v>
                </c:pt>
                <c:pt idx="1125">
                  <c:v>0.331623931623932</c:v>
                </c:pt>
                <c:pt idx="1126">
                  <c:v>0.331623931623932</c:v>
                </c:pt>
                <c:pt idx="1127">
                  <c:v>0.331623931623932</c:v>
                </c:pt>
                <c:pt idx="1128">
                  <c:v>0.331623931623932</c:v>
                </c:pt>
                <c:pt idx="1129">
                  <c:v>0.330769230769231</c:v>
                </c:pt>
                <c:pt idx="1130">
                  <c:v>0.330769230769231</c:v>
                </c:pt>
                <c:pt idx="1131">
                  <c:v>0.330769230769231</c:v>
                </c:pt>
                <c:pt idx="1132">
                  <c:v>0.32991452991453</c:v>
                </c:pt>
                <c:pt idx="1133">
                  <c:v>0.329059829059829</c:v>
                </c:pt>
                <c:pt idx="1134">
                  <c:v>0.328205128205128</c:v>
                </c:pt>
                <c:pt idx="1135">
                  <c:v>0.327350427350427</c:v>
                </c:pt>
                <c:pt idx="1136">
                  <c:v>0.327350427350427</c:v>
                </c:pt>
                <c:pt idx="1137">
                  <c:v>0.326495726495726</c:v>
                </c:pt>
                <c:pt idx="1138">
                  <c:v>0.325641025641026</c:v>
                </c:pt>
                <c:pt idx="1139">
                  <c:v>0.325641025641026</c:v>
                </c:pt>
                <c:pt idx="1140">
                  <c:v>0.324786324786325</c:v>
                </c:pt>
                <c:pt idx="1141">
                  <c:v>0.323931623931624</c:v>
                </c:pt>
                <c:pt idx="1142">
                  <c:v>0.323931623931624</c:v>
                </c:pt>
                <c:pt idx="1143">
                  <c:v>0.323076923076923</c:v>
                </c:pt>
                <c:pt idx="1144">
                  <c:v>0.323076923076923</c:v>
                </c:pt>
                <c:pt idx="1145">
                  <c:v>0.322222222222222</c:v>
                </c:pt>
                <c:pt idx="1146">
                  <c:v>0.322222222222222</c:v>
                </c:pt>
                <c:pt idx="1147">
                  <c:v>0.321367521367521</c:v>
                </c:pt>
                <c:pt idx="1148">
                  <c:v>0.321367521367521</c:v>
                </c:pt>
                <c:pt idx="1149">
                  <c:v>0.32051282051282</c:v>
                </c:pt>
                <c:pt idx="1150">
                  <c:v>0.31965811965812</c:v>
                </c:pt>
                <c:pt idx="1151">
                  <c:v>0.31965811965812</c:v>
                </c:pt>
                <c:pt idx="1152">
                  <c:v>0.31965811965812</c:v>
                </c:pt>
                <c:pt idx="1153">
                  <c:v>0.31965811965812</c:v>
                </c:pt>
                <c:pt idx="1154">
                  <c:v>0.318803418803419</c:v>
                </c:pt>
                <c:pt idx="1155">
                  <c:v>0.317948717948718</c:v>
                </c:pt>
                <c:pt idx="1156">
                  <c:v>0.317948717948718</c:v>
                </c:pt>
                <c:pt idx="1157">
                  <c:v>0.317948717948718</c:v>
                </c:pt>
                <c:pt idx="1158">
                  <c:v>0.317094017094017</c:v>
                </c:pt>
                <c:pt idx="1159">
                  <c:v>0.317094017094017</c:v>
                </c:pt>
                <c:pt idx="1160">
                  <c:v>0.317094017094017</c:v>
                </c:pt>
                <c:pt idx="1161">
                  <c:v>0.317094017094017</c:v>
                </c:pt>
                <c:pt idx="1162">
                  <c:v>0.316239316239316</c:v>
                </c:pt>
                <c:pt idx="1163">
                  <c:v>0.315384615384615</c:v>
                </c:pt>
                <c:pt idx="1164">
                  <c:v>0.315384615384615</c:v>
                </c:pt>
                <c:pt idx="1165">
                  <c:v>0.314529914529914</c:v>
                </c:pt>
                <c:pt idx="1166">
                  <c:v>0.314529914529914</c:v>
                </c:pt>
                <c:pt idx="1167">
                  <c:v>0.314529914529914</c:v>
                </c:pt>
                <c:pt idx="1168">
                  <c:v>0.313675213675214</c:v>
                </c:pt>
                <c:pt idx="1169">
                  <c:v>0.312820512820513</c:v>
                </c:pt>
                <c:pt idx="1170">
                  <c:v>0.312820512820513</c:v>
                </c:pt>
                <c:pt idx="1171">
                  <c:v>0.311965811965812</c:v>
                </c:pt>
                <c:pt idx="1172">
                  <c:v>0.311111111111111</c:v>
                </c:pt>
                <c:pt idx="1173">
                  <c:v>0.311111111111111</c:v>
                </c:pt>
                <c:pt idx="1174">
                  <c:v>0.31025641025641</c:v>
                </c:pt>
                <c:pt idx="1175">
                  <c:v>0.309401709401709</c:v>
                </c:pt>
                <c:pt idx="1176">
                  <c:v>0.308547008547009</c:v>
                </c:pt>
                <c:pt idx="1177">
                  <c:v>0.307692307692308</c:v>
                </c:pt>
                <c:pt idx="1178">
                  <c:v>0.306837606837607</c:v>
                </c:pt>
                <c:pt idx="1179">
                  <c:v>0.305982905982906</c:v>
                </c:pt>
                <c:pt idx="1180">
                  <c:v>0.305982905982906</c:v>
                </c:pt>
                <c:pt idx="1181">
                  <c:v>0.305128205128205</c:v>
                </c:pt>
                <c:pt idx="1182">
                  <c:v>0.304273504273504</c:v>
                </c:pt>
                <c:pt idx="1183">
                  <c:v>0.303418803418803</c:v>
                </c:pt>
                <c:pt idx="1184">
                  <c:v>0.303418803418803</c:v>
                </c:pt>
                <c:pt idx="1185">
                  <c:v>0.302564102564103</c:v>
                </c:pt>
                <c:pt idx="1186">
                  <c:v>0.302564102564103</c:v>
                </c:pt>
                <c:pt idx="1187">
                  <c:v>0.302564102564103</c:v>
                </c:pt>
                <c:pt idx="1188">
                  <c:v>0.301709401709402</c:v>
                </c:pt>
                <c:pt idx="1189">
                  <c:v>0.300854700854701</c:v>
                </c:pt>
                <c:pt idx="1190">
                  <c:v>0.300854700854701</c:v>
                </c:pt>
                <c:pt idx="1191">
                  <c:v>0.3</c:v>
                </c:pt>
                <c:pt idx="1192">
                  <c:v>0.299145299145299</c:v>
                </c:pt>
                <c:pt idx="1193">
                  <c:v>0.298290598290598</c:v>
                </c:pt>
                <c:pt idx="1194">
                  <c:v>0.298290598290598</c:v>
                </c:pt>
                <c:pt idx="1195">
                  <c:v>0.297435897435897</c:v>
                </c:pt>
                <c:pt idx="1196">
                  <c:v>0.297435897435897</c:v>
                </c:pt>
                <c:pt idx="1197">
                  <c:v>0.297435897435897</c:v>
                </c:pt>
                <c:pt idx="1198">
                  <c:v>0.297435897435897</c:v>
                </c:pt>
                <c:pt idx="1199">
                  <c:v>0.296581196581196</c:v>
                </c:pt>
                <c:pt idx="1200">
                  <c:v>0.296581196581196</c:v>
                </c:pt>
                <c:pt idx="1201">
                  <c:v>0.295726495726496</c:v>
                </c:pt>
                <c:pt idx="1202">
                  <c:v>0.295726495726496</c:v>
                </c:pt>
                <c:pt idx="1203">
                  <c:v>0.295726495726496</c:v>
                </c:pt>
                <c:pt idx="1204">
                  <c:v>0.295726495726496</c:v>
                </c:pt>
                <c:pt idx="1205">
                  <c:v>0.294871794871795</c:v>
                </c:pt>
                <c:pt idx="1206">
                  <c:v>0.294017094017094</c:v>
                </c:pt>
                <c:pt idx="1207">
                  <c:v>0.294017094017094</c:v>
                </c:pt>
                <c:pt idx="1208">
                  <c:v>0.294017094017094</c:v>
                </c:pt>
                <c:pt idx="1209">
                  <c:v>0.293162393162393</c:v>
                </c:pt>
                <c:pt idx="1210">
                  <c:v>0.292307692307692</c:v>
                </c:pt>
                <c:pt idx="1211">
                  <c:v>0.291452991452991</c:v>
                </c:pt>
                <c:pt idx="1212">
                  <c:v>0.291452991452991</c:v>
                </c:pt>
                <c:pt idx="1213">
                  <c:v>0.290598290598291</c:v>
                </c:pt>
                <c:pt idx="1214">
                  <c:v>0.28974358974359</c:v>
                </c:pt>
                <c:pt idx="1215">
                  <c:v>0.288888888888889</c:v>
                </c:pt>
                <c:pt idx="1216">
                  <c:v>0.288034188034188</c:v>
                </c:pt>
                <c:pt idx="1217">
                  <c:v>0.287179487179487</c:v>
                </c:pt>
                <c:pt idx="1218">
                  <c:v>0.286324786324786</c:v>
                </c:pt>
                <c:pt idx="1219">
                  <c:v>0.285470085470085</c:v>
                </c:pt>
                <c:pt idx="1220">
                  <c:v>0.284615384615385</c:v>
                </c:pt>
                <c:pt idx="1221">
                  <c:v>0.283760683760684</c:v>
                </c:pt>
                <c:pt idx="1222">
                  <c:v>0.282905982905983</c:v>
                </c:pt>
                <c:pt idx="1223">
                  <c:v>0.282905982905983</c:v>
                </c:pt>
                <c:pt idx="1224">
                  <c:v>0.282051282051282</c:v>
                </c:pt>
                <c:pt idx="1225">
                  <c:v>0.282051282051282</c:v>
                </c:pt>
                <c:pt idx="1226">
                  <c:v>0.281196581196581</c:v>
                </c:pt>
                <c:pt idx="1227">
                  <c:v>0.281196581196581</c:v>
                </c:pt>
                <c:pt idx="1228">
                  <c:v>0.281196581196581</c:v>
                </c:pt>
                <c:pt idx="1229">
                  <c:v>0.281196581196581</c:v>
                </c:pt>
                <c:pt idx="1230">
                  <c:v>0.281196581196581</c:v>
                </c:pt>
                <c:pt idx="1231">
                  <c:v>0.28034188034188</c:v>
                </c:pt>
                <c:pt idx="1232">
                  <c:v>0.279487179487179</c:v>
                </c:pt>
                <c:pt idx="1233">
                  <c:v>0.279487179487179</c:v>
                </c:pt>
                <c:pt idx="1234">
                  <c:v>0.278632478632479</c:v>
                </c:pt>
                <c:pt idx="1235">
                  <c:v>0.277777777777778</c:v>
                </c:pt>
                <c:pt idx="1236">
                  <c:v>0.276923076923077</c:v>
                </c:pt>
                <c:pt idx="1237">
                  <c:v>0.276923076923077</c:v>
                </c:pt>
                <c:pt idx="1238">
                  <c:v>0.276068376068376</c:v>
                </c:pt>
                <c:pt idx="1239">
                  <c:v>0.275213675213675</c:v>
                </c:pt>
                <c:pt idx="1240">
                  <c:v>0.275213675213675</c:v>
                </c:pt>
                <c:pt idx="1241">
                  <c:v>0.275213675213675</c:v>
                </c:pt>
                <c:pt idx="1242">
                  <c:v>0.275213675213675</c:v>
                </c:pt>
                <c:pt idx="1243">
                  <c:v>0.274358974358974</c:v>
                </c:pt>
                <c:pt idx="1244">
                  <c:v>0.274358974358974</c:v>
                </c:pt>
                <c:pt idx="1245">
                  <c:v>0.274358974358974</c:v>
                </c:pt>
                <c:pt idx="1246">
                  <c:v>0.274358974358974</c:v>
                </c:pt>
                <c:pt idx="1247">
                  <c:v>0.273504273504274</c:v>
                </c:pt>
                <c:pt idx="1248">
                  <c:v>0.272649572649573</c:v>
                </c:pt>
                <c:pt idx="1249">
                  <c:v>0.271794871794872</c:v>
                </c:pt>
                <c:pt idx="1250">
                  <c:v>0.270940170940171</c:v>
                </c:pt>
                <c:pt idx="1251">
                  <c:v>0.270940170940171</c:v>
                </c:pt>
                <c:pt idx="1252">
                  <c:v>0.270940170940171</c:v>
                </c:pt>
                <c:pt idx="1253">
                  <c:v>0.270940170940171</c:v>
                </c:pt>
                <c:pt idx="1254">
                  <c:v>0.270940170940171</c:v>
                </c:pt>
                <c:pt idx="1255">
                  <c:v>0.270940170940171</c:v>
                </c:pt>
                <c:pt idx="1256">
                  <c:v>0.27008547008547</c:v>
                </c:pt>
                <c:pt idx="1257">
                  <c:v>0.27008547008547</c:v>
                </c:pt>
                <c:pt idx="1258">
                  <c:v>0.27008547008547</c:v>
                </c:pt>
                <c:pt idx="1259">
                  <c:v>0.269230769230769</c:v>
                </c:pt>
                <c:pt idx="1260">
                  <c:v>0.269230769230769</c:v>
                </c:pt>
                <c:pt idx="1261">
                  <c:v>0.268376068376068</c:v>
                </c:pt>
                <c:pt idx="1262">
                  <c:v>0.267521367521368</c:v>
                </c:pt>
                <c:pt idx="1263">
                  <c:v>0.266666666666667</c:v>
                </c:pt>
                <c:pt idx="1264">
                  <c:v>0.266666666666667</c:v>
                </c:pt>
                <c:pt idx="1265">
                  <c:v>0.266666666666667</c:v>
                </c:pt>
                <c:pt idx="1266">
                  <c:v>0.265811965811966</c:v>
                </c:pt>
                <c:pt idx="1267">
                  <c:v>0.264957264957265</c:v>
                </c:pt>
                <c:pt idx="1268">
                  <c:v>0.264102564102564</c:v>
                </c:pt>
                <c:pt idx="1269">
                  <c:v>0.263247863247863</c:v>
                </c:pt>
                <c:pt idx="1270">
                  <c:v>0.262393162393162</c:v>
                </c:pt>
                <c:pt idx="1271">
                  <c:v>0.261538461538461</c:v>
                </c:pt>
                <c:pt idx="1272">
                  <c:v>0.260683760683761</c:v>
                </c:pt>
                <c:pt idx="1273">
                  <c:v>0.260683760683761</c:v>
                </c:pt>
                <c:pt idx="1274">
                  <c:v>0.260683760683761</c:v>
                </c:pt>
                <c:pt idx="1275">
                  <c:v>0.25982905982906</c:v>
                </c:pt>
                <c:pt idx="1276">
                  <c:v>0.258974358974359</c:v>
                </c:pt>
                <c:pt idx="1277">
                  <c:v>0.258974358974359</c:v>
                </c:pt>
                <c:pt idx="1278">
                  <c:v>0.258119658119658</c:v>
                </c:pt>
                <c:pt idx="1279">
                  <c:v>0.257264957264957</c:v>
                </c:pt>
                <c:pt idx="1280">
                  <c:v>0.257264957264957</c:v>
                </c:pt>
                <c:pt idx="1281">
                  <c:v>0.257264957264957</c:v>
                </c:pt>
                <c:pt idx="1282">
                  <c:v>0.256410256410256</c:v>
                </c:pt>
                <c:pt idx="1283">
                  <c:v>0.255555555555556</c:v>
                </c:pt>
                <c:pt idx="1284">
                  <c:v>0.254700854700855</c:v>
                </c:pt>
                <c:pt idx="1285">
                  <c:v>0.254700854700855</c:v>
                </c:pt>
                <c:pt idx="1286">
                  <c:v>0.254700854700855</c:v>
                </c:pt>
                <c:pt idx="1287">
                  <c:v>0.253846153846154</c:v>
                </c:pt>
                <c:pt idx="1288">
                  <c:v>0.253846153846154</c:v>
                </c:pt>
                <c:pt idx="1289">
                  <c:v>0.252991452991453</c:v>
                </c:pt>
                <c:pt idx="1290">
                  <c:v>0.252136752136752</c:v>
                </c:pt>
                <c:pt idx="1291">
                  <c:v>0.251282051282051</c:v>
                </c:pt>
                <c:pt idx="1292">
                  <c:v>0.25042735042735</c:v>
                </c:pt>
                <c:pt idx="1293">
                  <c:v>0.24957264957265</c:v>
                </c:pt>
                <c:pt idx="1294">
                  <c:v>0.248717948717949</c:v>
                </c:pt>
                <c:pt idx="1295">
                  <c:v>0.248717948717949</c:v>
                </c:pt>
                <c:pt idx="1296">
                  <c:v>0.247863247863248</c:v>
                </c:pt>
                <c:pt idx="1297">
                  <c:v>0.247863247863248</c:v>
                </c:pt>
                <c:pt idx="1298">
                  <c:v>0.247863247863248</c:v>
                </c:pt>
                <c:pt idx="1299">
                  <c:v>0.247863247863248</c:v>
                </c:pt>
                <c:pt idx="1300">
                  <c:v>0.247008547008547</c:v>
                </c:pt>
                <c:pt idx="1301">
                  <c:v>0.247008547008547</c:v>
                </c:pt>
                <c:pt idx="1302">
                  <c:v>0.247008547008547</c:v>
                </c:pt>
                <c:pt idx="1303">
                  <c:v>0.246153846153846</c:v>
                </c:pt>
                <c:pt idx="1304">
                  <c:v>0.245299145299145</c:v>
                </c:pt>
                <c:pt idx="1305">
                  <c:v>0.244444444444444</c:v>
                </c:pt>
                <c:pt idx="1306">
                  <c:v>0.243589743589744</c:v>
                </c:pt>
                <c:pt idx="1307">
                  <c:v>0.242735042735043</c:v>
                </c:pt>
                <c:pt idx="1308">
                  <c:v>0.242735042735043</c:v>
                </c:pt>
                <c:pt idx="1309">
                  <c:v>0.241880341880342</c:v>
                </c:pt>
                <c:pt idx="1310">
                  <c:v>0.241880341880342</c:v>
                </c:pt>
                <c:pt idx="1311">
                  <c:v>0.241880341880342</c:v>
                </c:pt>
                <c:pt idx="1312">
                  <c:v>0.241025641025641</c:v>
                </c:pt>
                <c:pt idx="1313">
                  <c:v>0.241025641025641</c:v>
                </c:pt>
                <c:pt idx="1314">
                  <c:v>0.24017094017094</c:v>
                </c:pt>
                <c:pt idx="1315">
                  <c:v>0.24017094017094</c:v>
                </c:pt>
                <c:pt idx="1316">
                  <c:v>0.239316239316239</c:v>
                </c:pt>
                <c:pt idx="1317">
                  <c:v>0.239316239316239</c:v>
                </c:pt>
                <c:pt idx="1318">
                  <c:v>0.239316239316239</c:v>
                </c:pt>
                <c:pt idx="1319">
                  <c:v>0.238461538461538</c:v>
                </c:pt>
                <c:pt idx="1320">
                  <c:v>0.237606837606838</c:v>
                </c:pt>
                <c:pt idx="1321">
                  <c:v>0.236752136752137</c:v>
                </c:pt>
                <c:pt idx="1322">
                  <c:v>0.236752136752137</c:v>
                </c:pt>
                <c:pt idx="1323">
                  <c:v>0.236752136752137</c:v>
                </c:pt>
                <c:pt idx="1324">
                  <c:v>0.236752136752137</c:v>
                </c:pt>
                <c:pt idx="1325">
                  <c:v>0.236752136752137</c:v>
                </c:pt>
                <c:pt idx="1326">
                  <c:v>0.235897435897436</c:v>
                </c:pt>
                <c:pt idx="1327">
                  <c:v>0.235042735042735</c:v>
                </c:pt>
                <c:pt idx="1328">
                  <c:v>0.235042735042735</c:v>
                </c:pt>
                <c:pt idx="1329">
                  <c:v>0.234188034188034</c:v>
                </c:pt>
                <c:pt idx="1330">
                  <c:v>0.233333333333333</c:v>
                </c:pt>
                <c:pt idx="1331">
                  <c:v>0.232478632478632</c:v>
                </c:pt>
                <c:pt idx="1332">
                  <c:v>0.231623931623932</c:v>
                </c:pt>
                <c:pt idx="1333">
                  <c:v>0.230769230769231</c:v>
                </c:pt>
                <c:pt idx="1334">
                  <c:v>0.22991452991453</c:v>
                </c:pt>
                <c:pt idx="1335">
                  <c:v>0.229059829059829</c:v>
                </c:pt>
                <c:pt idx="1336">
                  <c:v>0.229059829059829</c:v>
                </c:pt>
                <c:pt idx="1337">
                  <c:v>0.228205128205128</c:v>
                </c:pt>
                <c:pt idx="1338">
                  <c:v>0.228205128205128</c:v>
                </c:pt>
                <c:pt idx="1339">
                  <c:v>0.227350427350427</c:v>
                </c:pt>
                <c:pt idx="1340">
                  <c:v>0.227350427350427</c:v>
                </c:pt>
                <c:pt idx="1341">
                  <c:v>0.226495726495726</c:v>
                </c:pt>
                <c:pt idx="1342">
                  <c:v>0.226495726495726</c:v>
                </c:pt>
                <c:pt idx="1343">
                  <c:v>0.226495726495726</c:v>
                </c:pt>
                <c:pt idx="1344">
                  <c:v>0.226495726495726</c:v>
                </c:pt>
                <c:pt idx="1345">
                  <c:v>0.225641025641026</c:v>
                </c:pt>
                <c:pt idx="1346">
                  <c:v>0.224786324786325</c:v>
                </c:pt>
                <c:pt idx="1347">
                  <c:v>0.223931623931624</c:v>
                </c:pt>
                <c:pt idx="1348">
                  <c:v>0.223076923076923</c:v>
                </c:pt>
                <c:pt idx="1349">
                  <c:v>0.223076923076923</c:v>
                </c:pt>
                <c:pt idx="1350">
                  <c:v>0.223076923076923</c:v>
                </c:pt>
                <c:pt idx="1351">
                  <c:v>0.222222222222222</c:v>
                </c:pt>
                <c:pt idx="1352">
                  <c:v>0.221367521367521</c:v>
                </c:pt>
                <c:pt idx="1353">
                  <c:v>0.221367521367521</c:v>
                </c:pt>
                <c:pt idx="1354">
                  <c:v>0.22051282051282</c:v>
                </c:pt>
                <c:pt idx="1355">
                  <c:v>0.22051282051282</c:v>
                </c:pt>
                <c:pt idx="1356">
                  <c:v>0.22051282051282</c:v>
                </c:pt>
                <c:pt idx="1357">
                  <c:v>0.22051282051282</c:v>
                </c:pt>
                <c:pt idx="1358">
                  <c:v>0.22051282051282</c:v>
                </c:pt>
                <c:pt idx="1359">
                  <c:v>0.22051282051282</c:v>
                </c:pt>
                <c:pt idx="1360">
                  <c:v>0.21965811965812</c:v>
                </c:pt>
                <c:pt idx="1361">
                  <c:v>0.218803418803419</c:v>
                </c:pt>
                <c:pt idx="1362">
                  <c:v>0.217948717948718</c:v>
                </c:pt>
                <c:pt idx="1363">
                  <c:v>0.217094017094017</c:v>
                </c:pt>
                <c:pt idx="1364">
                  <c:v>0.216239316239316</c:v>
                </c:pt>
                <c:pt idx="1365">
                  <c:v>0.216239316239316</c:v>
                </c:pt>
                <c:pt idx="1366">
                  <c:v>0.215384615384615</c:v>
                </c:pt>
                <c:pt idx="1367">
                  <c:v>0.214529914529915</c:v>
                </c:pt>
                <c:pt idx="1368">
                  <c:v>0.213675213675214</c:v>
                </c:pt>
                <c:pt idx="1369">
                  <c:v>0.212820512820513</c:v>
                </c:pt>
                <c:pt idx="1370">
                  <c:v>0.212820512820513</c:v>
                </c:pt>
                <c:pt idx="1371">
                  <c:v>0.211965811965812</c:v>
                </c:pt>
                <c:pt idx="1372">
                  <c:v>0.211965811965812</c:v>
                </c:pt>
                <c:pt idx="1373">
                  <c:v>0.211965811965812</c:v>
                </c:pt>
                <c:pt idx="1374">
                  <c:v>0.211111111111111</c:v>
                </c:pt>
                <c:pt idx="1375">
                  <c:v>0.211111111111111</c:v>
                </c:pt>
                <c:pt idx="1376">
                  <c:v>0.211111111111111</c:v>
                </c:pt>
                <c:pt idx="1377">
                  <c:v>0.21025641025641</c:v>
                </c:pt>
                <c:pt idx="1378">
                  <c:v>0.209401709401709</c:v>
                </c:pt>
                <c:pt idx="1379">
                  <c:v>0.208547008547009</c:v>
                </c:pt>
                <c:pt idx="1380">
                  <c:v>0.208547008547009</c:v>
                </c:pt>
                <c:pt idx="1381">
                  <c:v>0.208547008547009</c:v>
                </c:pt>
                <c:pt idx="1382">
                  <c:v>0.207692307692308</c:v>
                </c:pt>
                <c:pt idx="1383">
                  <c:v>0.207692307692308</c:v>
                </c:pt>
                <c:pt idx="1384">
                  <c:v>0.206837606837607</c:v>
                </c:pt>
                <c:pt idx="1385">
                  <c:v>0.206837606837607</c:v>
                </c:pt>
                <c:pt idx="1386">
                  <c:v>0.206837606837607</c:v>
                </c:pt>
                <c:pt idx="1387">
                  <c:v>0.205982905982906</c:v>
                </c:pt>
                <c:pt idx="1388">
                  <c:v>0.205128205128205</c:v>
                </c:pt>
                <c:pt idx="1389">
                  <c:v>0.204273504273504</c:v>
                </c:pt>
                <c:pt idx="1390">
                  <c:v>0.204273504273504</c:v>
                </c:pt>
                <c:pt idx="1391">
                  <c:v>0.203418803418803</c:v>
                </c:pt>
                <c:pt idx="1392">
                  <c:v>0.203418803418803</c:v>
                </c:pt>
                <c:pt idx="1393">
                  <c:v>0.202564102564102</c:v>
                </c:pt>
                <c:pt idx="1394">
                  <c:v>0.201709401709402</c:v>
                </c:pt>
                <c:pt idx="1395">
                  <c:v>0.200854700854701</c:v>
                </c:pt>
                <c:pt idx="1396">
                  <c:v>0.2</c:v>
                </c:pt>
                <c:pt idx="1397">
                  <c:v>0.199145299145299</c:v>
                </c:pt>
                <c:pt idx="1398">
                  <c:v>0.199145299145299</c:v>
                </c:pt>
                <c:pt idx="1399">
                  <c:v>0.198290598290598</c:v>
                </c:pt>
                <c:pt idx="1400">
                  <c:v>0.197435897435897</c:v>
                </c:pt>
                <c:pt idx="1401">
                  <c:v>0.196581196581197</c:v>
                </c:pt>
                <c:pt idx="1402">
                  <c:v>0.195726495726496</c:v>
                </c:pt>
                <c:pt idx="1403">
                  <c:v>0.195726495726496</c:v>
                </c:pt>
                <c:pt idx="1404">
                  <c:v>0.194871794871795</c:v>
                </c:pt>
                <c:pt idx="1405">
                  <c:v>0.194017094017094</c:v>
                </c:pt>
                <c:pt idx="1406">
                  <c:v>0.194017094017094</c:v>
                </c:pt>
                <c:pt idx="1407">
                  <c:v>0.193162393162393</c:v>
                </c:pt>
                <c:pt idx="1408">
                  <c:v>0.192307692307692</c:v>
                </c:pt>
                <c:pt idx="1409">
                  <c:v>0.192307692307692</c:v>
                </c:pt>
                <c:pt idx="1410">
                  <c:v>0.191452991452991</c:v>
                </c:pt>
                <c:pt idx="1411">
                  <c:v>0.191452991452991</c:v>
                </c:pt>
                <c:pt idx="1412">
                  <c:v>0.190598290598291</c:v>
                </c:pt>
                <c:pt idx="1413">
                  <c:v>0.190598290598291</c:v>
                </c:pt>
                <c:pt idx="1414">
                  <c:v>0.18974358974359</c:v>
                </c:pt>
                <c:pt idx="1415">
                  <c:v>0.188888888888889</c:v>
                </c:pt>
                <c:pt idx="1416">
                  <c:v>0.188034188034188</c:v>
                </c:pt>
                <c:pt idx="1417">
                  <c:v>0.187179487179487</c:v>
                </c:pt>
                <c:pt idx="1418">
                  <c:v>0.187179487179487</c:v>
                </c:pt>
                <c:pt idx="1419">
                  <c:v>0.186324786324786</c:v>
                </c:pt>
                <c:pt idx="1420">
                  <c:v>0.185470085470085</c:v>
                </c:pt>
                <c:pt idx="1421">
                  <c:v>0.185470085470085</c:v>
                </c:pt>
                <c:pt idx="1422">
                  <c:v>0.184615384615385</c:v>
                </c:pt>
                <c:pt idx="1423">
                  <c:v>0.183760683760684</c:v>
                </c:pt>
                <c:pt idx="1424">
                  <c:v>0.182905982905983</c:v>
                </c:pt>
                <c:pt idx="1425">
                  <c:v>0.182905982905983</c:v>
                </c:pt>
                <c:pt idx="1426">
                  <c:v>0.182051282051282</c:v>
                </c:pt>
                <c:pt idx="1427">
                  <c:v>0.181196581196581</c:v>
                </c:pt>
                <c:pt idx="1428">
                  <c:v>0.181196581196581</c:v>
                </c:pt>
                <c:pt idx="1429">
                  <c:v>0.18034188034188</c:v>
                </c:pt>
                <c:pt idx="1430">
                  <c:v>0.18034188034188</c:v>
                </c:pt>
                <c:pt idx="1431">
                  <c:v>0.17948717948718</c:v>
                </c:pt>
                <c:pt idx="1432">
                  <c:v>0.17948717948718</c:v>
                </c:pt>
                <c:pt idx="1433">
                  <c:v>0.178632478632479</c:v>
                </c:pt>
                <c:pt idx="1434">
                  <c:v>0.177777777777778</c:v>
                </c:pt>
                <c:pt idx="1435">
                  <c:v>0.176923076923077</c:v>
                </c:pt>
                <c:pt idx="1436">
                  <c:v>0.176923076923077</c:v>
                </c:pt>
                <c:pt idx="1437">
                  <c:v>0.176068376068376</c:v>
                </c:pt>
                <c:pt idx="1438">
                  <c:v>0.175213675213675</c:v>
                </c:pt>
                <c:pt idx="1439">
                  <c:v>0.175213675213675</c:v>
                </c:pt>
                <c:pt idx="1440">
                  <c:v>0.174358974358974</c:v>
                </c:pt>
                <c:pt idx="1441">
                  <c:v>0.173504273504274</c:v>
                </c:pt>
                <c:pt idx="1442">
                  <c:v>0.172649572649573</c:v>
                </c:pt>
                <c:pt idx="1443">
                  <c:v>0.171794871794872</c:v>
                </c:pt>
                <c:pt idx="1444">
                  <c:v>0.171794871794872</c:v>
                </c:pt>
                <c:pt idx="1445">
                  <c:v>0.171794871794872</c:v>
                </c:pt>
                <c:pt idx="1446">
                  <c:v>0.170940170940171</c:v>
                </c:pt>
                <c:pt idx="1447">
                  <c:v>0.170940170940171</c:v>
                </c:pt>
                <c:pt idx="1448">
                  <c:v>0.170940170940171</c:v>
                </c:pt>
                <c:pt idx="1449">
                  <c:v>0.170940170940171</c:v>
                </c:pt>
                <c:pt idx="1450">
                  <c:v>0.17008547008547</c:v>
                </c:pt>
                <c:pt idx="1451">
                  <c:v>0.169230769230769</c:v>
                </c:pt>
                <c:pt idx="1452">
                  <c:v>0.169230769230769</c:v>
                </c:pt>
                <c:pt idx="1453">
                  <c:v>0.168376068376068</c:v>
                </c:pt>
                <c:pt idx="1454">
                  <c:v>0.168376068376068</c:v>
                </c:pt>
                <c:pt idx="1455">
                  <c:v>0.168376068376068</c:v>
                </c:pt>
                <c:pt idx="1456">
                  <c:v>0.167521367521367</c:v>
                </c:pt>
                <c:pt idx="1457">
                  <c:v>0.166666666666667</c:v>
                </c:pt>
                <c:pt idx="1458">
                  <c:v>0.165811965811966</c:v>
                </c:pt>
                <c:pt idx="1459">
                  <c:v>0.165811965811966</c:v>
                </c:pt>
                <c:pt idx="1460">
                  <c:v>0.164957264957265</c:v>
                </c:pt>
                <c:pt idx="1461">
                  <c:v>0.164102564102564</c:v>
                </c:pt>
                <c:pt idx="1462">
                  <c:v>0.163247863247863</c:v>
                </c:pt>
                <c:pt idx="1463">
                  <c:v>0.162393162393162</c:v>
                </c:pt>
                <c:pt idx="1464">
                  <c:v>0.162393162393162</c:v>
                </c:pt>
                <c:pt idx="1465">
                  <c:v>0.162393162393162</c:v>
                </c:pt>
                <c:pt idx="1466">
                  <c:v>0.161538461538462</c:v>
                </c:pt>
                <c:pt idx="1467">
                  <c:v>0.160683760683761</c:v>
                </c:pt>
                <c:pt idx="1468">
                  <c:v>0.15982905982906</c:v>
                </c:pt>
                <c:pt idx="1469">
                  <c:v>0.158974358974359</c:v>
                </c:pt>
                <c:pt idx="1470">
                  <c:v>0.158119658119658</c:v>
                </c:pt>
                <c:pt idx="1471">
                  <c:v>0.157264957264957</c:v>
                </c:pt>
                <c:pt idx="1472">
                  <c:v>0.157264957264957</c:v>
                </c:pt>
                <c:pt idx="1473">
                  <c:v>0.157264957264957</c:v>
                </c:pt>
                <c:pt idx="1474">
                  <c:v>0.156410256410256</c:v>
                </c:pt>
                <c:pt idx="1475">
                  <c:v>0.156410256410256</c:v>
                </c:pt>
                <c:pt idx="1476">
                  <c:v>0.155555555555556</c:v>
                </c:pt>
                <c:pt idx="1477">
                  <c:v>0.154700854700855</c:v>
                </c:pt>
                <c:pt idx="1478">
                  <c:v>0.154700854700855</c:v>
                </c:pt>
                <c:pt idx="1479">
                  <c:v>0.153846153846154</c:v>
                </c:pt>
                <c:pt idx="1480">
                  <c:v>0.153846153846154</c:v>
                </c:pt>
                <c:pt idx="1481">
                  <c:v>0.152991452991453</c:v>
                </c:pt>
                <c:pt idx="1482">
                  <c:v>0.152991452991453</c:v>
                </c:pt>
                <c:pt idx="1483">
                  <c:v>0.152136752136752</c:v>
                </c:pt>
                <c:pt idx="1484">
                  <c:v>0.151282051282051</c:v>
                </c:pt>
                <c:pt idx="1485">
                  <c:v>0.151282051282051</c:v>
                </c:pt>
                <c:pt idx="1486">
                  <c:v>0.151282051282051</c:v>
                </c:pt>
                <c:pt idx="1487">
                  <c:v>0.151282051282051</c:v>
                </c:pt>
                <c:pt idx="1488">
                  <c:v>0.151282051282051</c:v>
                </c:pt>
                <c:pt idx="1489">
                  <c:v>0.15042735042735</c:v>
                </c:pt>
                <c:pt idx="1490">
                  <c:v>0.15042735042735</c:v>
                </c:pt>
                <c:pt idx="1491">
                  <c:v>0.14957264957265</c:v>
                </c:pt>
                <c:pt idx="1492">
                  <c:v>0.148717948717949</c:v>
                </c:pt>
                <c:pt idx="1493">
                  <c:v>0.147863247863248</c:v>
                </c:pt>
                <c:pt idx="1494">
                  <c:v>0.147863247863248</c:v>
                </c:pt>
                <c:pt idx="1495">
                  <c:v>0.147008547008547</c:v>
                </c:pt>
                <c:pt idx="1496">
                  <c:v>0.147008547008547</c:v>
                </c:pt>
                <c:pt idx="1497">
                  <c:v>0.146153846153846</c:v>
                </c:pt>
                <c:pt idx="1498">
                  <c:v>0.145299145299145</c:v>
                </c:pt>
                <c:pt idx="1499">
                  <c:v>0.145299145299145</c:v>
                </c:pt>
                <c:pt idx="1500">
                  <c:v>0.145299145299145</c:v>
                </c:pt>
                <c:pt idx="1501">
                  <c:v>0.144444444444444</c:v>
                </c:pt>
                <c:pt idx="1502">
                  <c:v>0.143589743589744</c:v>
                </c:pt>
                <c:pt idx="1503">
                  <c:v>0.142735042735043</c:v>
                </c:pt>
                <c:pt idx="1504">
                  <c:v>0.141880341880342</c:v>
                </c:pt>
                <c:pt idx="1505">
                  <c:v>0.141880341880342</c:v>
                </c:pt>
                <c:pt idx="1506">
                  <c:v>0.141880341880342</c:v>
                </c:pt>
                <c:pt idx="1507">
                  <c:v>0.141025641025641</c:v>
                </c:pt>
                <c:pt idx="1508">
                  <c:v>0.141025641025641</c:v>
                </c:pt>
                <c:pt idx="1509">
                  <c:v>0.141025641025641</c:v>
                </c:pt>
                <c:pt idx="1510">
                  <c:v>0.14017094017094</c:v>
                </c:pt>
                <c:pt idx="1511">
                  <c:v>0.14017094017094</c:v>
                </c:pt>
                <c:pt idx="1512">
                  <c:v>0.14017094017094</c:v>
                </c:pt>
                <c:pt idx="1513">
                  <c:v>0.14017094017094</c:v>
                </c:pt>
                <c:pt idx="1514">
                  <c:v>0.139316239316239</c:v>
                </c:pt>
                <c:pt idx="1515">
                  <c:v>0.139316239316239</c:v>
                </c:pt>
                <c:pt idx="1516">
                  <c:v>0.138461538461538</c:v>
                </c:pt>
                <c:pt idx="1517">
                  <c:v>0.137606837606838</c:v>
                </c:pt>
                <c:pt idx="1518">
                  <c:v>0.136752136752137</c:v>
                </c:pt>
                <c:pt idx="1519">
                  <c:v>0.136752136752137</c:v>
                </c:pt>
                <c:pt idx="1520">
                  <c:v>0.135897435897436</c:v>
                </c:pt>
                <c:pt idx="1521">
                  <c:v>0.135042735042735</c:v>
                </c:pt>
                <c:pt idx="1522">
                  <c:v>0.135042735042735</c:v>
                </c:pt>
                <c:pt idx="1523">
                  <c:v>0.135042735042735</c:v>
                </c:pt>
                <c:pt idx="1524">
                  <c:v>0.134188034188034</c:v>
                </c:pt>
                <c:pt idx="1525">
                  <c:v>0.134188034188034</c:v>
                </c:pt>
                <c:pt idx="1526">
                  <c:v>0.134188034188034</c:v>
                </c:pt>
                <c:pt idx="1527">
                  <c:v>0.133333333333333</c:v>
                </c:pt>
                <c:pt idx="1528">
                  <c:v>0.132478632478632</c:v>
                </c:pt>
                <c:pt idx="1529">
                  <c:v>0.131623931623932</c:v>
                </c:pt>
                <c:pt idx="1530">
                  <c:v>0.131623931623932</c:v>
                </c:pt>
                <c:pt idx="1531">
                  <c:v>0.131623931623932</c:v>
                </c:pt>
                <c:pt idx="1532">
                  <c:v>0.130769230769231</c:v>
                </c:pt>
                <c:pt idx="1533">
                  <c:v>0.12991452991453</c:v>
                </c:pt>
                <c:pt idx="1534">
                  <c:v>0.12991452991453</c:v>
                </c:pt>
                <c:pt idx="1535">
                  <c:v>0.12991452991453</c:v>
                </c:pt>
                <c:pt idx="1536">
                  <c:v>0.12991452991453</c:v>
                </c:pt>
                <c:pt idx="1537">
                  <c:v>0.12991452991453</c:v>
                </c:pt>
                <c:pt idx="1538">
                  <c:v>0.12991452991453</c:v>
                </c:pt>
                <c:pt idx="1539">
                  <c:v>0.129059829059829</c:v>
                </c:pt>
                <c:pt idx="1540">
                  <c:v>0.129059829059829</c:v>
                </c:pt>
                <c:pt idx="1541">
                  <c:v>0.129059829059829</c:v>
                </c:pt>
                <c:pt idx="1542">
                  <c:v>0.129059829059829</c:v>
                </c:pt>
                <c:pt idx="1543">
                  <c:v>0.129059829059829</c:v>
                </c:pt>
                <c:pt idx="1544">
                  <c:v>0.128205128205128</c:v>
                </c:pt>
                <c:pt idx="1545">
                  <c:v>0.128205128205128</c:v>
                </c:pt>
                <c:pt idx="1546">
                  <c:v>0.128205128205128</c:v>
                </c:pt>
                <c:pt idx="1547">
                  <c:v>0.127350427350427</c:v>
                </c:pt>
                <c:pt idx="1548">
                  <c:v>0.127350427350427</c:v>
                </c:pt>
                <c:pt idx="1549">
                  <c:v>0.127350427350427</c:v>
                </c:pt>
                <c:pt idx="1550">
                  <c:v>0.127350427350427</c:v>
                </c:pt>
                <c:pt idx="1551">
                  <c:v>0.127350427350427</c:v>
                </c:pt>
                <c:pt idx="1552">
                  <c:v>0.127350427350427</c:v>
                </c:pt>
                <c:pt idx="1553">
                  <c:v>0.127350427350427</c:v>
                </c:pt>
                <c:pt idx="1554">
                  <c:v>0.127350427350427</c:v>
                </c:pt>
                <c:pt idx="1555">
                  <c:v>0.126495726495726</c:v>
                </c:pt>
                <c:pt idx="1556">
                  <c:v>0.125641025641026</c:v>
                </c:pt>
                <c:pt idx="1557">
                  <c:v>0.125641025641026</c:v>
                </c:pt>
                <c:pt idx="1558">
                  <c:v>0.124786324786325</c:v>
                </c:pt>
                <c:pt idx="1559">
                  <c:v>0.123931623931624</c:v>
                </c:pt>
                <c:pt idx="1560">
                  <c:v>0.123076923076923</c:v>
                </c:pt>
                <c:pt idx="1561">
                  <c:v>0.123076923076923</c:v>
                </c:pt>
                <c:pt idx="1562">
                  <c:v>0.123076923076923</c:v>
                </c:pt>
                <c:pt idx="1563">
                  <c:v>0.123076923076923</c:v>
                </c:pt>
                <c:pt idx="1564">
                  <c:v>0.123076923076923</c:v>
                </c:pt>
                <c:pt idx="1565">
                  <c:v>0.123076923076923</c:v>
                </c:pt>
                <c:pt idx="1566">
                  <c:v>0.123076923076923</c:v>
                </c:pt>
                <c:pt idx="1567">
                  <c:v>0.122222222222222</c:v>
                </c:pt>
                <c:pt idx="1568">
                  <c:v>0.122222222222222</c:v>
                </c:pt>
                <c:pt idx="1569">
                  <c:v>0.122222222222222</c:v>
                </c:pt>
                <c:pt idx="1570">
                  <c:v>0.121367521367521</c:v>
                </c:pt>
                <c:pt idx="1571">
                  <c:v>0.120512820512821</c:v>
                </c:pt>
                <c:pt idx="1572">
                  <c:v>0.11965811965812</c:v>
                </c:pt>
                <c:pt idx="1573">
                  <c:v>0.118803418803419</c:v>
                </c:pt>
                <c:pt idx="1574">
                  <c:v>0.117948717948718</c:v>
                </c:pt>
                <c:pt idx="1575">
                  <c:v>0.117948717948718</c:v>
                </c:pt>
                <c:pt idx="1576">
                  <c:v>0.117948717948718</c:v>
                </c:pt>
                <c:pt idx="1577">
                  <c:v>0.117094017094017</c:v>
                </c:pt>
                <c:pt idx="1578">
                  <c:v>0.117094017094017</c:v>
                </c:pt>
                <c:pt idx="1579">
                  <c:v>0.117094017094017</c:v>
                </c:pt>
                <c:pt idx="1580">
                  <c:v>0.116239316239316</c:v>
                </c:pt>
                <c:pt idx="1581">
                  <c:v>0.115384615384615</c:v>
                </c:pt>
                <c:pt idx="1582">
                  <c:v>0.114529914529915</c:v>
                </c:pt>
                <c:pt idx="1583">
                  <c:v>0.114529914529915</c:v>
                </c:pt>
                <c:pt idx="1584">
                  <c:v>0.113675213675214</c:v>
                </c:pt>
                <c:pt idx="1585">
                  <c:v>0.113675213675214</c:v>
                </c:pt>
                <c:pt idx="1586">
                  <c:v>0.113675213675214</c:v>
                </c:pt>
                <c:pt idx="1587">
                  <c:v>0.112820512820513</c:v>
                </c:pt>
                <c:pt idx="1588">
                  <c:v>0.111965811965812</c:v>
                </c:pt>
                <c:pt idx="1589">
                  <c:v>0.111965811965812</c:v>
                </c:pt>
                <c:pt idx="1590">
                  <c:v>0.111111111111111</c:v>
                </c:pt>
                <c:pt idx="1591">
                  <c:v>0.111111111111111</c:v>
                </c:pt>
                <c:pt idx="1592">
                  <c:v>0.111111111111111</c:v>
                </c:pt>
                <c:pt idx="1593">
                  <c:v>0.111111111111111</c:v>
                </c:pt>
                <c:pt idx="1594">
                  <c:v>0.11025641025641</c:v>
                </c:pt>
                <c:pt idx="1595">
                  <c:v>0.109401709401709</c:v>
                </c:pt>
                <c:pt idx="1596">
                  <c:v>0.109401709401709</c:v>
                </c:pt>
                <c:pt idx="1597">
                  <c:v>0.108547008547008</c:v>
                </c:pt>
                <c:pt idx="1598">
                  <c:v>0.108547008547008</c:v>
                </c:pt>
                <c:pt idx="1599">
                  <c:v>0.107692307692308</c:v>
                </c:pt>
                <c:pt idx="1600">
                  <c:v>0.106837606837607</c:v>
                </c:pt>
                <c:pt idx="1601">
                  <c:v>0.106837606837607</c:v>
                </c:pt>
                <c:pt idx="1602">
                  <c:v>0.106837606837607</c:v>
                </c:pt>
                <c:pt idx="1603">
                  <c:v>0.106837606837607</c:v>
                </c:pt>
                <c:pt idx="1604">
                  <c:v>0.106837606837607</c:v>
                </c:pt>
                <c:pt idx="1605">
                  <c:v>0.106837606837607</c:v>
                </c:pt>
                <c:pt idx="1606">
                  <c:v>0.106837606837607</c:v>
                </c:pt>
                <c:pt idx="1607">
                  <c:v>0.105982905982906</c:v>
                </c:pt>
                <c:pt idx="1608">
                  <c:v>0.105128205128205</c:v>
                </c:pt>
                <c:pt idx="1609">
                  <c:v>0.104273504273504</c:v>
                </c:pt>
                <c:pt idx="1610">
                  <c:v>0.103418803418803</c:v>
                </c:pt>
                <c:pt idx="1611">
                  <c:v>0.103418803418803</c:v>
                </c:pt>
                <c:pt idx="1612">
                  <c:v>0.103418803418803</c:v>
                </c:pt>
                <c:pt idx="1613">
                  <c:v>0.102564102564103</c:v>
                </c:pt>
                <c:pt idx="1614">
                  <c:v>0.102564102564103</c:v>
                </c:pt>
                <c:pt idx="1615">
                  <c:v>0.101709401709402</c:v>
                </c:pt>
                <c:pt idx="1616">
                  <c:v>0.100854700854701</c:v>
                </c:pt>
                <c:pt idx="1617">
                  <c:v>0.1</c:v>
                </c:pt>
                <c:pt idx="1618">
                  <c:v>0.1</c:v>
                </c:pt>
                <c:pt idx="1619">
                  <c:v>0.0991452991452991</c:v>
                </c:pt>
                <c:pt idx="1620">
                  <c:v>0.0991452991452991</c:v>
                </c:pt>
                <c:pt idx="1621">
                  <c:v>0.0991452991452991</c:v>
                </c:pt>
                <c:pt idx="1622">
                  <c:v>0.0982905982905982</c:v>
                </c:pt>
                <c:pt idx="1623">
                  <c:v>0.0982905982905982</c:v>
                </c:pt>
                <c:pt idx="1624">
                  <c:v>0.0974358974358974</c:v>
                </c:pt>
                <c:pt idx="1625">
                  <c:v>0.0974358974358974</c:v>
                </c:pt>
                <c:pt idx="1626">
                  <c:v>0.0974358974358974</c:v>
                </c:pt>
                <c:pt idx="1627">
                  <c:v>0.0974358974358974</c:v>
                </c:pt>
                <c:pt idx="1628">
                  <c:v>0.0974358974358974</c:v>
                </c:pt>
                <c:pt idx="1629">
                  <c:v>0.0965811965811965</c:v>
                </c:pt>
                <c:pt idx="1630">
                  <c:v>0.0965811965811965</c:v>
                </c:pt>
                <c:pt idx="1631">
                  <c:v>0.0965811965811965</c:v>
                </c:pt>
                <c:pt idx="1632">
                  <c:v>0.0965811965811965</c:v>
                </c:pt>
                <c:pt idx="1633">
                  <c:v>0.0965811965811965</c:v>
                </c:pt>
                <c:pt idx="1634">
                  <c:v>0.0965811965811965</c:v>
                </c:pt>
                <c:pt idx="1635">
                  <c:v>0.0965811965811965</c:v>
                </c:pt>
                <c:pt idx="1636">
                  <c:v>0.0965811965811965</c:v>
                </c:pt>
                <c:pt idx="1637">
                  <c:v>0.0965811965811965</c:v>
                </c:pt>
                <c:pt idx="1638">
                  <c:v>0.0965811965811965</c:v>
                </c:pt>
                <c:pt idx="1639">
                  <c:v>0.0965811965811965</c:v>
                </c:pt>
                <c:pt idx="1640">
                  <c:v>0.0957264957264957</c:v>
                </c:pt>
                <c:pt idx="1641">
                  <c:v>0.0957264957264957</c:v>
                </c:pt>
                <c:pt idx="1642">
                  <c:v>0.0948717948717948</c:v>
                </c:pt>
                <c:pt idx="1643">
                  <c:v>0.094017094017094</c:v>
                </c:pt>
                <c:pt idx="1644">
                  <c:v>0.0931623931623931</c:v>
                </c:pt>
                <c:pt idx="1645">
                  <c:v>0.0923076923076923</c:v>
                </c:pt>
                <c:pt idx="1646">
                  <c:v>0.0923076923076923</c:v>
                </c:pt>
                <c:pt idx="1647">
                  <c:v>0.0923076923076923</c:v>
                </c:pt>
                <c:pt idx="1648">
                  <c:v>0.0914529914529914</c:v>
                </c:pt>
                <c:pt idx="1649">
                  <c:v>0.0914529914529914</c:v>
                </c:pt>
                <c:pt idx="1650">
                  <c:v>0.0905982905982906</c:v>
                </c:pt>
                <c:pt idx="1651">
                  <c:v>0.0905982905982906</c:v>
                </c:pt>
                <c:pt idx="1652">
                  <c:v>0.0905982905982906</c:v>
                </c:pt>
                <c:pt idx="1653">
                  <c:v>0.0905982905982906</c:v>
                </c:pt>
                <c:pt idx="1654">
                  <c:v>0.0897435897435897</c:v>
                </c:pt>
                <c:pt idx="1655">
                  <c:v>0.0897435897435897</c:v>
                </c:pt>
                <c:pt idx="1656">
                  <c:v>0.0897435897435897</c:v>
                </c:pt>
                <c:pt idx="1657">
                  <c:v>0.0897435897435897</c:v>
                </c:pt>
                <c:pt idx="1658">
                  <c:v>0.0888888888888889</c:v>
                </c:pt>
                <c:pt idx="1659">
                  <c:v>0.088034188034188</c:v>
                </c:pt>
                <c:pt idx="1660">
                  <c:v>0.088034188034188</c:v>
                </c:pt>
                <c:pt idx="1661">
                  <c:v>0.0871794871794872</c:v>
                </c:pt>
                <c:pt idx="1662">
                  <c:v>0.0863247863247863</c:v>
                </c:pt>
                <c:pt idx="1663">
                  <c:v>0.0863247863247863</c:v>
                </c:pt>
                <c:pt idx="1664">
                  <c:v>0.0854700854700855</c:v>
                </c:pt>
                <c:pt idx="1665">
                  <c:v>0.0854700854700855</c:v>
                </c:pt>
                <c:pt idx="1666">
                  <c:v>0.0854700854700855</c:v>
                </c:pt>
                <c:pt idx="1667">
                  <c:v>0.0846153846153846</c:v>
                </c:pt>
                <c:pt idx="1668">
                  <c:v>0.0846153846153846</c:v>
                </c:pt>
                <c:pt idx="1669">
                  <c:v>0.0846153846153846</c:v>
                </c:pt>
                <c:pt idx="1670">
                  <c:v>0.0846153846153846</c:v>
                </c:pt>
                <c:pt idx="1671">
                  <c:v>0.0837606837606838</c:v>
                </c:pt>
                <c:pt idx="1672">
                  <c:v>0.0837606837606838</c:v>
                </c:pt>
                <c:pt idx="1673">
                  <c:v>0.0837606837606838</c:v>
                </c:pt>
                <c:pt idx="1674">
                  <c:v>0.0837606837606838</c:v>
                </c:pt>
                <c:pt idx="1675">
                  <c:v>0.0837606837606838</c:v>
                </c:pt>
                <c:pt idx="1676">
                  <c:v>0.0829059829059829</c:v>
                </c:pt>
                <c:pt idx="1677">
                  <c:v>0.0820512820512821</c:v>
                </c:pt>
                <c:pt idx="1678">
                  <c:v>0.0820512820512821</c:v>
                </c:pt>
                <c:pt idx="1679">
                  <c:v>0.0811965811965812</c:v>
                </c:pt>
                <c:pt idx="1680">
                  <c:v>0.0803418803418804</c:v>
                </c:pt>
                <c:pt idx="1681">
                  <c:v>0.0803418803418804</c:v>
                </c:pt>
                <c:pt idx="1682">
                  <c:v>0.0803418803418804</c:v>
                </c:pt>
                <c:pt idx="1683">
                  <c:v>0.0803418803418804</c:v>
                </c:pt>
                <c:pt idx="1684">
                  <c:v>0.0803418803418804</c:v>
                </c:pt>
                <c:pt idx="1685">
                  <c:v>0.0794871794871795</c:v>
                </c:pt>
                <c:pt idx="1686">
                  <c:v>0.0794871794871795</c:v>
                </c:pt>
                <c:pt idx="1687">
                  <c:v>0.0794871794871795</c:v>
                </c:pt>
                <c:pt idx="1688">
                  <c:v>0.0794871794871795</c:v>
                </c:pt>
                <c:pt idx="1689">
                  <c:v>0.0786324786324787</c:v>
                </c:pt>
                <c:pt idx="1690">
                  <c:v>0.0777777777777777</c:v>
                </c:pt>
                <c:pt idx="1691">
                  <c:v>0.0769230769230769</c:v>
                </c:pt>
                <c:pt idx="1692">
                  <c:v>0.0769230769230769</c:v>
                </c:pt>
                <c:pt idx="1693">
                  <c:v>0.076068376068376</c:v>
                </c:pt>
                <c:pt idx="1694">
                  <c:v>0.0752136752136752</c:v>
                </c:pt>
                <c:pt idx="1695">
                  <c:v>0.0743589743589743</c:v>
                </c:pt>
                <c:pt idx="1696">
                  <c:v>0.0735042735042735</c:v>
                </c:pt>
                <c:pt idx="1697">
                  <c:v>0.0735042735042735</c:v>
                </c:pt>
                <c:pt idx="1698">
                  <c:v>0.0735042735042735</c:v>
                </c:pt>
                <c:pt idx="1699">
                  <c:v>0.0735042735042735</c:v>
                </c:pt>
                <c:pt idx="1700">
                  <c:v>0.0735042735042735</c:v>
                </c:pt>
                <c:pt idx="1701">
                  <c:v>0.0726495726495726</c:v>
                </c:pt>
                <c:pt idx="1702">
                  <c:v>0.0717948717948718</c:v>
                </c:pt>
                <c:pt idx="1703">
                  <c:v>0.0717948717948718</c:v>
                </c:pt>
                <c:pt idx="1704">
                  <c:v>0.0709401709401709</c:v>
                </c:pt>
                <c:pt idx="1705">
                  <c:v>0.0700854700854701</c:v>
                </c:pt>
                <c:pt idx="1706">
                  <c:v>0.0700854700854701</c:v>
                </c:pt>
                <c:pt idx="1707">
                  <c:v>0.0700854700854701</c:v>
                </c:pt>
                <c:pt idx="1708">
                  <c:v>0.0700854700854701</c:v>
                </c:pt>
                <c:pt idx="1709">
                  <c:v>0.0700854700854701</c:v>
                </c:pt>
                <c:pt idx="1710">
                  <c:v>0.0700854700854701</c:v>
                </c:pt>
                <c:pt idx="1711">
                  <c:v>0.0700854700854701</c:v>
                </c:pt>
                <c:pt idx="1712">
                  <c:v>0.0692307692307692</c:v>
                </c:pt>
                <c:pt idx="1713">
                  <c:v>0.0692307692307692</c:v>
                </c:pt>
                <c:pt idx="1714">
                  <c:v>0.0692307692307692</c:v>
                </c:pt>
                <c:pt idx="1715">
                  <c:v>0.0692307692307692</c:v>
                </c:pt>
                <c:pt idx="1716">
                  <c:v>0.0692307692307692</c:v>
                </c:pt>
                <c:pt idx="1717">
                  <c:v>0.0692307692307692</c:v>
                </c:pt>
                <c:pt idx="1718">
                  <c:v>0.0692307692307692</c:v>
                </c:pt>
                <c:pt idx="1719">
                  <c:v>0.0692307692307692</c:v>
                </c:pt>
                <c:pt idx="1720">
                  <c:v>0.0683760683760683</c:v>
                </c:pt>
                <c:pt idx="1721">
                  <c:v>0.0675213675213675</c:v>
                </c:pt>
                <c:pt idx="1722">
                  <c:v>0.0666666666666666</c:v>
                </c:pt>
                <c:pt idx="1723">
                  <c:v>0.0658119658119658</c:v>
                </c:pt>
                <c:pt idx="1724">
                  <c:v>0.0658119658119658</c:v>
                </c:pt>
                <c:pt idx="1725">
                  <c:v>0.0658119658119658</c:v>
                </c:pt>
                <c:pt idx="1726">
                  <c:v>0.0649572649572649</c:v>
                </c:pt>
                <c:pt idx="1727">
                  <c:v>0.0641025641025641</c:v>
                </c:pt>
                <c:pt idx="1728">
                  <c:v>0.0632478632478632</c:v>
                </c:pt>
                <c:pt idx="1729">
                  <c:v>0.0632478632478632</c:v>
                </c:pt>
                <c:pt idx="1730">
                  <c:v>0.0632478632478632</c:v>
                </c:pt>
                <c:pt idx="1731">
                  <c:v>0.0632478632478632</c:v>
                </c:pt>
                <c:pt idx="1732">
                  <c:v>0.0632478632478632</c:v>
                </c:pt>
                <c:pt idx="1733">
                  <c:v>0.0632478632478632</c:v>
                </c:pt>
                <c:pt idx="1734">
                  <c:v>0.0632478632478632</c:v>
                </c:pt>
                <c:pt idx="1735">
                  <c:v>0.0623931623931624</c:v>
                </c:pt>
                <c:pt idx="1736">
                  <c:v>0.0615384615384615</c:v>
                </c:pt>
                <c:pt idx="1737">
                  <c:v>0.0606837606837607</c:v>
                </c:pt>
                <c:pt idx="1738">
                  <c:v>0.0606837606837607</c:v>
                </c:pt>
                <c:pt idx="1739">
                  <c:v>0.0606837606837607</c:v>
                </c:pt>
                <c:pt idx="1740">
                  <c:v>0.0598290598290598</c:v>
                </c:pt>
                <c:pt idx="1741">
                  <c:v>0.058974358974359</c:v>
                </c:pt>
                <c:pt idx="1742">
                  <c:v>0.058974358974359</c:v>
                </c:pt>
                <c:pt idx="1743">
                  <c:v>0.058974358974359</c:v>
                </c:pt>
                <c:pt idx="1744">
                  <c:v>0.058974358974359</c:v>
                </c:pt>
                <c:pt idx="1745">
                  <c:v>0.058974358974359</c:v>
                </c:pt>
                <c:pt idx="1746">
                  <c:v>0.058974358974359</c:v>
                </c:pt>
                <c:pt idx="1747">
                  <c:v>0.058974358974359</c:v>
                </c:pt>
                <c:pt idx="1748">
                  <c:v>0.058974358974359</c:v>
                </c:pt>
                <c:pt idx="1749">
                  <c:v>0.0581196581196581</c:v>
                </c:pt>
                <c:pt idx="1750">
                  <c:v>0.0581196581196581</c:v>
                </c:pt>
                <c:pt idx="1751">
                  <c:v>0.0581196581196581</c:v>
                </c:pt>
                <c:pt idx="1752">
                  <c:v>0.0581196581196581</c:v>
                </c:pt>
                <c:pt idx="1753">
                  <c:v>0.0581196581196581</c:v>
                </c:pt>
                <c:pt idx="1754">
                  <c:v>0.0581196581196581</c:v>
                </c:pt>
                <c:pt idx="1755">
                  <c:v>0.0572649572649573</c:v>
                </c:pt>
                <c:pt idx="1756">
                  <c:v>0.0572649572649573</c:v>
                </c:pt>
                <c:pt idx="1757">
                  <c:v>0.0564102564102564</c:v>
                </c:pt>
                <c:pt idx="1758">
                  <c:v>0.0564102564102564</c:v>
                </c:pt>
                <c:pt idx="1759">
                  <c:v>0.0564102564102564</c:v>
                </c:pt>
                <c:pt idx="1760">
                  <c:v>0.0555555555555556</c:v>
                </c:pt>
                <c:pt idx="1761">
                  <c:v>0.0555555555555556</c:v>
                </c:pt>
                <c:pt idx="1762">
                  <c:v>0.0555555555555556</c:v>
                </c:pt>
                <c:pt idx="1763">
                  <c:v>0.0547008547008547</c:v>
                </c:pt>
                <c:pt idx="1764">
                  <c:v>0.0547008547008547</c:v>
                </c:pt>
                <c:pt idx="1765">
                  <c:v>0.0547008547008547</c:v>
                </c:pt>
                <c:pt idx="1766">
                  <c:v>0.0547008547008547</c:v>
                </c:pt>
                <c:pt idx="1767">
                  <c:v>0.0547008547008547</c:v>
                </c:pt>
                <c:pt idx="1768">
                  <c:v>0.0538461538461539</c:v>
                </c:pt>
                <c:pt idx="1769">
                  <c:v>0.0538461538461539</c:v>
                </c:pt>
                <c:pt idx="1770">
                  <c:v>0.0538461538461539</c:v>
                </c:pt>
                <c:pt idx="1771">
                  <c:v>0.0538461538461539</c:v>
                </c:pt>
                <c:pt idx="1772">
                  <c:v>0.0538461538461539</c:v>
                </c:pt>
                <c:pt idx="1773">
                  <c:v>0.052991452991453</c:v>
                </c:pt>
                <c:pt idx="1774">
                  <c:v>0.0521367521367522</c:v>
                </c:pt>
                <c:pt idx="1775">
                  <c:v>0.0521367521367522</c:v>
                </c:pt>
                <c:pt idx="1776">
                  <c:v>0.0521367521367522</c:v>
                </c:pt>
                <c:pt idx="1777">
                  <c:v>0.0521367521367522</c:v>
                </c:pt>
                <c:pt idx="1778">
                  <c:v>0.0512820512820513</c:v>
                </c:pt>
                <c:pt idx="1779">
                  <c:v>0.0504273504273505</c:v>
                </c:pt>
                <c:pt idx="1780">
                  <c:v>0.0495726495726496</c:v>
                </c:pt>
                <c:pt idx="1781">
                  <c:v>0.0487179487179488</c:v>
                </c:pt>
                <c:pt idx="1782">
                  <c:v>0.0478632478632479</c:v>
                </c:pt>
                <c:pt idx="1783">
                  <c:v>0.0478632478632479</c:v>
                </c:pt>
                <c:pt idx="1784">
                  <c:v>0.0478632478632479</c:v>
                </c:pt>
                <c:pt idx="1785">
                  <c:v>0.0478632478632479</c:v>
                </c:pt>
                <c:pt idx="1786">
                  <c:v>0.0470085470085471</c:v>
                </c:pt>
                <c:pt idx="1787">
                  <c:v>0.0461538461538461</c:v>
                </c:pt>
                <c:pt idx="1788">
                  <c:v>0.0452991452991452</c:v>
                </c:pt>
                <c:pt idx="1789">
                  <c:v>0.0452991452991452</c:v>
                </c:pt>
                <c:pt idx="1790">
                  <c:v>0.0444444444444444</c:v>
                </c:pt>
                <c:pt idx="1791">
                  <c:v>0.0444444444444444</c:v>
                </c:pt>
                <c:pt idx="1792">
                  <c:v>0.0444444444444444</c:v>
                </c:pt>
                <c:pt idx="1793">
                  <c:v>0.0435897435897435</c:v>
                </c:pt>
                <c:pt idx="1794">
                  <c:v>0.0435897435897435</c:v>
                </c:pt>
                <c:pt idx="1795">
                  <c:v>0.0435897435897435</c:v>
                </c:pt>
                <c:pt idx="1796">
                  <c:v>0.0427350427350427</c:v>
                </c:pt>
                <c:pt idx="1797">
                  <c:v>0.0418803418803418</c:v>
                </c:pt>
                <c:pt idx="1798">
                  <c:v>0.0418803418803418</c:v>
                </c:pt>
                <c:pt idx="1799">
                  <c:v>0.0418803418803418</c:v>
                </c:pt>
                <c:pt idx="1800">
                  <c:v>0.041025641025641</c:v>
                </c:pt>
                <c:pt idx="1801">
                  <c:v>0.041025641025641</c:v>
                </c:pt>
                <c:pt idx="1802">
                  <c:v>0.0401709401709401</c:v>
                </c:pt>
                <c:pt idx="1803">
                  <c:v>0.0401709401709401</c:v>
                </c:pt>
                <c:pt idx="1804">
                  <c:v>0.0401709401709401</c:v>
                </c:pt>
                <c:pt idx="1805">
                  <c:v>0.0393162393162393</c:v>
                </c:pt>
                <c:pt idx="1806">
                  <c:v>0.0384615384615384</c:v>
                </c:pt>
                <c:pt idx="1807">
                  <c:v>0.0376068376068376</c:v>
                </c:pt>
                <c:pt idx="1808">
                  <c:v>0.0376068376068376</c:v>
                </c:pt>
                <c:pt idx="1809">
                  <c:v>0.0367521367521367</c:v>
                </c:pt>
                <c:pt idx="1810">
                  <c:v>0.0358974358974359</c:v>
                </c:pt>
                <c:pt idx="1811">
                  <c:v>0.035042735042735</c:v>
                </c:pt>
                <c:pt idx="1812">
                  <c:v>0.035042735042735</c:v>
                </c:pt>
                <c:pt idx="1813">
                  <c:v>0.0341880341880342</c:v>
                </c:pt>
                <c:pt idx="1814">
                  <c:v>0.0333333333333333</c:v>
                </c:pt>
                <c:pt idx="1815">
                  <c:v>0.0333333333333333</c:v>
                </c:pt>
                <c:pt idx="1816">
                  <c:v>0.0333333333333333</c:v>
                </c:pt>
                <c:pt idx="1817">
                  <c:v>0.0333333333333333</c:v>
                </c:pt>
                <c:pt idx="1818">
                  <c:v>0.0333333333333333</c:v>
                </c:pt>
                <c:pt idx="1819">
                  <c:v>0.0333333333333333</c:v>
                </c:pt>
                <c:pt idx="1820">
                  <c:v>0.0333333333333333</c:v>
                </c:pt>
                <c:pt idx="1821">
                  <c:v>0.0333333333333333</c:v>
                </c:pt>
                <c:pt idx="1822">
                  <c:v>0.0324786324786325</c:v>
                </c:pt>
                <c:pt idx="1823">
                  <c:v>0.0316239316239316</c:v>
                </c:pt>
                <c:pt idx="1824">
                  <c:v>0.0307692307692308</c:v>
                </c:pt>
                <c:pt idx="1825">
                  <c:v>0.0307692307692308</c:v>
                </c:pt>
                <c:pt idx="1826">
                  <c:v>0.0307692307692308</c:v>
                </c:pt>
                <c:pt idx="1827">
                  <c:v>0.0307692307692308</c:v>
                </c:pt>
                <c:pt idx="1828">
                  <c:v>0.0307692307692308</c:v>
                </c:pt>
                <c:pt idx="1829">
                  <c:v>0.0307692307692308</c:v>
                </c:pt>
                <c:pt idx="1830">
                  <c:v>0.0307692307692308</c:v>
                </c:pt>
                <c:pt idx="1831">
                  <c:v>0.0307692307692308</c:v>
                </c:pt>
                <c:pt idx="1832">
                  <c:v>0.0307692307692308</c:v>
                </c:pt>
                <c:pt idx="1833">
                  <c:v>0.0307692307692308</c:v>
                </c:pt>
                <c:pt idx="1834">
                  <c:v>0.0299145299145299</c:v>
                </c:pt>
                <c:pt idx="1835">
                  <c:v>0.0290598290598291</c:v>
                </c:pt>
                <c:pt idx="1836">
                  <c:v>0.0290598290598291</c:v>
                </c:pt>
                <c:pt idx="1837">
                  <c:v>0.0290598290598291</c:v>
                </c:pt>
                <c:pt idx="1838">
                  <c:v>0.0290598290598291</c:v>
                </c:pt>
                <c:pt idx="1839">
                  <c:v>0.0282051282051282</c:v>
                </c:pt>
                <c:pt idx="1840">
                  <c:v>0.0282051282051282</c:v>
                </c:pt>
                <c:pt idx="1841">
                  <c:v>0.0273504273504274</c:v>
                </c:pt>
                <c:pt idx="1842">
                  <c:v>0.0273504273504274</c:v>
                </c:pt>
                <c:pt idx="1843">
                  <c:v>0.0273504273504274</c:v>
                </c:pt>
                <c:pt idx="1844">
                  <c:v>0.0273504273504274</c:v>
                </c:pt>
                <c:pt idx="1845">
                  <c:v>0.0273504273504274</c:v>
                </c:pt>
                <c:pt idx="1846">
                  <c:v>0.0264957264957265</c:v>
                </c:pt>
                <c:pt idx="1847">
                  <c:v>0.0256410256410257</c:v>
                </c:pt>
                <c:pt idx="1848">
                  <c:v>0.0256410256410257</c:v>
                </c:pt>
                <c:pt idx="1849">
                  <c:v>0.0256410256410257</c:v>
                </c:pt>
                <c:pt idx="1850">
                  <c:v>0.0256410256410257</c:v>
                </c:pt>
                <c:pt idx="1851">
                  <c:v>0.0256410256410257</c:v>
                </c:pt>
                <c:pt idx="1852">
                  <c:v>0.0247863247863248</c:v>
                </c:pt>
                <c:pt idx="1853">
                  <c:v>0.023931623931624</c:v>
                </c:pt>
                <c:pt idx="1854">
                  <c:v>0.023931623931624</c:v>
                </c:pt>
                <c:pt idx="1855">
                  <c:v>0.0230769230769231</c:v>
                </c:pt>
                <c:pt idx="1856">
                  <c:v>0.0230769230769231</c:v>
                </c:pt>
                <c:pt idx="1857">
                  <c:v>0.0230769230769231</c:v>
                </c:pt>
                <c:pt idx="1858">
                  <c:v>0.0230769230769231</c:v>
                </c:pt>
                <c:pt idx="1859">
                  <c:v>0.0222222222222222</c:v>
                </c:pt>
                <c:pt idx="1860">
                  <c:v>0.0222222222222222</c:v>
                </c:pt>
                <c:pt idx="1861">
                  <c:v>0.0222222222222222</c:v>
                </c:pt>
                <c:pt idx="1862">
                  <c:v>0.0222222222222222</c:v>
                </c:pt>
                <c:pt idx="1863">
                  <c:v>0.0222222222222222</c:v>
                </c:pt>
                <c:pt idx="1864">
                  <c:v>0.0213675213675214</c:v>
                </c:pt>
                <c:pt idx="1865">
                  <c:v>0.0213675213675214</c:v>
                </c:pt>
                <c:pt idx="1866">
                  <c:v>0.0213675213675214</c:v>
                </c:pt>
                <c:pt idx="1867">
                  <c:v>0.0213675213675214</c:v>
                </c:pt>
                <c:pt idx="1868">
                  <c:v>0.0213675213675214</c:v>
                </c:pt>
                <c:pt idx="1869">
                  <c:v>0.0205128205128205</c:v>
                </c:pt>
                <c:pt idx="1870">
                  <c:v>0.0205128205128205</c:v>
                </c:pt>
                <c:pt idx="1871">
                  <c:v>0.0196581196581197</c:v>
                </c:pt>
                <c:pt idx="1872">
                  <c:v>0.0196581196581197</c:v>
                </c:pt>
                <c:pt idx="1873">
                  <c:v>0.0196581196581197</c:v>
                </c:pt>
                <c:pt idx="1874">
                  <c:v>0.0196581196581197</c:v>
                </c:pt>
                <c:pt idx="1875">
                  <c:v>0.0196581196581197</c:v>
                </c:pt>
                <c:pt idx="1876">
                  <c:v>0.0196581196581197</c:v>
                </c:pt>
                <c:pt idx="1877">
                  <c:v>0.0196581196581197</c:v>
                </c:pt>
                <c:pt idx="1878">
                  <c:v>0.0196581196581197</c:v>
                </c:pt>
                <c:pt idx="1879">
                  <c:v>0.0196581196581197</c:v>
                </c:pt>
                <c:pt idx="1880">
                  <c:v>0.0196581196581197</c:v>
                </c:pt>
                <c:pt idx="1881">
                  <c:v>0.0188034188034188</c:v>
                </c:pt>
                <c:pt idx="1882">
                  <c:v>0.0188034188034188</c:v>
                </c:pt>
                <c:pt idx="1883">
                  <c:v>0.017948717948718</c:v>
                </c:pt>
                <c:pt idx="1884">
                  <c:v>0.017948717948718</c:v>
                </c:pt>
                <c:pt idx="1885">
                  <c:v>0.0170940170940171</c:v>
                </c:pt>
                <c:pt idx="1886">
                  <c:v>0.0162393162393163</c:v>
                </c:pt>
                <c:pt idx="1887">
                  <c:v>0.0153846153846153</c:v>
                </c:pt>
                <c:pt idx="1888">
                  <c:v>0.0153846153846153</c:v>
                </c:pt>
                <c:pt idx="1889">
                  <c:v>0.0153846153846153</c:v>
                </c:pt>
                <c:pt idx="1890">
                  <c:v>0.0145299145299145</c:v>
                </c:pt>
                <c:pt idx="1891">
                  <c:v>0.0145299145299145</c:v>
                </c:pt>
                <c:pt idx="1892">
                  <c:v>0.0145299145299145</c:v>
                </c:pt>
                <c:pt idx="1893">
                  <c:v>0.0136752136752136</c:v>
                </c:pt>
                <c:pt idx="1894">
                  <c:v>0.0128205128205128</c:v>
                </c:pt>
                <c:pt idx="1895">
                  <c:v>0.0128205128205128</c:v>
                </c:pt>
                <c:pt idx="1896">
                  <c:v>0.0128205128205128</c:v>
                </c:pt>
                <c:pt idx="1897">
                  <c:v>0.0128205128205128</c:v>
                </c:pt>
                <c:pt idx="1898">
                  <c:v>0.0128205128205128</c:v>
                </c:pt>
                <c:pt idx="1899">
                  <c:v>0.0128205128205128</c:v>
                </c:pt>
                <c:pt idx="1900">
                  <c:v>0.0128205128205128</c:v>
                </c:pt>
                <c:pt idx="1901">
                  <c:v>0.0128205128205128</c:v>
                </c:pt>
                <c:pt idx="1902">
                  <c:v>0.0119658119658119</c:v>
                </c:pt>
                <c:pt idx="1903">
                  <c:v>0.0119658119658119</c:v>
                </c:pt>
                <c:pt idx="1904">
                  <c:v>0.0111111111111111</c:v>
                </c:pt>
                <c:pt idx="1905">
                  <c:v>0.0111111111111111</c:v>
                </c:pt>
                <c:pt idx="1906">
                  <c:v>0.0111111111111111</c:v>
                </c:pt>
                <c:pt idx="1907">
                  <c:v>0.0102564102564102</c:v>
                </c:pt>
                <c:pt idx="1908">
                  <c:v>0.0102564102564102</c:v>
                </c:pt>
                <c:pt idx="1909">
                  <c:v>0.00940170940170937</c:v>
                </c:pt>
                <c:pt idx="1910">
                  <c:v>0.00940170940170937</c:v>
                </c:pt>
                <c:pt idx="1911">
                  <c:v>0.00854700854700851</c:v>
                </c:pt>
                <c:pt idx="1912">
                  <c:v>0.00769230769230766</c:v>
                </c:pt>
                <c:pt idx="1913">
                  <c:v>0.00683760683760681</c:v>
                </c:pt>
                <c:pt idx="1914">
                  <c:v>0.00683760683760681</c:v>
                </c:pt>
                <c:pt idx="1915">
                  <c:v>0.00598290598290596</c:v>
                </c:pt>
                <c:pt idx="1916">
                  <c:v>0.00512820512820511</c:v>
                </c:pt>
                <c:pt idx="1917">
                  <c:v>0.00512820512820511</c:v>
                </c:pt>
                <c:pt idx="1918">
                  <c:v>0.00512820512820511</c:v>
                </c:pt>
                <c:pt idx="1919">
                  <c:v>0.00512820512820511</c:v>
                </c:pt>
                <c:pt idx="1920">
                  <c:v>0.00427350427350426</c:v>
                </c:pt>
                <c:pt idx="1921">
                  <c:v>0.00427350427350426</c:v>
                </c:pt>
                <c:pt idx="1922">
                  <c:v>0.00341880341880341</c:v>
                </c:pt>
                <c:pt idx="1923">
                  <c:v>0.00341880341880341</c:v>
                </c:pt>
                <c:pt idx="1924">
                  <c:v>0.00341880341880341</c:v>
                </c:pt>
                <c:pt idx="1925">
                  <c:v>0.00341880341880341</c:v>
                </c:pt>
                <c:pt idx="1926">
                  <c:v>0.00256410256410255</c:v>
                </c:pt>
                <c:pt idx="1927">
                  <c:v>0.0017094017094017</c:v>
                </c:pt>
                <c:pt idx="1928">
                  <c:v>0.0017094017094017</c:v>
                </c:pt>
                <c:pt idx="1929">
                  <c:v>0.000854700854700851</c:v>
                </c:pt>
                <c:pt idx="1930">
                  <c:v>0.000854700854700851</c:v>
                </c:pt>
                <c:pt idx="1931">
                  <c:v>0.000854700854700851</c:v>
                </c:pt>
                <c:pt idx="1932">
                  <c:v>0.000854700854700851</c:v>
                </c:pt>
                <c:pt idx="1933">
                  <c:v>0.0</c:v>
                </c:pt>
              </c:numCache>
            </c:numRef>
          </c:xVal>
          <c:yVal>
            <c:numRef>
              <c:f>'Logistic Regression'!$BT$4:$BT$1937</c:f>
              <c:numCache>
                <c:formatCode>General</c:formatCode>
                <c:ptCount val="1934"/>
                <c:pt idx="0">
                  <c:v>1.0</c:v>
                </c:pt>
                <c:pt idx="1">
                  <c:v>1.0</c:v>
                </c:pt>
                <c:pt idx="2">
                  <c:v>1.0</c:v>
                </c:pt>
                <c:pt idx="3">
                  <c:v>1.0</c:v>
                </c:pt>
                <c:pt idx="4">
                  <c:v>0.998689384010485</c:v>
                </c:pt>
                <c:pt idx="5">
                  <c:v>0.998689384010485</c:v>
                </c:pt>
                <c:pt idx="6">
                  <c:v>0.998689384010485</c:v>
                </c:pt>
                <c:pt idx="7">
                  <c:v>0.998689384010485</c:v>
                </c:pt>
                <c:pt idx="8">
                  <c:v>0.998689384010485</c:v>
                </c:pt>
                <c:pt idx="9">
                  <c:v>0.998689384010485</c:v>
                </c:pt>
                <c:pt idx="10">
                  <c:v>0.998689384010485</c:v>
                </c:pt>
                <c:pt idx="11">
                  <c:v>0.998689384010485</c:v>
                </c:pt>
                <c:pt idx="12">
                  <c:v>0.998689384010485</c:v>
                </c:pt>
                <c:pt idx="13">
                  <c:v>0.99737876802097</c:v>
                </c:pt>
                <c:pt idx="14">
                  <c:v>0.99737876802097</c:v>
                </c:pt>
                <c:pt idx="15">
                  <c:v>0.99737876802097</c:v>
                </c:pt>
                <c:pt idx="16">
                  <c:v>0.99737876802097</c:v>
                </c:pt>
                <c:pt idx="17">
                  <c:v>0.99737876802097</c:v>
                </c:pt>
                <c:pt idx="18">
                  <c:v>0.99737876802097</c:v>
                </c:pt>
                <c:pt idx="19">
                  <c:v>0.99737876802097</c:v>
                </c:pt>
                <c:pt idx="20">
                  <c:v>0.99737876802097</c:v>
                </c:pt>
                <c:pt idx="21">
                  <c:v>0.99737876802097</c:v>
                </c:pt>
                <c:pt idx="22">
                  <c:v>0.99737876802097</c:v>
                </c:pt>
                <c:pt idx="23">
                  <c:v>0.99737876802097</c:v>
                </c:pt>
                <c:pt idx="24">
                  <c:v>0.996068152031455</c:v>
                </c:pt>
                <c:pt idx="25">
                  <c:v>0.996068152031455</c:v>
                </c:pt>
                <c:pt idx="26">
                  <c:v>0.996068152031455</c:v>
                </c:pt>
                <c:pt idx="27">
                  <c:v>0.996068152031455</c:v>
                </c:pt>
                <c:pt idx="28">
                  <c:v>0.996068152031455</c:v>
                </c:pt>
                <c:pt idx="29">
                  <c:v>0.996068152031455</c:v>
                </c:pt>
                <c:pt idx="30">
                  <c:v>0.996068152031455</c:v>
                </c:pt>
                <c:pt idx="31">
                  <c:v>0.996068152031455</c:v>
                </c:pt>
                <c:pt idx="32">
                  <c:v>0.996068152031455</c:v>
                </c:pt>
                <c:pt idx="33">
                  <c:v>0.996068152031455</c:v>
                </c:pt>
                <c:pt idx="34">
                  <c:v>0.99475753604194</c:v>
                </c:pt>
                <c:pt idx="35">
                  <c:v>0.99475753604194</c:v>
                </c:pt>
                <c:pt idx="36">
                  <c:v>0.99475753604194</c:v>
                </c:pt>
                <c:pt idx="37">
                  <c:v>0.99475753604194</c:v>
                </c:pt>
                <c:pt idx="38">
                  <c:v>0.99475753604194</c:v>
                </c:pt>
                <c:pt idx="39">
                  <c:v>0.99475753604194</c:v>
                </c:pt>
                <c:pt idx="40">
                  <c:v>0.99475753604194</c:v>
                </c:pt>
                <c:pt idx="41">
                  <c:v>0.99475753604194</c:v>
                </c:pt>
                <c:pt idx="42">
                  <c:v>0.99475753604194</c:v>
                </c:pt>
                <c:pt idx="43">
                  <c:v>0.99475753604194</c:v>
                </c:pt>
                <c:pt idx="44">
                  <c:v>0.99475753604194</c:v>
                </c:pt>
                <c:pt idx="45">
                  <c:v>0.993446920052425</c:v>
                </c:pt>
                <c:pt idx="46">
                  <c:v>0.993446920052425</c:v>
                </c:pt>
                <c:pt idx="47">
                  <c:v>0.992136304062909</c:v>
                </c:pt>
                <c:pt idx="48">
                  <c:v>0.990825688073395</c:v>
                </c:pt>
                <c:pt idx="49">
                  <c:v>0.990825688073395</c:v>
                </c:pt>
                <c:pt idx="50">
                  <c:v>0.990825688073395</c:v>
                </c:pt>
                <c:pt idx="51">
                  <c:v>0.990825688073395</c:v>
                </c:pt>
                <c:pt idx="52">
                  <c:v>0.990825688073395</c:v>
                </c:pt>
                <c:pt idx="53">
                  <c:v>0.990825688073395</c:v>
                </c:pt>
                <c:pt idx="54">
                  <c:v>0.990825688073395</c:v>
                </c:pt>
                <c:pt idx="55">
                  <c:v>0.990825688073395</c:v>
                </c:pt>
                <c:pt idx="56">
                  <c:v>0.990825688073395</c:v>
                </c:pt>
                <c:pt idx="57">
                  <c:v>0.990825688073395</c:v>
                </c:pt>
                <c:pt idx="58">
                  <c:v>0.989515072083879</c:v>
                </c:pt>
                <c:pt idx="59">
                  <c:v>0.989515072083879</c:v>
                </c:pt>
                <c:pt idx="60">
                  <c:v>0.988204456094364</c:v>
                </c:pt>
                <c:pt idx="61">
                  <c:v>0.988204456094364</c:v>
                </c:pt>
                <c:pt idx="62">
                  <c:v>0.988204456094364</c:v>
                </c:pt>
                <c:pt idx="63">
                  <c:v>0.988204456094364</c:v>
                </c:pt>
                <c:pt idx="64">
                  <c:v>0.986893840104849</c:v>
                </c:pt>
                <c:pt idx="65">
                  <c:v>0.986893840104849</c:v>
                </c:pt>
                <c:pt idx="66">
                  <c:v>0.986893840104849</c:v>
                </c:pt>
                <c:pt idx="67">
                  <c:v>0.986893840104849</c:v>
                </c:pt>
                <c:pt idx="68">
                  <c:v>0.986893840104849</c:v>
                </c:pt>
                <c:pt idx="69">
                  <c:v>0.986893840104849</c:v>
                </c:pt>
                <c:pt idx="70">
                  <c:v>0.986893840104849</c:v>
                </c:pt>
                <c:pt idx="71">
                  <c:v>0.986893840104849</c:v>
                </c:pt>
                <c:pt idx="72">
                  <c:v>0.986893840104849</c:v>
                </c:pt>
                <c:pt idx="73">
                  <c:v>0.985583224115334</c:v>
                </c:pt>
                <c:pt idx="74">
                  <c:v>0.984272608125819</c:v>
                </c:pt>
                <c:pt idx="75">
                  <c:v>0.984272608125819</c:v>
                </c:pt>
                <c:pt idx="76">
                  <c:v>0.984272608125819</c:v>
                </c:pt>
                <c:pt idx="77">
                  <c:v>0.984272608125819</c:v>
                </c:pt>
                <c:pt idx="78">
                  <c:v>0.984272608125819</c:v>
                </c:pt>
                <c:pt idx="79">
                  <c:v>0.982961992136304</c:v>
                </c:pt>
                <c:pt idx="80">
                  <c:v>0.982961992136304</c:v>
                </c:pt>
                <c:pt idx="81">
                  <c:v>0.982961992136304</c:v>
                </c:pt>
                <c:pt idx="82">
                  <c:v>0.982961992136304</c:v>
                </c:pt>
                <c:pt idx="83">
                  <c:v>0.981651376146789</c:v>
                </c:pt>
                <c:pt idx="84">
                  <c:v>0.980340760157274</c:v>
                </c:pt>
                <c:pt idx="85">
                  <c:v>0.980340760157274</c:v>
                </c:pt>
                <c:pt idx="86">
                  <c:v>0.980340760157274</c:v>
                </c:pt>
                <c:pt idx="87">
                  <c:v>0.980340760157274</c:v>
                </c:pt>
                <c:pt idx="88">
                  <c:v>0.980340760157274</c:v>
                </c:pt>
                <c:pt idx="89">
                  <c:v>0.980340760157274</c:v>
                </c:pt>
                <c:pt idx="90">
                  <c:v>0.980340760157274</c:v>
                </c:pt>
                <c:pt idx="91">
                  <c:v>0.980340760157274</c:v>
                </c:pt>
                <c:pt idx="92">
                  <c:v>0.979030144167759</c:v>
                </c:pt>
                <c:pt idx="93">
                  <c:v>0.979030144167759</c:v>
                </c:pt>
                <c:pt idx="94">
                  <c:v>0.979030144167759</c:v>
                </c:pt>
                <c:pt idx="95">
                  <c:v>0.979030144167759</c:v>
                </c:pt>
                <c:pt idx="96">
                  <c:v>0.979030144167759</c:v>
                </c:pt>
                <c:pt idx="97">
                  <c:v>0.979030144167759</c:v>
                </c:pt>
                <c:pt idx="98">
                  <c:v>0.979030144167759</c:v>
                </c:pt>
                <c:pt idx="99">
                  <c:v>0.979030144167759</c:v>
                </c:pt>
                <c:pt idx="100">
                  <c:v>0.979030144167759</c:v>
                </c:pt>
                <c:pt idx="101">
                  <c:v>0.979030144167759</c:v>
                </c:pt>
                <c:pt idx="102">
                  <c:v>0.977719528178244</c:v>
                </c:pt>
                <c:pt idx="103">
                  <c:v>0.977719528178244</c:v>
                </c:pt>
                <c:pt idx="104">
                  <c:v>0.976408912188729</c:v>
                </c:pt>
                <c:pt idx="105">
                  <c:v>0.976408912188729</c:v>
                </c:pt>
                <c:pt idx="106">
                  <c:v>0.976408912188729</c:v>
                </c:pt>
                <c:pt idx="107">
                  <c:v>0.976408912188729</c:v>
                </c:pt>
                <c:pt idx="108">
                  <c:v>0.976408912188729</c:v>
                </c:pt>
                <c:pt idx="109">
                  <c:v>0.976408912188729</c:v>
                </c:pt>
                <c:pt idx="110">
                  <c:v>0.976408912188729</c:v>
                </c:pt>
                <c:pt idx="111">
                  <c:v>0.976408912188729</c:v>
                </c:pt>
                <c:pt idx="112">
                  <c:v>0.976408912188729</c:v>
                </c:pt>
                <c:pt idx="113">
                  <c:v>0.976408912188729</c:v>
                </c:pt>
                <c:pt idx="114">
                  <c:v>0.976408912188729</c:v>
                </c:pt>
                <c:pt idx="115">
                  <c:v>0.976408912188729</c:v>
                </c:pt>
                <c:pt idx="116">
                  <c:v>0.976408912188729</c:v>
                </c:pt>
                <c:pt idx="117">
                  <c:v>0.975098296199214</c:v>
                </c:pt>
                <c:pt idx="118">
                  <c:v>0.975098296199214</c:v>
                </c:pt>
                <c:pt idx="119">
                  <c:v>0.975098296199214</c:v>
                </c:pt>
                <c:pt idx="120">
                  <c:v>0.975098296199214</c:v>
                </c:pt>
                <c:pt idx="121">
                  <c:v>0.975098296199214</c:v>
                </c:pt>
                <c:pt idx="122">
                  <c:v>0.975098296199214</c:v>
                </c:pt>
                <c:pt idx="123">
                  <c:v>0.973787680209698</c:v>
                </c:pt>
                <c:pt idx="124">
                  <c:v>0.973787680209698</c:v>
                </c:pt>
                <c:pt idx="125">
                  <c:v>0.973787680209698</c:v>
                </c:pt>
                <c:pt idx="126">
                  <c:v>0.973787680209698</c:v>
                </c:pt>
                <c:pt idx="127">
                  <c:v>0.973787680209698</c:v>
                </c:pt>
                <c:pt idx="128">
                  <c:v>0.973787680209698</c:v>
                </c:pt>
                <c:pt idx="129">
                  <c:v>0.973787680209698</c:v>
                </c:pt>
                <c:pt idx="130">
                  <c:v>0.973787680209698</c:v>
                </c:pt>
                <c:pt idx="131">
                  <c:v>0.973787680209698</c:v>
                </c:pt>
                <c:pt idx="132">
                  <c:v>0.973787680209698</c:v>
                </c:pt>
                <c:pt idx="133">
                  <c:v>0.973787680209698</c:v>
                </c:pt>
                <c:pt idx="134">
                  <c:v>0.973787680209698</c:v>
                </c:pt>
                <c:pt idx="135">
                  <c:v>0.973787680209698</c:v>
                </c:pt>
                <c:pt idx="136">
                  <c:v>0.973787680209698</c:v>
                </c:pt>
                <c:pt idx="137">
                  <c:v>0.972477064220183</c:v>
                </c:pt>
                <c:pt idx="138">
                  <c:v>0.972477064220183</c:v>
                </c:pt>
                <c:pt idx="139">
                  <c:v>0.972477064220183</c:v>
                </c:pt>
                <c:pt idx="140">
                  <c:v>0.972477064220183</c:v>
                </c:pt>
                <c:pt idx="141">
                  <c:v>0.972477064220183</c:v>
                </c:pt>
                <c:pt idx="142">
                  <c:v>0.972477064220183</c:v>
                </c:pt>
                <c:pt idx="143">
                  <c:v>0.972477064220183</c:v>
                </c:pt>
                <c:pt idx="144">
                  <c:v>0.972477064220183</c:v>
                </c:pt>
                <c:pt idx="145">
                  <c:v>0.971166448230668</c:v>
                </c:pt>
                <c:pt idx="146">
                  <c:v>0.971166448230668</c:v>
                </c:pt>
                <c:pt idx="147">
                  <c:v>0.971166448230668</c:v>
                </c:pt>
                <c:pt idx="148">
                  <c:v>0.971166448230668</c:v>
                </c:pt>
                <c:pt idx="149">
                  <c:v>0.971166448230668</c:v>
                </c:pt>
                <c:pt idx="150">
                  <c:v>0.969855832241153</c:v>
                </c:pt>
                <c:pt idx="151">
                  <c:v>0.969855832241153</c:v>
                </c:pt>
                <c:pt idx="152">
                  <c:v>0.969855832241153</c:v>
                </c:pt>
                <c:pt idx="153">
                  <c:v>0.969855832241153</c:v>
                </c:pt>
                <c:pt idx="154">
                  <c:v>0.969855832241153</c:v>
                </c:pt>
                <c:pt idx="155">
                  <c:v>0.969855832241153</c:v>
                </c:pt>
                <c:pt idx="156">
                  <c:v>0.969855832241153</c:v>
                </c:pt>
                <c:pt idx="157">
                  <c:v>0.969855832241153</c:v>
                </c:pt>
                <c:pt idx="158">
                  <c:v>0.969855832241153</c:v>
                </c:pt>
                <c:pt idx="159">
                  <c:v>0.969855832241153</c:v>
                </c:pt>
                <c:pt idx="160">
                  <c:v>0.969855832241153</c:v>
                </c:pt>
                <c:pt idx="161">
                  <c:v>0.969855832241153</c:v>
                </c:pt>
                <c:pt idx="162">
                  <c:v>0.968545216251638</c:v>
                </c:pt>
                <c:pt idx="163">
                  <c:v>0.967234600262123</c:v>
                </c:pt>
                <c:pt idx="164">
                  <c:v>0.967234600262123</c:v>
                </c:pt>
                <c:pt idx="165">
                  <c:v>0.965923984272608</c:v>
                </c:pt>
                <c:pt idx="166">
                  <c:v>0.965923984272608</c:v>
                </c:pt>
                <c:pt idx="167">
                  <c:v>0.964613368283093</c:v>
                </c:pt>
                <c:pt idx="168">
                  <c:v>0.963302752293578</c:v>
                </c:pt>
                <c:pt idx="169">
                  <c:v>0.963302752293578</c:v>
                </c:pt>
                <c:pt idx="170">
                  <c:v>0.963302752293578</c:v>
                </c:pt>
                <c:pt idx="171">
                  <c:v>0.963302752293578</c:v>
                </c:pt>
                <c:pt idx="172">
                  <c:v>0.963302752293578</c:v>
                </c:pt>
                <c:pt idx="173">
                  <c:v>0.963302752293578</c:v>
                </c:pt>
                <c:pt idx="174">
                  <c:v>0.963302752293578</c:v>
                </c:pt>
                <c:pt idx="175">
                  <c:v>0.961992136304063</c:v>
                </c:pt>
                <c:pt idx="176">
                  <c:v>0.961992136304063</c:v>
                </c:pt>
                <c:pt idx="177">
                  <c:v>0.961992136304063</c:v>
                </c:pt>
                <c:pt idx="178">
                  <c:v>0.961992136304063</c:v>
                </c:pt>
                <c:pt idx="179">
                  <c:v>0.961992136304063</c:v>
                </c:pt>
                <c:pt idx="180">
                  <c:v>0.961992136304063</c:v>
                </c:pt>
                <c:pt idx="181">
                  <c:v>0.961992136304063</c:v>
                </c:pt>
                <c:pt idx="182">
                  <c:v>0.960681520314548</c:v>
                </c:pt>
                <c:pt idx="183">
                  <c:v>0.959370904325033</c:v>
                </c:pt>
                <c:pt idx="184">
                  <c:v>0.959370904325033</c:v>
                </c:pt>
                <c:pt idx="185">
                  <c:v>0.959370904325033</c:v>
                </c:pt>
                <c:pt idx="186">
                  <c:v>0.958060288335518</c:v>
                </c:pt>
                <c:pt idx="187">
                  <c:v>0.956749672346003</c:v>
                </c:pt>
                <c:pt idx="188">
                  <c:v>0.956749672346003</c:v>
                </c:pt>
                <c:pt idx="189">
                  <c:v>0.956749672346003</c:v>
                </c:pt>
                <c:pt idx="190">
                  <c:v>0.955439056356487</c:v>
                </c:pt>
                <c:pt idx="191">
                  <c:v>0.955439056356487</c:v>
                </c:pt>
                <c:pt idx="192">
                  <c:v>0.955439056356487</c:v>
                </c:pt>
                <c:pt idx="193">
                  <c:v>0.955439056356487</c:v>
                </c:pt>
                <c:pt idx="194">
                  <c:v>0.955439056356487</c:v>
                </c:pt>
                <c:pt idx="195">
                  <c:v>0.955439056356487</c:v>
                </c:pt>
                <c:pt idx="196">
                  <c:v>0.955439056356487</c:v>
                </c:pt>
                <c:pt idx="197">
                  <c:v>0.954128440366972</c:v>
                </c:pt>
                <c:pt idx="198">
                  <c:v>0.954128440366972</c:v>
                </c:pt>
                <c:pt idx="199">
                  <c:v>0.954128440366972</c:v>
                </c:pt>
                <c:pt idx="200">
                  <c:v>0.954128440366972</c:v>
                </c:pt>
                <c:pt idx="201">
                  <c:v>0.954128440366972</c:v>
                </c:pt>
                <c:pt idx="202">
                  <c:v>0.952817824377457</c:v>
                </c:pt>
                <c:pt idx="203">
                  <c:v>0.952817824377457</c:v>
                </c:pt>
                <c:pt idx="204">
                  <c:v>0.952817824377457</c:v>
                </c:pt>
                <c:pt idx="205">
                  <c:v>0.952817824377457</c:v>
                </c:pt>
                <c:pt idx="206">
                  <c:v>0.952817824377457</c:v>
                </c:pt>
                <c:pt idx="207">
                  <c:v>0.952817824377457</c:v>
                </c:pt>
                <c:pt idx="208">
                  <c:v>0.952817824377457</c:v>
                </c:pt>
                <c:pt idx="209">
                  <c:v>0.952817824377457</c:v>
                </c:pt>
                <c:pt idx="210">
                  <c:v>0.952817824377457</c:v>
                </c:pt>
                <c:pt idx="211">
                  <c:v>0.951507208387942</c:v>
                </c:pt>
                <c:pt idx="212">
                  <c:v>0.950196592398427</c:v>
                </c:pt>
                <c:pt idx="213">
                  <c:v>0.950196592398427</c:v>
                </c:pt>
                <c:pt idx="214">
                  <c:v>0.950196592398427</c:v>
                </c:pt>
                <c:pt idx="215">
                  <c:v>0.950196592398427</c:v>
                </c:pt>
                <c:pt idx="216">
                  <c:v>0.948885976408912</c:v>
                </c:pt>
                <c:pt idx="217">
                  <c:v>0.948885976408912</c:v>
                </c:pt>
                <c:pt idx="218">
                  <c:v>0.948885976408912</c:v>
                </c:pt>
                <c:pt idx="219">
                  <c:v>0.948885976408912</c:v>
                </c:pt>
                <c:pt idx="220">
                  <c:v>0.947575360419397</c:v>
                </c:pt>
                <c:pt idx="221">
                  <c:v>0.946264744429882</c:v>
                </c:pt>
                <c:pt idx="222">
                  <c:v>0.946264744429882</c:v>
                </c:pt>
                <c:pt idx="223">
                  <c:v>0.946264744429882</c:v>
                </c:pt>
                <c:pt idx="224">
                  <c:v>0.946264744429882</c:v>
                </c:pt>
                <c:pt idx="225">
                  <c:v>0.946264744429882</c:v>
                </c:pt>
                <c:pt idx="226">
                  <c:v>0.946264744429882</c:v>
                </c:pt>
                <c:pt idx="227">
                  <c:v>0.946264744429882</c:v>
                </c:pt>
                <c:pt idx="228">
                  <c:v>0.946264744429882</c:v>
                </c:pt>
                <c:pt idx="229">
                  <c:v>0.946264744429882</c:v>
                </c:pt>
                <c:pt idx="230">
                  <c:v>0.944954128440367</c:v>
                </c:pt>
                <c:pt idx="231">
                  <c:v>0.944954128440367</c:v>
                </c:pt>
                <c:pt idx="232">
                  <c:v>0.944954128440367</c:v>
                </c:pt>
                <c:pt idx="233">
                  <c:v>0.943643512450852</c:v>
                </c:pt>
                <c:pt idx="234">
                  <c:v>0.943643512450852</c:v>
                </c:pt>
                <c:pt idx="235">
                  <c:v>0.943643512450852</c:v>
                </c:pt>
                <c:pt idx="236">
                  <c:v>0.943643512450852</c:v>
                </c:pt>
                <c:pt idx="237">
                  <c:v>0.943643512450852</c:v>
                </c:pt>
                <c:pt idx="238">
                  <c:v>0.943643512450852</c:v>
                </c:pt>
                <c:pt idx="239">
                  <c:v>0.942332896461337</c:v>
                </c:pt>
                <c:pt idx="240">
                  <c:v>0.941022280471822</c:v>
                </c:pt>
                <c:pt idx="241">
                  <c:v>0.939711664482307</c:v>
                </c:pt>
                <c:pt idx="242">
                  <c:v>0.938401048492792</c:v>
                </c:pt>
                <c:pt idx="243">
                  <c:v>0.938401048492792</c:v>
                </c:pt>
                <c:pt idx="244">
                  <c:v>0.937090432503276</c:v>
                </c:pt>
                <c:pt idx="245">
                  <c:v>0.937090432503276</c:v>
                </c:pt>
                <c:pt idx="246">
                  <c:v>0.937090432503276</c:v>
                </c:pt>
                <c:pt idx="247">
                  <c:v>0.937090432503276</c:v>
                </c:pt>
                <c:pt idx="248">
                  <c:v>0.935779816513761</c:v>
                </c:pt>
                <c:pt idx="249">
                  <c:v>0.935779816513761</c:v>
                </c:pt>
                <c:pt idx="250">
                  <c:v>0.935779816513761</c:v>
                </c:pt>
                <c:pt idx="251">
                  <c:v>0.935779816513761</c:v>
                </c:pt>
                <c:pt idx="252">
                  <c:v>0.935779816513761</c:v>
                </c:pt>
                <c:pt idx="253">
                  <c:v>0.934469200524246</c:v>
                </c:pt>
                <c:pt idx="254">
                  <c:v>0.934469200524246</c:v>
                </c:pt>
                <c:pt idx="255">
                  <c:v>0.934469200524246</c:v>
                </c:pt>
                <c:pt idx="256">
                  <c:v>0.934469200524246</c:v>
                </c:pt>
                <c:pt idx="257">
                  <c:v>0.934469200524246</c:v>
                </c:pt>
                <c:pt idx="258">
                  <c:v>0.934469200524246</c:v>
                </c:pt>
                <c:pt idx="259">
                  <c:v>0.934469200524246</c:v>
                </c:pt>
                <c:pt idx="260">
                  <c:v>0.934469200524246</c:v>
                </c:pt>
                <c:pt idx="261">
                  <c:v>0.933158584534731</c:v>
                </c:pt>
                <c:pt idx="262">
                  <c:v>0.931847968545216</c:v>
                </c:pt>
                <c:pt idx="263">
                  <c:v>0.931847968545216</c:v>
                </c:pt>
                <c:pt idx="264">
                  <c:v>0.931847968545216</c:v>
                </c:pt>
                <c:pt idx="265">
                  <c:v>0.931847968545216</c:v>
                </c:pt>
                <c:pt idx="266">
                  <c:v>0.931847968545216</c:v>
                </c:pt>
                <c:pt idx="267">
                  <c:v>0.931847968545216</c:v>
                </c:pt>
                <c:pt idx="268">
                  <c:v>0.931847968545216</c:v>
                </c:pt>
                <c:pt idx="269">
                  <c:v>0.931847968545216</c:v>
                </c:pt>
                <c:pt idx="270">
                  <c:v>0.931847968545216</c:v>
                </c:pt>
                <c:pt idx="271">
                  <c:v>0.931847968545216</c:v>
                </c:pt>
                <c:pt idx="272">
                  <c:v>0.931847968545216</c:v>
                </c:pt>
                <c:pt idx="273">
                  <c:v>0.930537352555701</c:v>
                </c:pt>
                <c:pt idx="274">
                  <c:v>0.930537352555701</c:v>
                </c:pt>
                <c:pt idx="275">
                  <c:v>0.930537352555701</c:v>
                </c:pt>
                <c:pt idx="276">
                  <c:v>0.929226736566186</c:v>
                </c:pt>
                <c:pt idx="277">
                  <c:v>0.929226736566186</c:v>
                </c:pt>
                <c:pt idx="278">
                  <c:v>0.929226736566186</c:v>
                </c:pt>
                <c:pt idx="279">
                  <c:v>0.929226736566186</c:v>
                </c:pt>
                <c:pt idx="280">
                  <c:v>0.929226736566186</c:v>
                </c:pt>
                <c:pt idx="281">
                  <c:v>0.929226736566186</c:v>
                </c:pt>
                <c:pt idx="282">
                  <c:v>0.929226736566186</c:v>
                </c:pt>
                <c:pt idx="283">
                  <c:v>0.929226736566186</c:v>
                </c:pt>
                <c:pt idx="284">
                  <c:v>0.929226736566186</c:v>
                </c:pt>
                <c:pt idx="285">
                  <c:v>0.929226736566186</c:v>
                </c:pt>
                <c:pt idx="286">
                  <c:v>0.929226736566186</c:v>
                </c:pt>
                <c:pt idx="287">
                  <c:v>0.929226736566186</c:v>
                </c:pt>
                <c:pt idx="288">
                  <c:v>0.929226736566186</c:v>
                </c:pt>
                <c:pt idx="289">
                  <c:v>0.929226736566186</c:v>
                </c:pt>
                <c:pt idx="290">
                  <c:v>0.929226736566186</c:v>
                </c:pt>
                <c:pt idx="291">
                  <c:v>0.927916120576671</c:v>
                </c:pt>
                <c:pt idx="292">
                  <c:v>0.926605504587156</c:v>
                </c:pt>
                <c:pt idx="293">
                  <c:v>0.926605504587156</c:v>
                </c:pt>
                <c:pt idx="294">
                  <c:v>0.926605504587156</c:v>
                </c:pt>
                <c:pt idx="295">
                  <c:v>0.926605504587156</c:v>
                </c:pt>
                <c:pt idx="296">
                  <c:v>0.925294888597641</c:v>
                </c:pt>
                <c:pt idx="297">
                  <c:v>0.925294888597641</c:v>
                </c:pt>
                <c:pt idx="298">
                  <c:v>0.925294888597641</c:v>
                </c:pt>
                <c:pt idx="299">
                  <c:v>0.925294888597641</c:v>
                </c:pt>
                <c:pt idx="300">
                  <c:v>0.925294888597641</c:v>
                </c:pt>
                <c:pt idx="301">
                  <c:v>0.925294888597641</c:v>
                </c:pt>
                <c:pt idx="302">
                  <c:v>0.925294888597641</c:v>
                </c:pt>
                <c:pt idx="303">
                  <c:v>0.925294888597641</c:v>
                </c:pt>
                <c:pt idx="304">
                  <c:v>0.923984272608126</c:v>
                </c:pt>
                <c:pt idx="305">
                  <c:v>0.923984272608126</c:v>
                </c:pt>
                <c:pt idx="306">
                  <c:v>0.922673656618611</c:v>
                </c:pt>
                <c:pt idx="307">
                  <c:v>0.922673656618611</c:v>
                </c:pt>
                <c:pt idx="308">
                  <c:v>0.921363040629096</c:v>
                </c:pt>
                <c:pt idx="309">
                  <c:v>0.920052424639581</c:v>
                </c:pt>
                <c:pt idx="310">
                  <c:v>0.918741808650065</c:v>
                </c:pt>
                <c:pt idx="311">
                  <c:v>0.918741808650065</c:v>
                </c:pt>
                <c:pt idx="312">
                  <c:v>0.918741808650065</c:v>
                </c:pt>
                <c:pt idx="313">
                  <c:v>0.918741808650065</c:v>
                </c:pt>
                <c:pt idx="314">
                  <c:v>0.918741808650065</c:v>
                </c:pt>
                <c:pt idx="315">
                  <c:v>0.918741808650065</c:v>
                </c:pt>
                <c:pt idx="316">
                  <c:v>0.91743119266055</c:v>
                </c:pt>
                <c:pt idx="317">
                  <c:v>0.91743119266055</c:v>
                </c:pt>
                <c:pt idx="318">
                  <c:v>0.916120576671035</c:v>
                </c:pt>
                <c:pt idx="319">
                  <c:v>0.916120576671035</c:v>
                </c:pt>
                <c:pt idx="320">
                  <c:v>0.916120576671035</c:v>
                </c:pt>
                <c:pt idx="321">
                  <c:v>0.91480996068152</c:v>
                </c:pt>
                <c:pt idx="322">
                  <c:v>0.913499344692005</c:v>
                </c:pt>
                <c:pt idx="323">
                  <c:v>0.913499344692005</c:v>
                </c:pt>
                <c:pt idx="324">
                  <c:v>0.91218872870249</c:v>
                </c:pt>
                <c:pt idx="325">
                  <c:v>0.91218872870249</c:v>
                </c:pt>
                <c:pt idx="326">
                  <c:v>0.91218872870249</c:v>
                </c:pt>
                <c:pt idx="327">
                  <c:v>0.91218872870249</c:v>
                </c:pt>
                <c:pt idx="328">
                  <c:v>0.910878112712975</c:v>
                </c:pt>
                <c:pt idx="329">
                  <c:v>0.90956749672346</c:v>
                </c:pt>
                <c:pt idx="330">
                  <c:v>0.90956749672346</c:v>
                </c:pt>
                <c:pt idx="331">
                  <c:v>0.90956749672346</c:v>
                </c:pt>
                <c:pt idx="332">
                  <c:v>0.90956749672346</c:v>
                </c:pt>
                <c:pt idx="333">
                  <c:v>0.908256880733945</c:v>
                </c:pt>
                <c:pt idx="334">
                  <c:v>0.908256880733945</c:v>
                </c:pt>
                <c:pt idx="335">
                  <c:v>0.908256880733945</c:v>
                </c:pt>
                <c:pt idx="336">
                  <c:v>0.908256880733945</c:v>
                </c:pt>
                <c:pt idx="337">
                  <c:v>0.908256880733945</c:v>
                </c:pt>
                <c:pt idx="338">
                  <c:v>0.908256880733945</c:v>
                </c:pt>
                <c:pt idx="339">
                  <c:v>0.908256880733945</c:v>
                </c:pt>
                <c:pt idx="340">
                  <c:v>0.908256880733945</c:v>
                </c:pt>
                <c:pt idx="341">
                  <c:v>0.908256880733945</c:v>
                </c:pt>
                <c:pt idx="342">
                  <c:v>0.908256880733945</c:v>
                </c:pt>
                <c:pt idx="343">
                  <c:v>0.908256880733945</c:v>
                </c:pt>
                <c:pt idx="344">
                  <c:v>0.90694626474443</c:v>
                </c:pt>
                <c:pt idx="345">
                  <c:v>0.905635648754915</c:v>
                </c:pt>
                <c:pt idx="346">
                  <c:v>0.9043250327654</c:v>
                </c:pt>
                <c:pt idx="347">
                  <c:v>0.9043250327654</c:v>
                </c:pt>
                <c:pt idx="348">
                  <c:v>0.903014416775885</c:v>
                </c:pt>
                <c:pt idx="349">
                  <c:v>0.903014416775885</c:v>
                </c:pt>
                <c:pt idx="350">
                  <c:v>0.903014416775885</c:v>
                </c:pt>
                <c:pt idx="351">
                  <c:v>0.903014416775885</c:v>
                </c:pt>
                <c:pt idx="352">
                  <c:v>0.903014416775885</c:v>
                </c:pt>
                <c:pt idx="353">
                  <c:v>0.90170380078637</c:v>
                </c:pt>
                <c:pt idx="354">
                  <c:v>0.90170380078637</c:v>
                </c:pt>
                <c:pt idx="355">
                  <c:v>0.900393184796854</c:v>
                </c:pt>
                <c:pt idx="356">
                  <c:v>0.900393184796854</c:v>
                </c:pt>
                <c:pt idx="357">
                  <c:v>0.900393184796854</c:v>
                </c:pt>
                <c:pt idx="358">
                  <c:v>0.899082568807339</c:v>
                </c:pt>
                <c:pt idx="359">
                  <c:v>0.899082568807339</c:v>
                </c:pt>
                <c:pt idx="360">
                  <c:v>0.897771952817824</c:v>
                </c:pt>
                <c:pt idx="361">
                  <c:v>0.897771952817824</c:v>
                </c:pt>
                <c:pt idx="362">
                  <c:v>0.897771952817824</c:v>
                </c:pt>
                <c:pt idx="363">
                  <c:v>0.897771952817824</c:v>
                </c:pt>
                <c:pt idx="364">
                  <c:v>0.896461336828309</c:v>
                </c:pt>
                <c:pt idx="365">
                  <c:v>0.896461336828309</c:v>
                </c:pt>
                <c:pt idx="366">
                  <c:v>0.896461336828309</c:v>
                </c:pt>
                <c:pt idx="367">
                  <c:v>0.895150720838794</c:v>
                </c:pt>
                <c:pt idx="368">
                  <c:v>0.895150720838794</c:v>
                </c:pt>
                <c:pt idx="369">
                  <c:v>0.895150720838794</c:v>
                </c:pt>
                <c:pt idx="370">
                  <c:v>0.895150720838794</c:v>
                </c:pt>
                <c:pt idx="371">
                  <c:v>0.895150720838794</c:v>
                </c:pt>
                <c:pt idx="372">
                  <c:v>0.895150720838794</c:v>
                </c:pt>
                <c:pt idx="373">
                  <c:v>0.895150720838794</c:v>
                </c:pt>
                <c:pt idx="374">
                  <c:v>0.895150720838794</c:v>
                </c:pt>
                <c:pt idx="375">
                  <c:v>0.895150720838794</c:v>
                </c:pt>
                <c:pt idx="376">
                  <c:v>0.895150720838794</c:v>
                </c:pt>
                <c:pt idx="377">
                  <c:v>0.895150720838794</c:v>
                </c:pt>
                <c:pt idx="378">
                  <c:v>0.893840104849279</c:v>
                </c:pt>
                <c:pt idx="379">
                  <c:v>0.892529488859764</c:v>
                </c:pt>
                <c:pt idx="380">
                  <c:v>0.892529488859764</c:v>
                </c:pt>
                <c:pt idx="381">
                  <c:v>0.892529488859764</c:v>
                </c:pt>
                <c:pt idx="382">
                  <c:v>0.892529488859764</c:v>
                </c:pt>
                <c:pt idx="383">
                  <c:v>0.892529488859764</c:v>
                </c:pt>
                <c:pt idx="384">
                  <c:v>0.892529488859764</c:v>
                </c:pt>
                <c:pt idx="385">
                  <c:v>0.892529488859764</c:v>
                </c:pt>
                <c:pt idx="386">
                  <c:v>0.892529488859764</c:v>
                </c:pt>
                <c:pt idx="387">
                  <c:v>0.891218872870249</c:v>
                </c:pt>
                <c:pt idx="388">
                  <c:v>0.891218872870249</c:v>
                </c:pt>
                <c:pt idx="389">
                  <c:v>0.891218872870249</c:v>
                </c:pt>
                <c:pt idx="390">
                  <c:v>0.891218872870249</c:v>
                </c:pt>
                <c:pt idx="391">
                  <c:v>0.889908256880734</c:v>
                </c:pt>
                <c:pt idx="392">
                  <c:v>0.889908256880734</c:v>
                </c:pt>
                <c:pt idx="393">
                  <c:v>0.888597640891219</c:v>
                </c:pt>
                <c:pt idx="394">
                  <c:v>0.887287024901704</c:v>
                </c:pt>
                <c:pt idx="395">
                  <c:v>0.885976408912189</c:v>
                </c:pt>
                <c:pt idx="396">
                  <c:v>0.885976408912189</c:v>
                </c:pt>
                <c:pt idx="397">
                  <c:v>0.885976408912189</c:v>
                </c:pt>
                <c:pt idx="398">
                  <c:v>0.885976408912189</c:v>
                </c:pt>
                <c:pt idx="399">
                  <c:v>0.885976408912189</c:v>
                </c:pt>
                <c:pt idx="400">
                  <c:v>0.885976408912189</c:v>
                </c:pt>
                <c:pt idx="401">
                  <c:v>0.884665792922674</c:v>
                </c:pt>
                <c:pt idx="402">
                  <c:v>0.883355176933159</c:v>
                </c:pt>
                <c:pt idx="403">
                  <c:v>0.883355176933159</c:v>
                </c:pt>
                <c:pt idx="404">
                  <c:v>0.882044560943643</c:v>
                </c:pt>
                <c:pt idx="405">
                  <c:v>0.880733944954128</c:v>
                </c:pt>
                <c:pt idx="406">
                  <c:v>0.880733944954128</c:v>
                </c:pt>
                <c:pt idx="407">
                  <c:v>0.879423328964613</c:v>
                </c:pt>
                <c:pt idx="408">
                  <c:v>0.878112712975098</c:v>
                </c:pt>
                <c:pt idx="409">
                  <c:v>0.876802096985583</c:v>
                </c:pt>
                <c:pt idx="410">
                  <c:v>0.875491480996068</c:v>
                </c:pt>
                <c:pt idx="411">
                  <c:v>0.874180865006553</c:v>
                </c:pt>
                <c:pt idx="412">
                  <c:v>0.872870249017038</c:v>
                </c:pt>
                <c:pt idx="413">
                  <c:v>0.871559633027523</c:v>
                </c:pt>
                <c:pt idx="414">
                  <c:v>0.870249017038008</c:v>
                </c:pt>
                <c:pt idx="415">
                  <c:v>0.870249017038008</c:v>
                </c:pt>
                <c:pt idx="416">
                  <c:v>0.868938401048493</c:v>
                </c:pt>
                <c:pt idx="417">
                  <c:v>0.868938401048493</c:v>
                </c:pt>
                <c:pt idx="418">
                  <c:v>0.868938401048493</c:v>
                </c:pt>
                <c:pt idx="419">
                  <c:v>0.868938401048493</c:v>
                </c:pt>
                <c:pt idx="420">
                  <c:v>0.867627785058978</c:v>
                </c:pt>
                <c:pt idx="421">
                  <c:v>0.866317169069463</c:v>
                </c:pt>
                <c:pt idx="422">
                  <c:v>0.866317169069463</c:v>
                </c:pt>
                <c:pt idx="423">
                  <c:v>0.865006553079948</c:v>
                </c:pt>
                <c:pt idx="424">
                  <c:v>0.863695937090432</c:v>
                </c:pt>
                <c:pt idx="425">
                  <c:v>0.863695937090432</c:v>
                </c:pt>
                <c:pt idx="426">
                  <c:v>0.863695937090432</c:v>
                </c:pt>
                <c:pt idx="427">
                  <c:v>0.862385321100917</c:v>
                </c:pt>
                <c:pt idx="428">
                  <c:v>0.862385321100917</c:v>
                </c:pt>
                <c:pt idx="429">
                  <c:v>0.862385321100917</c:v>
                </c:pt>
                <c:pt idx="430">
                  <c:v>0.862385321100917</c:v>
                </c:pt>
                <c:pt idx="431">
                  <c:v>0.862385321100917</c:v>
                </c:pt>
                <c:pt idx="432">
                  <c:v>0.862385321100917</c:v>
                </c:pt>
                <c:pt idx="433">
                  <c:v>0.862385321100917</c:v>
                </c:pt>
                <c:pt idx="434">
                  <c:v>0.862385321100917</c:v>
                </c:pt>
                <c:pt idx="435">
                  <c:v>0.862385321100917</c:v>
                </c:pt>
                <c:pt idx="436">
                  <c:v>0.862385321100917</c:v>
                </c:pt>
                <c:pt idx="437">
                  <c:v>0.862385321100917</c:v>
                </c:pt>
                <c:pt idx="438">
                  <c:v>0.862385321100917</c:v>
                </c:pt>
                <c:pt idx="439">
                  <c:v>0.861074705111402</c:v>
                </c:pt>
                <c:pt idx="440">
                  <c:v>0.861074705111402</c:v>
                </c:pt>
                <c:pt idx="441">
                  <c:v>0.861074705111402</c:v>
                </c:pt>
                <c:pt idx="442">
                  <c:v>0.861074705111402</c:v>
                </c:pt>
                <c:pt idx="443">
                  <c:v>0.859764089121887</c:v>
                </c:pt>
                <c:pt idx="444">
                  <c:v>0.858453473132372</c:v>
                </c:pt>
                <c:pt idx="445">
                  <c:v>0.858453473132372</c:v>
                </c:pt>
                <c:pt idx="446">
                  <c:v>0.858453473132372</c:v>
                </c:pt>
                <c:pt idx="447">
                  <c:v>0.858453473132372</c:v>
                </c:pt>
                <c:pt idx="448">
                  <c:v>0.858453473132372</c:v>
                </c:pt>
                <c:pt idx="449">
                  <c:v>0.857142857142857</c:v>
                </c:pt>
                <c:pt idx="450">
                  <c:v>0.855832241153342</c:v>
                </c:pt>
                <c:pt idx="451">
                  <c:v>0.855832241153342</c:v>
                </c:pt>
                <c:pt idx="452">
                  <c:v>0.855832241153342</c:v>
                </c:pt>
                <c:pt idx="453">
                  <c:v>0.855832241153342</c:v>
                </c:pt>
                <c:pt idx="454">
                  <c:v>0.855832241153342</c:v>
                </c:pt>
                <c:pt idx="455">
                  <c:v>0.855832241153342</c:v>
                </c:pt>
                <c:pt idx="456">
                  <c:v>0.855832241153342</c:v>
                </c:pt>
                <c:pt idx="457">
                  <c:v>0.855832241153342</c:v>
                </c:pt>
                <c:pt idx="458">
                  <c:v>0.855832241153342</c:v>
                </c:pt>
                <c:pt idx="459">
                  <c:v>0.855832241153342</c:v>
                </c:pt>
                <c:pt idx="460">
                  <c:v>0.854521625163827</c:v>
                </c:pt>
                <c:pt idx="461">
                  <c:v>0.854521625163827</c:v>
                </c:pt>
                <c:pt idx="462">
                  <c:v>0.853211009174312</c:v>
                </c:pt>
                <c:pt idx="463">
                  <c:v>0.851900393184797</c:v>
                </c:pt>
                <c:pt idx="464">
                  <c:v>0.851900393184797</c:v>
                </c:pt>
                <c:pt idx="465">
                  <c:v>0.851900393184797</c:v>
                </c:pt>
                <c:pt idx="466">
                  <c:v>0.850589777195282</c:v>
                </c:pt>
                <c:pt idx="467">
                  <c:v>0.849279161205767</c:v>
                </c:pt>
                <c:pt idx="468">
                  <c:v>0.849279161205767</c:v>
                </c:pt>
                <c:pt idx="469">
                  <c:v>0.849279161205767</c:v>
                </c:pt>
                <c:pt idx="470">
                  <c:v>0.849279161205767</c:v>
                </c:pt>
                <c:pt idx="471">
                  <c:v>0.847968545216252</c:v>
                </c:pt>
                <c:pt idx="472">
                  <c:v>0.846657929226736</c:v>
                </c:pt>
                <c:pt idx="473">
                  <c:v>0.846657929226736</c:v>
                </c:pt>
                <c:pt idx="474">
                  <c:v>0.845347313237221</c:v>
                </c:pt>
                <c:pt idx="475">
                  <c:v>0.845347313237221</c:v>
                </c:pt>
                <c:pt idx="476">
                  <c:v>0.845347313237221</c:v>
                </c:pt>
                <c:pt idx="477">
                  <c:v>0.845347313237221</c:v>
                </c:pt>
                <c:pt idx="478">
                  <c:v>0.845347313237221</c:v>
                </c:pt>
                <c:pt idx="479">
                  <c:v>0.845347313237221</c:v>
                </c:pt>
                <c:pt idx="480">
                  <c:v>0.844036697247706</c:v>
                </c:pt>
                <c:pt idx="481">
                  <c:v>0.844036697247706</c:v>
                </c:pt>
                <c:pt idx="482">
                  <c:v>0.844036697247706</c:v>
                </c:pt>
                <c:pt idx="483">
                  <c:v>0.842726081258191</c:v>
                </c:pt>
                <c:pt idx="484">
                  <c:v>0.842726081258191</c:v>
                </c:pt>
                <c:pt idx="485">
                  <c:v>0.842726081258191</c:v>
                </c:pt>
                <c:pt idx="486">
                  <c:v>0.842726081258191</c:v>
                </c:pt>
                <c:pt idx="487">
                  <c:v>0.842726081258191</c:v>
                </c:pt>
                <c:pt idx="488">
                  <c:v>0.842726081258191</c:v>
                </c:pt>
                <c:pt idx="489">
                  <c:v>0.842726081258191</c:v>
                </c:pt>
                <c:pt idx="490">
                  <c:v>0.841415465268676</c:v>
                </c:pt>
                <c:pt idx="491">
                  <c:v>0.841415465268676</c:v>
                </c:pt>
                <c:pt idx="492">
                  <c:v>0.840104849279161</c:v>
                </c:pt>
                <c:pt idx="493">
                  <c:v>0.840104849279161</c:v>
                </c:pt>
                <c:pt idx="494">
                  <c:v>0.840104849279161</c:v>
                </c:pt>
                <c:pt idx="495">
                  <c:v>0.840104849279161</c:v>
                </c:pt>
                <c:pt idx="496">
                  <c:v>0.840104849279161</c:v>
                </c:pt>
                <c:pt idx="497">
                  <c:v>0.840104849279161</c:v>
                </c:pt>
                <c:pt idx="498">
                  <c:v>0.840104849279161</c:v>
                </c:pt>
                <c:pt idx="499">
                  <c:v>0.840104849279161</c:v>
                </c:pt>
                <c:pt idx="500">
                  <c:v>0.840104849279161</c:v>
                </c:pt>
                <c:pt idx="501">
                  <c:v>0.840104849279161</c:v>
                </c:pt>
                <c:pt idx="502">
                  <c:v>0.840104849279161</c:v>
                </c:pt>
                <c:pt idx="503">
                  <c:v>0.840104849279161</c:v>
                </c:pt>
                <c:pt idx="504">
                  <c:v>0.840104849279161</c:v>
                </c:pt>
                <c:pt idx="505">
                  <c:v>0.838794233289646</c:v>
                </c:pt>
                <c:pt idx="506">
                  <c:v>0.838794233289646</c:v>
                </c:pt>
                <c:pt idx="507">
                  <c:v>0.837483617300131</c:v>
                </c:pt>
                <c:pt idx="508">
                  <c:v>0.837483617300131</c:v>
                </c:pt>
                <c:pt idx="509">
                  <c:v>0.837483617300131</c:v>
                </c:pt>
                <c:pt idx="510">
                  <c:v>0.837483617300131</c:v>
                </c:pt>
                <c:pt idx="511">
                  <c:v>0.837483617300131</c:v>
                </c:pt>
                <c:pt idx="512">
                  <c:v>0.837483617300131</c:v>
                </c:pt>
                <c:pt idx="513">
                  <c:v>0.837483617300131</c:v>
                </c:pt>
                <c:pt idx="514">
                  <c:v>0.836173001310616</c:v>
                </c:pt>
                <c:pt idx="515">
                  <c:v>0.836173001310616</c:v>
                </c:pt>
                <c:pt idx="516">
                  <c:v>0.836173001310616</c:v>
                </c:pt>
                <c:pt idx="517">
                  <c:v>0.834862385321101</c:v>
                </c:pt>
                <c:pt idx="518">
                  <c:v>0.834862385321101</c:v>
                </c:pt>
                <c:pt idx="519">
                  <c:v>0.834862385321101</c:v>
                </c:pt>
                <c:pt idx="520">
                  <c:v>0.834862385321101</c:v>
                </c:pt>
                <c:pt idx="521">
                  <c:v>0.834862385321101</c:v>
                </c:pt>
                <c:pt idx="522">
                  <c:v>0.833551769331586</c:v>
                </c:pt>
                <c:pt idx="523">
                  <c:v>0.833551769331586</c:v>
                </c:pt>
                <c:pt idx="524">
                  <c:v>0.833551769331586</c:v>
                </c:pt>
                <c:pt idx="525">
                  <c:v>0.832241153342071</c:v>
                </c:pt>
                <c:pt idx="526">
                  <c:v>0.832241153342071</c:v>
                </c:pt>
                <c:pt idx="527">
                  <c:v>0.832241153342071</c:v>
                </c:pt>
                <c:pt idx="528">
                  <c:v>0.830930537352556</c:v>
                </c:pt>
                <c:pt idx="529">
                  <c:v>0.830930537352556</c:v>
                </c:pt>
                <c:pt idx="530">
                  <c:v>0.830930537352556</c:v>
                </c:pt>
                <c:pt idx="531">
                  <c:v>0.830930537352556</c:v>
                </c:pt>
                <c:pt idx="532">
                  <c:v>0.830930537352556</c:v>
                </c:pt>
                <c:pt idx="533">
                  <c:v>0.830930537352556</c:v>
                </c:pt>
                <c:pt idx="534">
                  <c:v>0.829619921363041</c:v>
                </c:pt>
                <c:pt idx="535">
                  <c:v>0.829619921363041</c:v>
                </c:pt>
                <c:pt idx="536">
                  <c:v>0.829619921363041</c:v>
                </c:pt>
                <c:pt idx="537">
                  <c:v>0.829619921363041</c:v>
                </c:pt>
                <c:pt idx="538">
                  <c:v>0.828309305373525</c:v>
                </c:pt>
                <c:pt idx="539">
                  <c:v>0.82699868938401</c:v>
                </c:pt>
                <c:pt idx="540">
                  <c:v>0.82699868938401</c:v>
                </c:pt>
                <c:pt idx="541">
                  <c:v>0.825688073394495</c:v>
                </c:pt>
                <c:pt idx="542">
                  <c:v>0.825688073394495</c:v>
                </c:pt>
                <c:pt idx="543">
                  <c:v>0.825688073394495</c:v>
                </c:pt>
                <c:pt idx="544">
                  <c:v>0.825688073394495</c:v>
                </c:pt>
                <c:pt idx="545">
                  <c:v>0.825688073394495</c:v>
                </c:pt>
                <c:pt idx="546">
                  <c:v>0.825688073394495</c:v>
                </c:pt>
                <c:pt idx="547">
                  <c:v>0.825688073394495</c:v>
                </c:pt>
                <c:pt idx="548">
                  <c:v>0.82437745740498</c:v>
                </c:pt>
                <c:pt idx="549">
                  <c:v>0.82437745740498</c:v>
                </c:pt>
                <c:pt idx="550">
                  <c:v>0.82437745740498</c:v>
                </c:pt>
                <c:pt idx="551">
                  <c:v>0.823066841415465</c:v>
                </c:pt>
                <c:pt idx="552">
                  <c:v>0.823066841415465</c:v>
                </c:pt>
                <c:pt idx="553">
                  <c:v>0.82175622542595</c:v>
                </c:pt>
                <c:pt idx="554">
                  <c:v>0.820445609436435</c:v>
                </c:pt>
                <c:pt idx="555">
                  <c:v>0.820445609436435</c:v>
                </c:pt>
                <c:pt idx="556">
                  <c:v>0.820445609436435</c:v>
                </c:pt>
                <c:pt idx="557">
                  <c:v>0.820445609436435</c:v>
                </c:pt>
                <c:pt idx="558">
                  <c:v>0.81913499344692</c:v>
                </c:pt>
                <c:pt idx="559">
                  <c:v>0.817824377457405</c:v>
                </c:pt>
                <c:pt idx="560">
                  <c:v>0.81651376146789</c:v>
                </c:pt>
                <c:pt idx="561">
                  <c:v>0.81651376146789</c:v>
                </c:pt>
                <c:pt idx="562">
                  <c:v>0.81651376146789</c:v>
                </c:pt>
                <c:pt idx="563">
                  <c:v>0.81651376146789</c:v>
                </c:pt>
                <c:pt idx="564">
                  <c:v>0.81651376146789</c:v>
                </c:pt>
                <c:pt idx="565">
                  <c:v>0.81651376146789</c:v>
                </c:pt>
                <c:pt idx="566">
                  <c:v>0.81651376146789</c:v>
                </c:pt>
                <c:pt idx="567">
                  <c:v>0.81651376146789</c:v>
                </c:pt>
                <c:pt idx="568">
                  <c:v>0.81651376146789</c:v>
                </c:pt>
                <c:pt idx="569">
                  <c:v>0.815203145478375</c:v>
                </c:pt>
                <c:pt idx="570">
                  <c:v>0.81389252948886</c:v>
                </c:pt>
                <c:pt idx="571">
                  <c:v>0.81389252948886</c:v>
                </c:pt>
                <c:pt idx="572">
                  <c:v>0.812581913499345</c:v>
                </c:pt>
                <c:pt idx="573">
                  <c:v>0.812581913499345</c:v>
                </c:pt>
                <c:pt idx="574">
                  <c:v>0.812581913499345</c:v>
                </c:pt>
                <c:pt idx="575">
                  <c:v>0.812581913499345</c:v>
                </c:pt>
                <c:pt idx="576">
                  <c:v>0.812581913499345</c:v>
                </c:pt>
                <c:pt idx="577">
                  <c:v>0.812581913499345</c:v>
                </c:pt>
                <c:pt idx="578">
                  <c:v>0.81127129750983</c:v>
                </c:pt>
                <c:pt idx="579">
                  <c:v>0.81127129750983</c:v>
                </c:pt>
                <c:pt idx="580">
                  <c:v>0.81127129750983</c:v>
                </c:pt>
                <c:pt idx="581">
                  <c:v>0.809960681520314</c:v>
                </c:pt>
                <c:pt idx="582">
                  <c:v>0.809960681520314</c:v>
                </c:pt>
                <c:pt idx="583">
                  <c:v>0.808650065530799</c:v>
                </c:pt>
                <c:pt idx="584">
                  <c:v>0.807339449541284</c:v>
                </c:pt>
                <c:pt idx="585">
                  <c:v>0.807339449541284</c:v>
                </c:pt>
                <c:pt idx="586">
                  <c:v>0.807339449541284</c:v>
                </c:pt>
                <c:pt idx="587">
                  <c:v>0.807339449541284</c:v>
                </c:pt>
                <c:pt idx="588">
                  <c:v>0.807339449541284</c:v>
                </c:pt>
                <c:pt idx="589">
                  <c:v>0.806028833551769</c:v>
                </c:pt>
                <c:pt idx="590">
                  <c:v>0.806028833551769</c:v>
                </c:pt>
                <c:pt idx="591">
                  <c:v>0.806028833551769</c:v>
                </c:pt>
                <c:pt idx="592">
                  <c:v>0.804718217562254</c:v>
                </c:pt>
                <c:pt idx="593">
                  <c:v>0.804718217562254</c:v>
                </c:pt>
                <c:pt idx="594">
                  <c:v>0.804718217562254</c:v>
                </c:pt>
                <c:pt idx="595">
                  <c:v>0.804718217562254</c:v>
                </c:pt>
                <c:pt idx="596">
                  <c:v>0.804718217562254</c:v>
                </c:pt>
                <c:pt idx="597">
                  <c:v>0.804718217562254</c:v>
                </c:pt>
                <c:pt idx="598">
                  <c:v>0.804718217562254</c:v>
                </c:pt>
                <c:pt idx="599">
                  <c:v>0.803407601572739</c:v>
                </c:pt>
                <c:pt idx="600">
                  <c:v>0.803407601572739</c:v>
                </c:pt>
                <c:pt idx="601">
                  <c:v>0.803407601572739</c:v>
                </c:pt>
                <c:pt idx="602">
                  <c:v>0.802096985583224</c:v>
                </c:pt>
                <c:pt idx="603">
                  <c:v>0.800786369593709</c:v>
                </c:pt>
                <c:pt idx="604">
                  <c:v>0.800786369593709</c:v>
                </c:pt>
                <c:pt idx="605">
                  <c:v>0.800786369593709</c:v>
                </c:pt>
                <c:pt idx="606">
                  <c:v>0.800786369593709</c:v>
                </c:pt>
                <c:pt idx="607">
                  <c:v>0.800786369593709</c:v>
                </c:pt>
                <c:pt idx="608">
                  <c:v>0.799475753604194</c:v>
                </c:pt>
                <c:pt idx="609">
                  <c:v>0.799475753604194</c:v>
                </c:pt>
                <c:pt idx="610">
                  <c:v>0.798165137614679</c:v>
                </c:pt>
                <c:pt idx="611">
                  <c:v>0.798165137614679</c:v>
                </c:pt>
                <c:pt idx="612">
                  <c:v>0.796854521625164</c:v>
                </c:pt>
                <c:pt idx="613">
                  <c:v>0.796854521625164</c:v>
                </c:pt>
                <c:pt idx="614">
                  <c:v>0.796854521625164</c:v>
                </c:pt>
                <c:pt idx="615">
                  <c:v>0.796854521625164</c:v>
                </c:pt>
                <c:pt idx="616">
                  <c:v>0.796854521625164</c:v>
                </c:pt>
                <c:pt idx="617">
                  <c:v>0.796854521625164</c:v>
                </c:pt>
                <c:pt idx="618">
                  <c:v>0.795543905635649</c:v>
                </c:pt>
                <c:pt idx="619">
                  <c:v>0.795543905635649</c:v>
                </c:pt>
                <c:pt idx="620">
                  <c:v>0.795543905635649</c:v>
                </c:pt>
                <c:pt idx="621">
                  <c:v>0.794233289646134</c:v>
                </c:pt>
                <c:pt idx="622">
                  <c:v>0.792922673656619</c:v>
                </c:pt>
                <c:pt idx="623">
                  <c:v>0.792922673656619</c:v>
                </c:pt>
                <c:pt idx="624">
                  <c:v>0.791612057667103</c:v>
                </c:pt>
                <c:pt idx="625">
                  <c:v>0.791612057667103</c:v>
                </c:pt>
                <c:pt idx="626">
                  <c:v>0.791612057667103</c:v>
                </c:pt>
                <c:pt idx="627">
                  <c:v>0.791612057667103</c:v>
                </c:pt>
                <c:pt idx="628">
                  <c:v>0.790301441677588</c:v>
                </c:pt>
                <c:pt idx="629">
                  <c:v>0.790301441677588</c:v>
                </c:pt>
                <c:pt idx="630">
                  <c:v>0.788990825688073</c:v>
                </c:pt>
                <c:pt idx="631">
                  <c:v>0.788990825688073</c:v>
                </c:pt>
                <c:pt idx="632">
                  <c:v>0.788990825688073</c:v>
                </c:pt>
                <c:pt idx="633">
                  <c:v>0.788990825688073</c:v>
                </c:pt>
                <c:pt idx="634">
                  <c:v>0.787680209698558</c:v>
                </c:pt>
                <c:pt idx="635">
                  <c:v>0.787680209698558</c:v>
                </c:pt>
                <c:pt idx="636">
                  <c:v>0.787680209698558</c:v>
                </c:pt>
                <c:pt idx="637">
                  <c:v>0.786369593709043</c:v>
                </c:pt>
                <c:pt idx="638">
                  <c:v>0.785058977719528</c:v>
                </c:pt>
                <c:pt idx="639">
                  <c:v>0.785058977719528</c:v>
                </c:pt>
                <c:pt idx="640">
                  <c:v>0.783748361730013</c:v>
                </c:pt>
                <c:pt idx="641">
                  <c:v>0.783748361730013</c:v>
                </c:pt>
                <c:pt idx="642">
                  <c:v>0.783748361730013</c:v>
                </c:pt>
                <c:pt idx="643">
                  <c:v>0.783748361730013</c:v>
                </c:pt>
                <c:pt idx="644">
                  <c:v>0.783748361730013</c:v>
                </c:pt>
                <c:pt idx="645">
                  <c:v>0.783748361730013</c:v>
                </c:pt>
                <c:pt idx="646">
                  <c:v>0.782437745740498</c:v>
                </c:pt>
                <c:pt idx="647">
                  <c:v>0.782437745740498</c:v>
                </c:pt>
                <c:pt idx="648">
                  <c:v>0.782437745740498</c:v>
                </c:pt>
                <c:pt idx="649">
                  <c:v>0.781127129750983</c:v>
                </c:pt>
                <c:pt idx="650">
                  <c:v>0.781127129750983</c:v>
                </c:pt>
                <c:pt idx="651">
                  <c:v>0.781127129750983</c:v>
                </c:pt>
                <c:pt idx="652">
                  <c:v>0.781127129750983</c:v>
                </c:pt>
                <c:pt idx="653">
                  <c:v>0.781127129750983</c:v>
                </c:pt>
                <c:pt idx="654">
                  <c:v>0.781127129750983</c:v>
                </c:pt>
                <c:pt idx="655">
                  <c:v>0.779816513761468</c:v>
                </c:pt>
                <c:pt idx="656">
                  <c:v>0.779816513761468</c:v>
                </c:pt>
                <c:pt idx="657">
                  <c:v>0.779816513761468</c:v>
                </c:pt>
                <c:pt idx="658">
                  <c:v>0.779816513761468</c:v>
                </c:pt>
                <c:pt idx="659">
                  <c:v>0.778505897771953</c:v>
                </c:pt>
                <c:pt idx="660">
                  <c:v>0.778505897771953</c:v>
                </c:pt>
                <c:pt idx="661">
                  <c:v>0.777195281782438</c:v>
                </c:pt>
                <c:pt idx="662">
                  <c:v>0.777195281782438</c:v>
                </c:pt>
                <c:pt idx="663">
                  <c:v>0.777195281782438</c:v>
                </c:pt>
                <c:pt idx="664">
                  <c:v>0.777195281782438</c:v>
                </c:pt>
                <c:pt idx="665">
                  <c:v>0.777195281782438</c:v>
                </c:pt>
                <c:pt idx="666">
                  <c:v>0.777195281782438</c:v>
                </c:pt>
                <c:pt idx="667">
                  <c:v>0.777195281782438</c:v>
                </c:pt>
                <c:pt idx="668">
                  <c:v>0.775884665792923</c:v>
                </c:pt>
                <c:pt idx="669">
                  <c:v>0.775884665792923</c:v>
                </c:pt>
                <c:pt idx="670">
                  <c:v>0.774574049803408</c:v>
                </c:pt>
                <c:pt idx="671">
                  <c:v>0.773263433813892</c:v>
                </c:pt>
                <c:pt idx="672">
                  <c:v>0.771952817824377</c:v>
                </c:pt>
                <c:pt idx="673">
                  <c:v>0.770642201834862</c:v>
                </c:pt>
                <c:pt idx="674">
                  <c:v>0.770642201834862</c:v>
                </c:pt>
                <c:pt idx="675">
                  <c:v>0.770642201834862</c:v>
                </c:pt>
                <c:pt idx="676">
                  <c:v>0.769331585845347</c:v>
                </c:pt>
                <c:pt idx="677">
                  <c:v>0.769331585845347</c:v>
                </c:pt>
                <c:pt idx="678">
                  <c:v>0.769331585845347</c:v>
                </c:pt>
                <c:pt idx="679">
                  <c:v>0.769331585845347</c:v>
                </c:pt>
                <c:pt idx="680">
                  <c:v>0.769331585845347</c:v>
                </c:pt>
                <c:pt idx="681">
                  <c:v>0.769331585845347</c:v>
                </c:pt>
                <c:pt idx="682">
                  <c:v>0.768020969855832</c:v>
                </c:pt>
                <c:pt idx="683">
                  <c:v>0.766710353866317</c:v>
                </c:pt>
                <c:pt idx="684">
                  <c:v>0.766710353866317</c:v>
                </c:pt>
                <c:pt idx="685">
                  <c:v>0.766710353866317</c:v>
                </c:pt>
                <c:pt idx="686">
                  <c:v>0.766710353866317</c:v>
                </c:pt>
                <c:pt idx="687">
                  <c:v>0.765399737876802</c:v>
                </c:pt>
                <c:pt idx="688">
                  <c:v>0.765399737876802</c:v>
                </c:pt>
                <c:pt idx="689">
                  <c:v>0.765399737876802</c:v>
                </c:pt>
                <c:pt idx="690">
                  <c:v>0.765399737876802</c:v>
                </c:pt>
                <c:pt idx="691">
                  <c:v>0.764089121887287</c:v>
                </c:pt>
                <c:pt idx="692">
                  <c:v>0.762778505897772</c:v>
                </c:pt>
                <c:pt idx="693">
                  <c:v>0.762778505897772</c:v>
                </c:pt>
                <c:pt idx="694">
                  <c:v>0.761467889908257</c:v>
                </c:pt>
                <c:pt idx="695">
                  <c:v>0.760157273918742</c:v>
                </c:pt>
                <c:pt idx="696">
                  <c:v>0.760157273918742</c:v>
                </c:pt>
                <c:pt idx="697">
                  <c:v>0.758846657929227</c:v>
                </c:pt>
                <c:pt idx="698">
                  <c:v>0.758846657929227</c:v>
                </c:pt>
                <c:pt idx="699">
                  <c:v>0.758846657929227</c:v>
                </c:pt>
                <c:pt idx="700">
                  <c:v>0.757536041939712</c:v>
                </c:pt>
                <c:pt idx="701">
                  <c:v>0.756225425950197</c:v>
                </c:pt>
                <c:pt idx="702">
                  <c:v>0.754914809960681</c:v>
                </c:pt>
                <c:pt idx="703">
                  <c:v>0.753604193971166</c:v>
                </c:pt>
                <c:pt idx="704">
                  <c:v>0.752293577981651</c:v>
                </c:pt>
                <c:pt idx="705">
                  <c:v>0.752293577981651</c:v>
                </c:pt>
                <c:pt idx="706">
                  <c:v>0.752293577981651</c:v>
                </c:pt>
                <c:pt idx="707">
                  <c:v>0.752293577981651</c:v>
                </c:pt>
                <c:pt idx="708">
                  <c:v>0.752293577981651</c:v>
                </c:pt>
                <c:pt idx="709">
                  <c:v>0.752293577981651</c:v>
                </c:pt>
                <c:pt idx="710">
                  <c:v>0.750982961992136</c:v>
                </c:pt>
                <c:pt idx="711">
                  <c:v>0.749672346002621</c:v>
                </c:pt>
                <c:pt idx="712">
                  <c:v>0.749672346002621</c:v>
                </c:pt>
                <c:pt idx="713">
                  <c:v>0.749672346002621</c:v>
                </c:pt>
                <c:pt idx="714">
                  <c:v>0.749672346002621</c:v>
                </c:pt>
                <c:pt idx="715">
                  <c:v>0.748361730013106</c:v>
                </c:pt>
                <c:pt idx="716">
                  <c:v>0.748361730013106</c:v>
                </c:pt>
                <c:pt idx="717">
                  <c:v>0.747051114023591</c:v>
                </c:pt>
                <c:pt idx="718">
                  <c:v>0.745740498034076</c:v>
                </c:pt>
                <c:pt idx="719">
                  <c:v>0.745740498034076</c:v>
                </c:pt>
                <c:pt idx="720">
                  <c:v>0.745740498034076</c:v>
                </c:pt>
                <c:pt idx="721">
                  <c:v>0.745740498034076</c:v>
                </c:pt>
                <c:pt idx="722">
                  <c:v>0.744429882044561</c:v>
                </c:pt>
                <c:pt idx="723">
                  <c:v>0.744429882044561</c:v>
                </c:pt>
                <c:pt idx="724">
                  <c:v>0.744429882044561</c:v>
                </c:pt>
                <c:pt idx="725">
                  <c:v>0.744429882044561</c:v>
                </c:pt>
                <c:pt idx="726">
                  <c:v>0.744429882044561</c:v>
                </c:pt>
                <c:pt idx="727">
                  <c:v>0.744429882044561</c:v>
                </c:pt>
                <c:pt idx="728">
                  <c:v>0.744429882044561</c:v>
                </c:pt>
                <c:pt idx="729">
                  <c:v>0.744429882044561</c:v>
                </c:pt>
                <c:pt idx="730">
                  <c:v>0.744429882044561</c:v>
                </c:pt>
                <c:pt idx="731">
                  <c:v>0.744429882044561</c:v>
                </c:pt>
                <c:pt idx="732">
                  <c:v>0.743119266055046</c:v>
                </c:pt>
                <c:pt idx="733">
                  <c:v>0.741808650065531</c:v>
                </c:pt>
                <c:pt idx="734">
                  <c:v>0.741808650065531</c:v>
                </c:pt>
                <c:pt idx="735">
                  <c:v>0.740498034076016</c:v>
                </c:pt>
                <c:pt idx="736">
                  <c:v>0.740498034076016</c:v>
                </c:pt>
                <c:pt idx="737">
                  <c:v>0.740498034076016</c:v>
                </c:pt>
                <c:pt idx="738">
                  <c:v>0.740498034076016</c:v>
                </c:pt>
                <c:pt idx="739">
                  <c:v>0.739187418086501</c:v>
                </c:pt>
                <c:pt idx="740">
                  <c:v>0.739187418086501</c:v>
                </c:pt>
                <c:pt idx="741">
                  <c:v>0.737876802096986</c:v>
                </c:pt>
                <c:pt idx="742">
                  <c:v>0.73656618610747</c:v>
                </c:pt>
                <c:pt idx="743">
                  <c:v>0.735255570117955</c:v>
                </c:pt>
                <c:pt idx="744">
                  <c:v>0.735255570117955</c:v>
                </c:pt>
                <c:pt idx="745">
                  <c:v>0.735255570117955</c:v>
                </c:pt>
                <c:pt idx="746">
                  <c:v>0.735255570117955</c:v>
                </c:pt>
                <c:pt idx="747">
                  <c:v>0.735255570117955</c:v>
                </c:pt>
                <c:pt idx="748">
                  <c:v>0.735255570117955</c:v>
                </c:pt>
                <c:pt idx="749">
                  <c:v>0.735255570117955</c:v>
                </c:pt>
                <c:pt idx="750">
                  <c:v>0.735255570117955</c:v>
                </c:pt>
                <c:pt idx="751">
                  <c:v>0.735255570117955</c:v>
                </c:pt>
                <c:pt idx="752">
                  <c:v>0.735255570117955</c:v>
                </c:pt>
                <c:pt idx="753">
                  <c:v>0.73394495412844</c:v>
                </c:pt>
                <c:pt idx="754">
                  <c:v>0.73394495412844</c:v>
                </c:pt>
                <c:pt idx="755">
                  <c:v>0.73394495412844</c:v>
                </c:pt>
                <c:pt idx="756">
                  <c:v>0.73394495412844</c:v>
                </c:pt>
                <c:pt idx="757">
                  <c:v>0.73394495412844</c:v>
                </c:pt>
                <c:pt idx="758">
                  <c:v>0.73394495412844</c:v>
                </c:pt>
                <c:pt idx="759">
                  <c:v>0.73394495412844</c:v>
                </c:pt>
                <c:pt idx="760">
                  <c:v>0.73394495412844</c:v>
                </c:pt>
                <c:pt idx="761">
                  <c:v>0.732634338138925</c:v>
                </c:pt>
                <c:pt idx="762">
                  <c:v>0.732634338138925</c:v>
                </c:pt>
                <c:pt idx="763">
                  <c:v>0.732634338138925</c:v>
                </c:pt>
                <c:pt idx="764">
                  <c:v>0.73132372214941</c:v>
                </c:pt>
                <c:pt idx="765">
                  <c:v>0.730013106159895</c:v>
                </c:pt>
                <c:pt idx="766">
                  <c:v>0.730013106159895</c:v>
                </c:pt>
                <c:pt idx="767">
                  <c:v>0.730013106159895</c:v>
                </c:pt>
                <c:pt idx="768">
                  <c:v>0.72870249017038</c:v>
                </c:pt>
                <c:pt idx="769">
                  <c:v>0.727391874180865</c:v>
                </c:pt>
                <c:pt idx="770">
                  <c:v>0.727391874180865</c:v>
                </c:pt>
                <c:pt idx="771">
                  <c:v>0.72608125819135</c:v>
                </c:pt>
                <c:pt idx="772">
                  <c:v>0.72608125819135</c:v>
                </c:pt>
                <c:pt idx="773">
                  <c:v>0.72608125819135</c:v>
                </c:pt>
                <c:pt idx="774">
                  <c:v>0.72608125819135</c:v>
                </c:pt>
                <c:pt idx="775">
                  <c:v>0.724770642201835</c:v>
                </c:pt>
                <c:pt idx="776">
                  <c:v>0.724770642201835</c:v>
                </c:pt>
                <c:pt idx="777">
                  <c:v>0.72346002621232</c:v>
                </c:pt>
                <c:pt idx="778">
                  <c:v>0.72346002621232</c:v>
                </c:pt>
                <c:pt idx="779">
                  <c:v>0.72346002621232</c:v>
                </c:pt>
                <c:pt idx="780">
                  <c:v>0.72346002621232</c:v>
                </c:pt>
                <c:pt idx="781">
                  <c:v>0.722149410222805</c:v>
                </c:pt>
                <c:pt idx="782">
                  <c:v>0.722149410222805</c:v>
                </c:pt>
                <c:pt idx="783">
                  <c:v>0.722149410222805</c:v>
                </c:pt>
                <c:pt idx="784">
                  <c:v>0.722149410222805</c:v>
                </c:pt>
                <c:pt idx="785">
                  <c:v>0.72083879423329</c:v>
                </c:pt>
                <c:pt idx="786">
                  <c:v>0.719528178243775</c:v>
                </c:pt>
                <c:pt idx="787">
                  <c:v>0.718217562254259</c:v>
                </c:pt>
                <c:pt idx="788">
                  <c:v>0.718217562254259</c:v>
                </c:pt>
                <c:pt idx="789">
                  <c:v>0.718217562254259</c:v>
                </c:pt>
                <c:pt idx="790">
                  <c:v>0.718217562254259</c:v>
                </c:pt>
                <c:pt idx="791">
                  <c:v>0.716906946264744</c:v>
                </c:pt>
                <c:pt idx="792">
                  <c:v>0.715596330275229</c:v>
                </c:pt>
                <c:pt idx="793">
                  <c:v>0.714285714285714</c:v>
                </c:pt>
                <c:pt idx="794">
                  <c:v>0.714285714285714</c:v>
                </c:pt>
                <c:pt idx="795">
                  <c:v>0.714285714285714</c:v>
                </c:pt>
                <c:pt idx="796">
                  <c:v>0.712975098296199</c:v>
                </c:pt>
                <c:pt idx="797">
                  <c:v>0.711664482306684</c:v>
                </c:pt>
                <c:pt idx="798">
                  <c:v>0.711664482306684</c:v>
                </c:pt>
                <c:pt idx="799">
                  <c:v>0.711664482306684</c:v>
                </c:pt>
                <c:pt idx="800">
                  <c:v>0.710353866317169</c:v>
                </c:pt>
                <c:pt idx="801">
                  <c:v>0.710353866317169</c:v>
                </c:pt>
                <c:pt idx="802">
                  <c:v>0.710353866317169</c:v>
                </c:pt>
                <c:pt idx="803">
                  <c:v>0.710353866317169</c:v>
                </c:pt>
                <c:pt idx="804">
                  <c:v>0.709043250327654</c:v>
                </c:pt>
                <c:pt idx="805">
                  <c:v>0.707732634338139</c:v>
                </c:pt>
                <c:pt idx="806">
                  <c:v>0.706422018348624</c:v>
                </c:pt>
                <c:pt idx="807">
                  <c:v>0.706422018348624</c:v>
                </c:pt>
                <c:pt idx="808">
                  <c:v>0.706422018348624</c:v>
                </c:pt>
                <c:pt idx="809">
                  <c:v>0.705111402359109</c:v>
                </c:pt>
                <c:pt idx="810">
                  <c:v>0.705111402359109</c:v>
                </c:pt>
                <c:pt idx="811">
                  <c:v>0.705111402359109</c:v>
                </c:pt>
                <c:pt idx="812">
                  <c:v>0.703800786369594</c:v>
                </c:pt>
                <c:pt idx="813">
                  <c:v>0.703800786369594</c:v>
                </c:pt>
                <c:pt idx="814">
                  <c:v>0.703800786369594</c:v>
                </c:pt>
                <c:pt idx="815">
                  <c:v>0.703800786369594</c:v>
                </c:pt>
                <c:pt idx="816">
                  <c:v>0.703800786369594</c:v>
                </c:pt>
                <c:pt idx="817">
                  <c:v>0.702490170380079</c:v>
                </c:pt>
                <c:pt idx="818">
                  <c:v>0.701179554390563</c:v>
                </c:pt>
                <c:pt idx="819">
                  <c:v>0.699868938401048</c:v>
                </c:pt>
                <c:pt idx="820">
                  <c:v>0.699868938401048</c:v>
                </c:pt>
                <c:pt idx="821">
                  <c:v>0.699868938401048</c:v>
                </c:pt>
                <c:pt idx="822">
                  <c:v>0.698558322411533</c:v>
                </c:pt>
                <c:pt idx="823">
                  <c:v>0.698558322411533</c:v>
                </c:pt>
                <c:pt idx="824">
                  <c:v>0.697247706422018</c:v>
                </c:pt>
                <c:pt idx="825">
                  <c:v>0.697247706422018</c:v>
                </c:pt>
                <c:pt idx="826">
                  <c:v>0.697247706422018</c:v>
                </c:pt>
                <c:pt idx="827">
                  <c:v>0.695937090432503</c:v>
                </c:pt>
                <c:pt idx="828">
                  <c:v>0.695937090432503</c:v>
                </c:pt>
                <c:pt idx="829">
                  <c:v>0.695937090432503</c:v>
                </c:pt>
                <c:pt idx="830">
                  <c:v>0.694626474442988</c:v>
                </c:pt>
                <c:pt idx="831">
                  <c:v>0.694626474442988</c:v>
                </c:pt>
                <c:pt idx="832">
                  <c:v>0.694626474442988</c:v>
                </c:pt>
                <c:pt idx="833">
                  <c:v>0.693315858453473</c:v>
                </c:pt>
                <c:pt idx="834">
                  <c:v>0.693315858453473</c:v>
                </c:pt>
                <c:pt idx="835">
                  <c:v>0.693315858453473</c:v>
                </c:pt>
                <c:pt idx="836">
                  <c:v>0.693315858453473</c:v>
                </c:pt>
                <c:pt idx="837">
                  <c:v>0.692005242463958</c:v>
                </c:pt>
                <c:pt idx="838">
                  <c:v>0.692005242463958</c:v>
                </c:pt>
                <c:pt idx="839">
                  <c:v>0.690694626474443</c:v>
                </c:pt>
                <c:pt idx="840">
                  <c:v>0.689384010484928</c:v>
                </c:pt>
                <c:pt idx="841">
                  <c:v>0.689384010484928</c:v>
                </c:pt>
                <c:pt idx="842">
                  <c:v>0.689384010484928</c:v>
                </c:pt>
                <c:pt idx="843">
                  <c:v>0.689384010484928</c:v>
                </c:pt>
                <c:pt idx="844">
                  <c:v>0.688073394495413</c:v>
                </c:pt>
                <c:pt idx="845">
                  <c:v>0.688073394495413</c:v>
                </c:pt>
                <c:pt idx="846">
                  <c:v>0.686762778505898</c:v>
                </c:pt>
                <c:pt idx="847">
                  <c:v>0.686762778505898</c:v>
                </c:pt>
                <c:pt idx="848">
                  <c:v>0.685452162516383</c:v>
                </c:pt>
                <c:pt idx="849">
                  <c:v>0.685452162516383</c:v>
                </c:pt>
                <c:pt idx="850">
                  <c:v>0.685452162516383</c:v>
                </c:pt>
                <c:pt idx="851">
                  <c:v>0.685452162516383</c:v>
                </c:pt>
                <c:pt idx="852">
                  <c:v>0.685452162516383</c:v>
                </c:pt>
                <c:pt idx="853">
                  <c:v>0.685452162516383</c:v>
                </c:pt>
                <c:pt idx="854">
                  <c:v>0.685452162516383</c:v>
                </c:pt>
                <c:pt idx="855">
                  <c:v>0.685452162516383</c:v>
                </c:pt>
                <c:pt idx="856">
                  <c:v>0.685452162516383</c:v>
                </c:pt>
                <c:pt idx="857">
                  <c:v>0.684141546526868</c:v>
                </c:pt>
                <c:pt idx="858">
                  <c:v>0.684141546526868</c:v>
                </c:pt>
                <c:pt idx="859">
                  <c:v>0.684141546526868</c:v>
                </c:pt>
                <c:pt idx="860">
                  <c:v>0.684141546526868</c:v>
                </c:pt>
                <c:pt idx="861">
                  <c:v>0.682830930537352</c:v>
                </c:pt>
                <c:pt idx="862">
                  <c:v>0.682830930537352</c:v>
                </c:pt>
                <c:pt idx="863">
                  <c:v>0.681520314547837</c:v>
                </c:pt>
                <c:pt idx="864">
                  <c:v>0.681520314547837</c:v>
                </c:pt>
                <c:pt idx="865">
                  <c:v>0.681520314547837</c:v>
                </c:pt>
                <c:pt idx="866">
                  <c:v>0.681520314547837</c:v>
                </c:pt>
                <c:pt idx="867">
                  <c:v>0.681520314547837</c:v>
                </c:pt>
                <c:pt idx="868">
                  <c:v>0.681520314547837</c:v>
                </c:pt>
                <c:pt idx="869">
                  <c:v>0.681520314547837</c:v>
                </c:pt>
                <c:pt idx="870">
                  <c:v>0.681520314547837</c:v>
                </c:pt>
                <c:pt idx="871">
                  <c:v>0.681520314547837</c:v>
                </c:pt>
                <c:pt idx="872">
                  <c:v>0.681520314547837</c:v>
                </c:pt>
                <c:pt idx="873">
                  <c:v>0.681520314547837</c:v>
                </c:pt>
                <c:pt idx="874">
                  <c:v>0.681520314547837</c:v>
                </c:pt>
                <c:pt idx="875">
                  <c:v>0.681520314547837</c:v>
                </c:pt>
                <c:pt idx="876">
                  <c:v>0.681520314547837</c:v>
                </c:pt>
                <c:pt idx="877">
                  <c:v>0.680209698558322</c:v>
                </c:pt>
                <c:pt idx="878">
                  <c:v>0.678899082568807</c:v>
                </c:pt>
                <c:pt idx="879">
                  <c:v>0.677588466579292</c:v>
                </c:pt>
                <c:pt idx="880">
                  <c:v>0.676277850589777</c:v>
                </c:pt>
                <c:pt idx="881">
                  <c:v>0.676277850589777</c:v>
                </c:pt>
                <c:pt idx="882">
                  <c:v>0.674967234600262</c:v>
                </c:pt>
                <c:pt idx="883">
                  <c:v>0.674967234600262</c:v>
                </c:pt>
                <c:pt idx="884">
                  <c:v>0.674967234600262</c:v>
                </c:pt>
                <c:pt idx="885">
                  <c:v>0.674967234600262</c:v>
                </c:pt>
                <c:pt idx="886">
                  <c:v>0.673656618610747</c:v>
                </c:pt>
                <c:pt idx="887">
                  <c:v>0.673656618610747</c:v>
                </c:pt>
                <c:pt idx="888">
                  <c:v>0.672346002621232</c:v>
                </c:pt>
                <c:pt idx="889">
                  <c:v>0.672346002621232</c:v>
                </c:pt>
                <c:pt idx="890">
                  <c:v>0.672346002621232</c:v>
                </c:pt>
                <c:pt idx="891">
                  <c:v>0.671035386631717</c:v>
                </c:pt>
                <c:pt idx="892">
                  <c:v>0.669724770642202</c:v>
                </c:pt>
                <c:pt idx="893">
                  <c:v>0.668414154652687</c:v>
                </c:pt>
                <c:pt idx="894">
                  <c:v>0.668414154652687</c:v>
                </c:pt>
                <c:pt idx="895">
                  <c:v>0.668414154652687</c:v>
                </c:pt>
                <c:pt idx="896">
                  <c:v>0.667103538663172</c:v>
                </c:pt>
                <c:pt idx="897">
                  <c:v>0.667103538663172</c:v>
                </c:pt>
                <c:pt idx="898">
                  <c:v>0.665792922673657</c:v>
                </c:pt>
                <c:pt idx="899">
                  <c:v>0.665792922673657</c:v>
                </c:pt>
                <c:pt idx="900">
                  <c:v>0.664482306684141</c:v>
                </c:pt>
                <c:pt idx="901">
                  <c:v>0.663171690694626</c:v>
                </c:pt>
                <c:pt idx="902">
                  <c:v>0.661861074705111</c:v>
                </c:pt>
                <c:pt idx="903">
                  <c:v>0.660550458715596</c:v>
                </c:pt>
                <c:pt idx="904">
                  <c:v>0.660550458715596</c:v>
                </c:pt>
                <c:pt idx="905">
                  <c:v>0.659239842726081</c:v>
                </c:pt>
                <c:pt idx="906">
                  <c:v>0.659239842726081</c:v>
                </c:pt>
                <c:pt idx="907">
                  <c:v>0.659239842726081</c:v>
                </c:pt>
                <c:pt idx="908">
                  <c:v>0.657929226736566</c:v>
                </c:pt>
                <c:pt idx="909">
                  <c:v>0.656618610747051</c:v>
                </c:pt>
                <c:pt idx="910">
                  <c:v>0.656618610747051</c:v>
                </c:pt>
                <c:pt idx="911">
                  <c:v>0.656618610747051</c:v>
                </c:pt>
                <c:pt idx="912">
                  <c:v>0.655307994757536</c:v>
                </c:pt>
                <c:pt idx="913">
                  <c:v>0.653997378768021</c:v>
                </c:pt>
                <c:pt idx="914">
                  <c:v>0.653997378768021</c:v>
                </c:pt>
                <c:pt idx="915">
                  <c:v>0.653997378768021</c:v>
                </c:pt>
                <c:pt idx="916">
                  <c:v>0.653997378768021</c:v>
                </c:pt>
                <c:pt idx="917">
                  <c:v>0.653997378768021</c:v>
                </c:pt>
                <c:pt idx="918">
                  <c:v>0.653997378768021</c:v>
                </c:pt>
                <c:pt idx="919">
                  <c:v>0.653997378768021</c:v>
                </c:pt>
                <c:pt idx="920">
                  <c:v>0.652686762778506</c:v>
                </c:pt>
                <c:pt idx="921">
                  <c:v>0.651376146788991</c:v>
                </c:pt>
                <c:pt idx="922">
                  <c:v>0.651376146788991</c:v>
                </c:pt>
                <c:pt idx="923">
                  <c:v>0.651376146788991</c:v>
                </c:pt>
                <c:pt idx="924">
                  <c:v>0.650065530799476</c:v>
                </c:pt>
                <c:pt idx="925">
                  <c:v>0.648754914809961</c:v>
                </c:pt>
                <c:pt idx="926">
                  <c:v>0.647444298820446</c:v>
                </c:pt>
                <c:pt idx="927">
                  <c:v>0.647444298820446</c:v>
                </c:pt>
                <c:pt idx="928">
                  <c:v>0.64613368283093</c:v>
                </c:pt>
                <c:pt idx="929">
                  <c:v>0.644823066841415</c:v>
                </c:pt>
                <c:pt idx="930">
                  <c:v>0.6435124508519</c:v>
                </c:pt>
                <c:pt idx="931">
                  <c:v>0.642201834862385</c:v>
                </c:pt>
                <c:pt idx="932">
                  <c:v>0.642201834862385</c:v>
                </c:pt>
                <c:pt idx="933">
                  <c:v>0.642201834862385</c:v>
                </c:pt>
                <c:pt idx="934">
                  <c:v>0.642201834862385</c:v>
                </c:pt>
                <c:pt idx="935">
                  <c:v>0.642201834862385</c:v>
                </c:pt>
                <c:pt idx="936">
                  <c:v>0.642201834862385</c:v>
                </c:pt>
                <c:pt idx="937">
                  <c:v>0.642201834862385</c:v>
                </c:pt>
                <c:pt idx="938">
                  <c:v>0.642201834862385</c:v>
                </c:pt>
                <c:pt idx="939">
                  <c:v>0.64089121887287</c:v>
                </c:pt>
                <c:pt idx="940">
                  <c:v>0.64089121887287</c:v>
                </c:pt>
                <c:pt idx="941">
                  <c:v>0.639580602883355</c:v>
                </c:pt>
                <c:pt idx="942">
                  <c:v>0.639580602883355</c:v>
                </c:pt>
                <c:pt idx="943">
                  <c:v>0.639580602883355</c:v>
                </c:pt>
                <c:pt idx="944">
                  <c:v>0.639580602883355</c:v>
                </c:pt>
                <c:pt idx="945">
                  <c:v>0.639580602883355</c:v>
                </c:pt>
                <c:pt idx="946">
                  <c:v>0.639580602883355</c:v>
                </c:pt>
                <c:pt idx="947">
                  <c:v>0.639580602883355</c:v>
                </c:pt>
                <c:pt idx="948">
                  <c:v>0.63826998689384</c:v>
                </c:pt>
                <c:pt idx="949">
                  <c:v>0.63826998689384</c:v>
                </c:pt>
                <c:pt idx="950">
                  <c:v>0.63826998689384</c:v>
                </c:pt>
                <c:pt idx="951">
                  <c:v>0.63826998689384</c:v>
                </c:pt>
                <c:pt idx="952">
                  <c:v>0.63826998689384</c:v>
                </c:pt>
                <c:pt idx="953">
                  <c:v>0.636959370904325</c:v>
                </c:pt>
                <c:pt idx="954">
                  <c:v>0.636959370904325</c:v>
                </c:pt>
                <c:pt idx="955">
                  <c:v>0.636959370904325</c:v>
                </c:pt>
                <c:pt idx="956">
                  <c:v>0.63564875491481</c:v>
                </c:pt>
                <c:pt idx="957">
                  <c:v>0.634338138925295</c:v>
                </c:pt>
                <c:pt idx="958">
                  <c:v>0.634338138925295</c:v>
                </c:pt>
                <c:pt idx="959">
                  <c:v>0.634338138925295</c:v>
                </c:pt>
                <c:pt idx="960">
                  <c:v>0.63302752293578</c:v>
                </c:pt>
                <c:pt idx="961">
                  <c:v>0.631716906946265</c:v>
                </c:pt>
                <c:pt idx="962">
                  <c:v>0.63040629095675</c:v>
                </c:pt>
                <c:pt idx="963">
                  <c:v>0.63040629095675</c:v>
                </c:pt>
                <c:pt idx="964">
                  <c:v>0.63040629095675</c:v>
                </c:pt>
                <c:pt idx="965">
                  <c:v>0.629095674967235</c:v>
                </c:pt>
                <c:pt idx="966">
                  <c:v>0.629095674967235</c:v>
                </c:pt>
                <c:pt idx="967">
                  <c:v>0.627785058977719</c:v>
                </c:pt>
                <c:pt idx="968">
                  <c:v>0.627785058977719</c:v>
                </c:pt>
                <c:pt idx="969">
                  <c:v>0.626474442988204</c:v>
                </c:pt>
                <c:pt idx="970">
                  <c:v>0.626474442988204</c:v>
                </c:pt>
                <c:pt idx="971">
                  <c:v>0.626474442988204</c:v>
                </c:pt>
                <c:pt idx="972">
                  <c:v>0.626474442988204</c:v>
                </c:pt>
                <c:pt idx="973">
                  <c:v>0.625163826998689</c:v>
                </c:pt>
                <c:pt idx="974">
                  <c:v>0.625163826998689</c:v>
                </c:pt>
                <c:pt idx="975">
                  <c:v>0.623853211009174</c:v>
                </c:pt>
                <c:pt idx="976">
                  <c:v>0.622542595019659</c:v>
                </c:pt>
                <c:pt idx="977">
                  <c:v>0.622542595019659</c:v>
                </c:pt>
                <c:pt idx="978">
                  <c:v>0.621231979030144</c:v>
                </c:pt>
                <c:pt idx="979">
                  <c:v>0.621231979030144</c:v>
                </c:pt>
                <c:pt idx="980">
                  <c:v>0.619921363040629</c:v>
                </c:pt>
                <c:pt idx="981">
                  <c:v>0.619921363040629</c:v>
                </c:pt>
                <c:pt idx="982">
                  <c:v>0.619921363040629</c:v>
                </c:pt>
                <c:pt idx="983">
                  <c:v>0.619921363040629</c:v>
                </c:pt>
                <c:pt idx="984">
                  <c:v>0.619921363040629</c:v>
                </c:pt>
                <c:pt idx="985">
                  <c:v>0.619921363040629</c:v>
                </c:pt>
                <c:pt idx="986">
                  <c:v>0.618610747051114</c:v>
                </c:pt>
                <c:pt idx="987">
                  <c:v>0.618610747051114</c:v>
                </c:pt>
                <c:pt idx="988">
                  <c:v>0.617300131061599</c:v>
                </c:pt>
                <c:pt idx="989">
                  <c:v>0.617300131061599</c:v>
                </c:pt>
                <c:pt idx="990">
                  <c:v>0.617300131061599</c:v>
                </c:pt>
                <c:pt idx="991">
                  <c:v>0.617300131061599</c:v>
                </c:pt>
                <c:pt idx="992">
                  <c:v>0.617300131061599</c:v>
                </c:pt>
                <c:pt idx="993">
                  <c:v>0.615989515072084</c:v>
                </c:pt>
                <c:pt idx="994">
                  <c:v>0.614678899082569</c:v>
                </c:pt>
                <c:pt idx="995">
                  <c:v>0.614678899082569</c:v>
                </c:pt>
                <c:pt idx="996">
                  <c:v>0.614678899082569</c:v>
                </c:pt>
                <c:pt idx="997">
                  <c:v>0.614678899082569</c:v>
                </c:pt>
                <c:pt idx="998">
                  <c:v>0.614678899082569</c:v>
                </c:pt>
                <c:pt idx="999">
                  <c:v>0.613368283093054</c:v>
                </c:pt>
                <c:pt idx="1000">
                  <c:v>0.613368283093054</c:v>
                </c:pt>
                <c:pt idx="1001">
                  <c:v>0.613368283093054</c:v>
                </c:pt>
                <c:pt idx="1002">
                  <c:v>0.613368283093054</c:v>
                </c:pt>
                <c:pt idx="1003">
                  <c:v>0.612057667103539</c:v>
                </c:pt>
                <c:pt idx="1004">
                  <c:v>0.612057667103539</c:v>
                </c:pt>
                <c:pt idx="1005">
                  <c:v>0.612057667103539</c:v>
                </c:pt>
                <c:pt idx="1006">
                  <c:v>0.612057667103539</c:v>
                </c:pt>
                <c:pt idx="1007">
                  <c:v>0.610747051114024</c:v>
                </c:pt>
                <c:pt idx="1008">
                  <c:v>0.610747051114024</c:v>
                </c:pt>
                <c:pt idx="1009">
                  <c:v>0.610747051114024</c:v>
                </c:pt>
                <c:pt idx="1010">
                  <c:v>0.609436435124508</c:v>
                </c:pt>
                <c:pt idx="1011">
                  <c:v>0.609436435124508</c:v>
                </c:pt>
                <c:pt idx="1012">
                  <c:v>0.608125819134993</c:v>
                </c:pt>
                <c:pt idx="1013">
                  <c:v>0.606815203145478</c:v>
                </c:pt>
                <c:pt idx="1014">
                  <c:v>0.606815203145478</c:v>
                </c:pt>
                <c:pt idx="1015">
                  <c:v>0.606815203145478</c:v>
                </c:pt>
                <c:pt idx="1016">
                  <c:v>0.605504587155963</c:v>
                </c:pt>
                <c:pt idx="1017">
                  <c:v>0.604193971166448</c:v>
                </c:pt>
                <c:pt idx="1018">
                  <c:v>0.604193971166448</c:v>
                </c:pt>
                <c:pt idx="1019">
                  <c:v>0.604193971166448</c:v>
                </c:pt>
                <c:pt idx="1020">
                  <c:v>0.604193971166448</c:v>
                </c:pt>
                <c:pt idx="1021">
                  <c:v>0.602883355176933</c:v>
                </c:pt>
                <c:pt idx="1022">
                  <c:v>0.602883355176933</c:v>
                </c:pt>
                <c:pt idx="1023">
                  <c:v>0.602883355176933</c:v>
                </c:pt>
                <c:pt idx="1024">
                  <c:v>0.602883355176933</c:v>
                </c:pt>
                <c:pt idx="1025">
                  <c:v>0.602883355176933</c:v>
                </c:pt>
                <c:pt idx="1026">
                  <c:v>0.602883355176933</c:v>
                </c:pt>
                <c:pt idx="1027">
                  <c:v>0.601572739187418</c:v>
                </c:pt>
                <c:pt idx="1028">
                  <c:v>0.601572739187418</c:v>
                </c:pt>
                <c:pt idx="1029">
                  <c:v>0.601572739187418</c:v>
                </c:pt>
                <c:pt idx="1030">
                  <c:v>0.601572739187418</c:v>
                </c:pt>
                <c:pt idx="1031">
                  <c:v>0.601572739187418</c:v>
                </c:pt>
                <c:pt idx="1032">
                  <c:v>0.600262123197903</c:v>
                </c:pt>
                <c:pt idx="1033">
                  <c:v>0.598951507208388</c:v>
                </c:pt>
                <c:pt idx="1034">
                  <c:v>0.597640891218873</c:v>
                </c:pt>
                <c:pt idx="1035">
                  <c:v>0.596330275229358</c:v>
                </c:pt>
                <c:pt idx="1036">
                  <c:v>0.595019659239843</c:v>
                </c:pt>
                <c:pt idx="1037">
                  <c:v>0.595019659239843</c:v>
                </c:pt>
                <c:pt idx="1038">
                  <c:v>0.593709043250328</c:v>
                </c:pt>
                <c:pt idx="1039">
                  <c:v>0.592398427260813</c:v>
                </c:pt>
                <c:pt idx="1040">
                  <c:v>0.591087811271297</c:v>
                </c:pt>
                <c:pt idx="1041">
                  <c:v>0.589777195281782</c:v>
                </c:pt>
                <c:pt idx="1042">
                  <c:v>0.589777195281782</c:v>
                </c:pt>
                <c:pt idx="1043">
                  <c:v>0.589777195281782</c:v>
                </c:pt>
                <c:pt idx="1044">
                  <c:v>0.588466579292267</c:v>
                </c:pt>
                <c:pt idx="1045">
                  <c:v>0.587155963302752</c:v>
                </c:pt>
                <c:pt idx="1046">
                  <c:v>0.587155963302752</c:v>
                </c:pt>
                <c:pt idx="1047">
                  <c:v>0.585845347313237</c:v>
                </c:pt>
                <c:pt idx="1048">
                  <c:v>0.585845347313237</c:v>
                </c:pt>
                <c:pt idx="1049">
                  <c:v>0.585845347313237</c:v>
                </c:pt>
                <c:pt idx="1050">
                  <c:v>0.584534731323722</c:v>
                </c:pt>
                <c:pt idx="1051">
                  <c:v>0.583224115334207</c:v>
                </c:pt>
                <c:pt idx="1052">
                  <c:v>0.581913499344692</c:v>
                </c:pt>
                <c:pt idx="1053">
                  <c:v>0.581913499344692</c:v>
                </c:pt>
                <c:pt idx="1054">
                  <c:v>0.581913499344692</c:v>
                </c:pt>
                <c:pt idx="1055">
                  <c:v>0.581913499344692</c:v>
                </c:pt>
                <c:pt idx="1056">
                  <c:v>0.580602883355177</c:v>
                </c:pt>
                <c:pt idx="1057">
                  <c:v>0.580602883355177</c:v>
                </c:pt>
                <c:pt idx="1058">
                  <c:v>0.580602883355177</c:v>
                </c:pt>
                <c:pt idx="1059">
                  <c:v>0.580602883355177</c:v>
                </c:pt>
                <c:pt idx="1060">
                  <c:v>0.580602883355177</c:v>
                </c:pt>
                <c:pt idx="1061">
                  <c:v>0.580602883355177</c:v>
                </c:pt>
                <c:pt idx="1062">
                  <c:v>0.579292267365662</c:v>
                </c:pt>
                <c:pt idx="1063">
                  <c:v>0.579292267365662</c:v>
                </c:pt>
                <c:pt idx="1064">
                  <c:v>0.579292267365662</c:v>
                </c:pt>
                <c:pt idx="1065">
                  <c:v>0.579292267365662</c:v>
                </c:pt>
                <c:pt idx="1066">
                  <c:v>0.577981651376147</c:v>
                </c:pt>
                <c:pt idx="1067">
                  <c:v>0.577981651376147</c:v>
                </c:pt>
                <c:pt idx="1068">
                  <c:v>0.576671035386632</c:v>
                </c:pt>
                <c:pt idx="1069">
                  <c:v>0.576671035386632</c:v>
                </c:pt>
                <c:pt idx="1070">
                  <c:v>0.575360419397117</c:v>
                </c:pt>
                <c:pt idx="1071">
                  <c:v>0.575360419397117</c:v>
                </c:pt>
                <c:pt idx="1072">
                  <c:v>0.574049803407602</c:v>
                </c:pt>
                <c:pt idx="1073">
                  <c:v>0.572739187418086</c:v>
                </c:pt>
                <c:pt idx="1074">
                  <c:v>0.572739187418086</c:v>
                </c:pt>
                <c:pt idx="1075">
                  <c:v>0.572739187418086</c:v>
                </c:pt>
                <c:pt idx="1076">
                  <c:v>0.571428571428571</c:v>
                </c:pt>
                <c:pt idx="1077">
                  <c:v>0.571428571428571</c:v>
                </c:pt>
                <c:pt idx="1078">
                  <c:v>0.571428571428571</c:v>
                </c:pt>
                <c:pt idx="1079">
                  <c:v>0.571428571428571</c:v>
                </c:pt>
                <c:pt idx="1080">
                  <c:v>0.571428571428571</c:v>
                </c:pt>
                <c:pt idx="1081">
                  <c:v>0.570117955439056</c:v>
                </c:pt>
                <c:pt idx="1082">
                  <c:v>0.570117955439056</c:v>
                </c:pt>
                <c:pt idx="1083">
                  <c:v>0.570117955439056</c:v>
                </c:pt>
                <c:pt idx="1084">
                  <c:v>0.570117955439056</c:v>
                </c:pt>
                <c:pt idx="1085">
                  <c:v>0.568807339449541</c:v>
                </c:pt>
                <c:pt idx="1086">
                  <c:v>0.567496723460026</c:v>
                </c:pt>
                <c:pt idx="1087">
                  <c:v>0.566186107470511</c:v>
                </c:pt>
                <c:pt idx="1088">
                  <c:v>0.564875491480996</c:v>
                </c:pt>
                <c:pt idx="1089">
                  <c:v>0.563564875491481</c:v>
                </c:pt>
                <c:pt idx="1090">
                  <c:v>0.563564875491481</c:v>
                </c:pt>
                <c:pt idx="1091">
                  <c:v>0.563564875491481</c:v>
                </c:pt>
                <c:pt idx="1092">
                  <c:v>0.563564875491481</c:v>
                </c:pt>
                <c:pt idx="1093">
                  <c:v>0.563564875491481</c:v>
                </c:pt>
                <c:pt idx="1094">
                  <c:v>0.563564875491481</c:v>
                </c:pt>
                <c:pt idx="1095">
                  <c:v>0.563564875491481</c:v>
                </c:pt>
                <c:pt idx="1096">
                  <c:v>0.563564875491481</c:v>
                </c:pt>
                <c:pt idx="1097">
                  <c:v>0.563564875491481</c:v>
                </c:pt>
                <c:pt idx="1098">
                  <c:v>0.562254259501966</c:v>
                </c:pt>
                <c:pt idx="1099">
                  <c:v>0.562254259501966</c:v>
                </c:pt>
                <c:pt idx="1100">
                  <c:v>0.562254259501966</c:v>
                </c:pt>
                <c:pt idx="1101">
                  <c:v>0.560943643512451</c:v>
                </c:pt>
                <c:pt idx="1102">
                  <c:v>0.559633027522936</c:v>
                </c:pt>
                <c:pt idx="1103">
                  <c:v>0.559633027522936</c:v>
                </c:pt>
                <c:pt idx="1104">
                  <c:v>0.559633027522936</c:v>
                </c:pt>
                <c:pt idx="1105">
                  <c:v>0.559633027522936</c:v>
                </c:pt>
                <c:pt idx="1106">
                  <c:v>0.559633027522936</c:v>
                </c:pt>
                <c:pt idx="1107">
                  <c:v>0.559633027522936</c:v>
                </c:pt>
                <c:pt idx="1108">
                  <c:v>0.558322411533421</c:v>
                </c:pt>
                <c:pt idx="1109">
                  <c:v>0.558322411533421</c:v>
                </c:pt>
                <c:pt idx="1110">
                  <c:v>0.558322411533421</c:v>
                </c:pt>
                <c:pt idx="1111">
                  <c:v>0.558322411533421</c:v>
                </c:pt>
                <c:pt idx="1112">
                  <c:v>0.558322411533421</c:v>
                </c:pt>
                <c:pt idx="1113">
                  <c:v>0.557011795543906</c:v>
                </c:pt>
                <c:pt idx="1114">
                  <c:v>0.555701179554391</c:v>
                </c:pt>
                <c:pt idx="1115">
                  <c:v>0.555701179554391</c:v>
                </c:pt>
                <c:pt idx="1116">
                  <c:v>0.554390563564875</c:v>
                </c:pt>
                <c:pt idx="1117">
                  <c:v>0.554390563564875</c:v>
                </c:pt>
                <c:pt idx="1118">
                  <c:v>0.55307994757536</c:v>
                </c:pt>
                <c:pt idx="1119">
                  <c:v>0.55307994757536</c:v>
                </c:pt>
                <c:pt idx="1120">
                  <c:v>0.551769331585845</c:v>
                </c:pt>
                <c:pt idx="1121">
                  <c:v>0.551769331585845</c:v>
                </c:pt>
                <c:pt idx="1122">
                  <c:v>0.551769331585845</c:v>
                </c:pt>
                <c:pt idx="1123">
                  <c:v>0.551769331585845</c:v>
                </c:pt>
                <c:pt idx="1124">
                  <c:v>0.55045871559633</c:v>
                </c:pt>
                <c:pt idx="1125">
                  <c:v>0.55045871559633</c:v>
                </c:pt>
                <c:pt idx="1126">
                  <c:v>0.549148099606815</c:v>
                </c:pt>
                <c:pt idx="1127">
                  <c:v>0.5478374836173</c:v>
                </c:pt>
                <c:pt idx="1128">
                  <c:v>0.546526867627785</c:v>
                </c:pt>
                <c:pt idx="1129">
                  <c:v>0.546526867627785</c:v>
                </c:pt>
                <c:pt idx="1130">
                  <c:v>0.54521625163827</c:v>
                </c:pt>
                <c:pt idx="1131">
                  <c:v>0.543905635648755</c:v>
                </c:pt>
                <c:pt idx="1132">
                  <c:v>0.543905635648755</c:v>
                </c:pt>
                <c:pt idx="1133">
                  <c:v>0.543905635648755</c:v>
                </c:pt>
                <c:pt idx="1134">
                  <c:v>0.543905635648755</c:v>
                </c:pt>
                <c:pt idx="1135">
                  <c:v>0.543905635648755</c:v>
                </c:pt>
                <c:pt idx="1136">
                  <c:v>0.54259501965924</c:v>
                </c:pt>
                <c:pt idx="1137">
                  <c:v>0.54259501965924</c:v>
                </c:pt>
                <c:pt idx="1138">
                  <c:v>0.54259501965924</c:v>
                </c:pt>
                <c:pt idx="1139">
                  <c:v>0.541284403669725</c:v>
                </c:pt>
                <c:pt idx="1140">
                  <c:v>0.541284403669725</c:v>
                </c:pt>
                <c:pt idx="1141">
                  <c:v>0.541284403669725</c:v>
                </c:pt>
                <c:pt idx="1142">
                  <c:v>0.53997378768021</c:v>
                </c:pt>
                <c:pt idx="1143">
                  <c:v>0.53997378768021</c:v>
                </c:pt>
                <c:pt idx="1144">
                  <c:v>0.538663171690695</c:v>
                </c:pt>
                <c:pt idx="1145">
                  <c:v>0.538663171690695</c:v>
                </c:pt>
                <c:pt idx="1146">
                  <c:v>0.53735255570118</c:v>
                </c:pt>
                <c:pt idx="1147">
                  <c:v>0.53735255570118</c:v>
                </c:pt>
                <c:pt idx="1148">
                  <c:v>0.536041939711664</c:v>
                </c:pt>
                <c:pt idx="1149">
                  <c:v>0.536041939711664</c:v>
                </c:pt>
                <c:pt idx="1150">
                  <c:v>0.536041939711664</c:v>
                </c:pt>
                <c:pt idx="1151">
                  <c:v>0.534731323722149</c:v>
                </c:pt>
                <c:pt idx="1152">
                  <c:v>0.533420707732634</c:v>
                </c:pt>
                <c:pt idx="1153">
                  <c:v>0.532110091743119</c:v>
                </c:pt>
                <c:pt idx="1154">
                  <c:v>0.532110091743119</c:v>
                </c:pt>
                <c:pt idx="1155">
                  <c:v>0.532110091743119</c:v>
                </c:pt>
                <c:pt idx="1156">
                  <c:v>0.530799475753604</c:v>
                </c:pt>
                <c:pt idx="1157">
                  <c:v>0.529488859764089</c:v>
                </c:pt>
                <c:pt idx="1158">
                  <c:v>0.529488859764089</c:v>
                </c:pt>
                <c:pt idx="1159">
                  <c:v>0.528178243774574</c:v>
                </c:pt>
                <c:pt idx="1160">
                  <c:v>0.526867627785059</c:v>
                </c:pt>
                <c:pt idx="1161">
                  <c:v>0.525557011795544</c:v>
                </c:pt>
                <c:pt idx="1162">
                  <c:v>0.525557011795544</c:v>
                </c:pt>
                <c:pt idx="1163">
                  <c:v>0.525557011795544</c:v>
                </c:pt>
                <c:pt idx="1164">
                  <c:v>0.524246395806029</c:v>
                </c:pt>
                <c:pt idx="1165">
                  <c:v>0.524246395806029</c:v>
                </c:pt>
                <c:pt idx="1166">
                  <c:v>0.522935779816514</c:v>
                </c:pt>
                <c:pt idx="1167">
                  <c:v>0.521625163826999</c:v>
                </c:pt>
                <c:pt idx="1168">
                  <c:v>0.521625163826999</c:v>
                </c:pt>
                <c:pt idx="1169">
                  <c:v>0.521625163826999</c:v>
                </c:pt>
                <c:pt idx="1170">
                  <c:v>0.520314547837484</c:v>
                </c:pt>
                <c:pt idx="1171">
                  <c:v>0.520314547837484</c:v>
                </c:pt>
                <c:pt idx="1172">
                  <c:v>0.520314547837484</c:v>
                </c:pt>
                <c:pt idx="1173">
                  <c:v>0.519003931847969</c:v>
                </c:pt>
                <c:pt idx="1174">
                  <c:v>0.519003931847969</c:v>
                </c:pt>
                <c:pt idx="1175">
                  <c:v>0.519003931847969</c:v>
                </c:pt>
                <c:pt idx="1176">
                  <c:v>0.519003931847969</c:v>
                </c:pt>
                <c:pt idx="1177">
                  <c:v>0.519003931847969</c:v>
                </c:pt>
                <c:pt idx="1178">
                  <c:v>0.519003931847969</c:v>
                </c:pt>
                <c:pt idx="1179">
                  <c:v>0.519003931847969</c:v>
                </c:pt>
                <c:pt idx="1180">
                  <c:v>0.517693315858453</c:v>
                </c:pt>
                <c:pt idx="1181">
                  <c:v>0.517693315858453</c:v>
                </c:pt>
                <c:pt idx="1182">
                  <c:v>0.517693315858453</c:v>
                </c:pt>
                <c:pt idx="1183">
                  <c:v>0.517693315858453</c:v>
                </c:pt>
                <c:pt idx="1184">
                  <c:v>0.516382699868938</c:v>
                </c:pt>
                <c:pt idx="1185">
                  <c:v>0.516382699868938</c:v>
                </c:pt>
                <c:pt idx="1186">
                  <c:v>0.515072083879423</c:v>
                </c:pt>
                <c:pt idx="1187">
                  <c:v>0.513761467889908</c:v>
                </c:pt>
                <c:pt idx="1188">
                  <c:v>0.513761467889908</c:v>
                </c:pt>
                <c:pt idx="1189">
                  <c:v>0.513761467889908</c:v>
                </c:pt>
                <c:pt idx="1190">
                  <c:v>0.512450851900393</c:v>
                </c:pt>
                <c:pt idx="1191">
                  <c:v>0.512450851900393</c:v>
                </c:pt>
                <c:pt idx="1192">
                  <c:v>0.512450851900393</c:v>
                </c:pt>
                <c:pt idx="1193">
                  <c:v>0.512450851900393</c:v>
                </c:pt>
                <c:pt idx="1194">
                  <c:v>0.511140235910878</c:v>
                </c:pt>
                <c:pt idx="1195">
                  <c:v>0.511140235910878</c:v>
                </c:pt>
                <c:pt idx="1196">
                  <c:v>0.509829619921363</c:v>
                </c:pt>
                <c:pt idx="1197">
                  <c:v>0.508519003931848</c:v>
                </c:pt>
                <c:pt idx="1198">
                  <c:v>0.507208387942333</c:v>
                </c:pt>
                <c:pt idx="1199">
                  <c:v>0.507208387942333</c:v>
                </c:pt>
                <c:pt idx="1200">
                  <c:v>0.505897771952818</c:v>
                </c:pt>
                <c:pt idx="1201">
                  <c:v>0.505897771952818</c:v>
                </c:pt>
                <c:pt idx="1202">
                  <c:v>0.504587155963303</c:v>
                </c:pt>
                <c:pt idx="1203">
                  <c:v>0.503276539973788</c:v>
                </c:pt>
                <c:pt idx="1204">
                  <c:v>0.501965923984273</c:v>
                </c:pt>
                <c:pt idx="1205">
                  <c:v>0.501965923984273</c:v>
                </c:pt>
                <c:pt idx="1206">
                  <c:v>0.501965923984273</c:v>
                </c:pt>
                <c:pt idx="1207">
                  <c:v>0.500655307994758</c:v>
                </c:pt>
                <c:pt idx="1208">
                  <c:v>0.499344692005242</c:v>
                </c:pt>
                <c:pt idx="1209">
                  <c:v>0.499344692005242</c:v>
                </c:pt>
                <c:pt idx="1210">
                  <c:v>0.499344692005242</c:v>
                </c:pt>
                <c:pt idx="1211">
                  <c:v>0.499344692005242</c:v>
                </c:pt>
                <c:pt idx="1212">
                  <c:v>0.498034076015727</c:v>
                </c:pt>
                <c:pt idx="1213">
                  <c:v>0.498034076015727</c:v>
                </c:pt>
                <c:pt idx="1214">
                  <c:v>0.498034076015727</c:v>
                </c:pt>
                <c:pt idx="1215">
                  <c:v>0.498034076015727</c:v>
                </c:pt>
                <c:pt idx="1216">
                  <c:v>0.498034076015727</c:v>
                </c:pt>
                <c:pt idx="1217">
                  <c:v>0.498034076015727</c:v>
                </c:pt>
                <c:pt idx="1218">
                  <c:v>0.498034076015727</c:v>
                </c:pt>
                <c:pt idx="1219">
                  <c:v>0.498034076015727</c:v>
                </c:pt>
                <c:pt idx="1220">
                  <c:v>0.498034076015727</c:v>
                </c:pt>
                <c:pt idx="1221">
                  <c:v>0.498034076015727</c:v>
                </c:pt>
                <c:pt idx="1222">
                  <c:v>0.498034076015727</c:v>
                </c:pt>
                <c:pt idx="1223">
                  <c:v>0.496723460026212</c:v>
                </c:pt>
                <c:pt idx="1224">
                  <c:v>0.496723460026212</c:v>
                </c:pt>
                <c:pt idx="1225">
                  <c:v>0.495412844036697</c:v>
                </c:pt>
                <c:pt idx="1226">
                  <c:v>0.495412844036697</c:v>
                </c:pt>
                <c:pt idx="1227">
                  <c:v>0.494102228047182</c:v>
                </c:pt>
                <c:pt idx="1228">
                  <c:v>0.492791612057667</c:v>
                </c:pt>
                <c:pt idx="1229">
                  <c:v>0.491480996068152</c:v>
                </c:pt>
                <c:pt idx="1230">
                  <c:v>0.490170380078637</c:v>
                </c:pt>
                <c:pt idx="1231">
                  <c:v>0.490170380078637</c:v>
                </c:pt>
                <c:pt idx="1232">
                  <c:v>0.490170380078637</c:v>
                </c:pt>
                <c:pt idx="1233">
                  <c:v>0.488859764089122</c:v>
                </c:pt>
                <c:pt idx="1234">
                  <c:v>0.488859764089122</c:v>
                </c:pt>
                <c:pt idx="1235">
                  <c:v>0.488859764089122</c:v>
                </c:pt>
                <c:pt idx="1236">
                  <c:v>0.488859764089122</c:v>
                </c:pt>
                <c:pt idx="1237">
                  <c:v>0.487549148099607</c:v>
                </c:pt>
                <c:pt idx="1238">
                  <c:v>0.487549148099607</c:v>
                </c:pt>
                <c:pt idx="1239">
                  <c:v>0.487549148099607</c:v>
                </c:pt>
                <c:pt idx="1240">
                  <c:v>0.486238532110092</c:v>
                </c:pt>
                <c:pt idx="1241">
                  <c:v>0.484927916120577</c:v>
                </c:pt>
                <c:pt idx="1242">
                  <c:v>0.483617300131062</c:v>
                </c:pt>
                <c:pt idx="1243">
                  <c:v>0.483617300131062</c:v>
                </c:pt>
                <c:pt idx="1244">
                  <c:v>0.482306684141546</c:v>
                </c:pt>
                <c:pt idx="1245">
                  <c:v>0.480996068152031</c:v>
                </c:pt>
                <c:pt idx="1246">
                  <c:v>0.479685452162516</c:v>
                </c:pt>
                <c:pt idx="1247">
                  <c:v>0.479685452162516</c:v>
                </c:pt>
                <c:pt idx="1248">
                  <c:v>0.479685452162516</c:v>
                </c:pt>
                <c:pt idx="1249">
                  <c:v>0.479685452162516</c:v>
                </c:pt>
                <c:pt idx="1250">
                  <c:v>0.479685452162516</c:v>
                </c:pt>
                <c:pt idx="1251">
                  <c:v>0.478374836173001</c:v>
                </c:pt>
                <c:pt idx="1252">
                  <c:v>0.477064220183486</c:v>
                </c:pt>
                <c:pt idx="1253">
                  <c:v>0.475753604193971</c:v>
                </c:pt>
                <c:pt idx="1254">
                  <c:v>0.474442988204456</c:v>
                </c:pt>
                <c:pt idx="1255">
                  <c:v>0.473132372214941</c:v>
                </c:pt>
                <c:pt idx="1256">
                  <c:v>0.473132372214941</c:v>
                </c:pt>
                <c:pt idx="1257">
                  <c:v>0.471821756225426</c:v>
                </c:pt>
                <c:pt idx="1258">
                  <c:v>0.470511140235911</c:v>
                </c:pt>
                <c:pt idx="1259">
                  <c:v>0.470511140235911</c:v>
                </c:pt>
                <c:pt idx="1260">
                  <c:v>0.469200524246396</c:v>
                </c:pt>
                <c:pt idx="1261">
                  <c:v>0.469200524246396</c:v>
                </c:pt>
                <c:pt idx="1262">
                  <c:v>0.469200524246396</c:v>
                </c:pt>
                <c:pt idx="1263">
                  <c:v>0.469200524246396</c:v>
                </c:pt>
                <c:pt idx="1264">
                  <c:v>0.467889908256881</c:v>
                </c:pt>
                <c:pt idx="1265">
                  <c:v>0.466579292267366</c:v>
                </c:pt>
                <c:pt idx="1266">
                  <c:v>0.466579292267366</c:v>
                </c:pt>
                <c:pt idx="1267">
                  <c:v>0.466579292267366</c:v>
                </c:pt>
                <c:pt idx="1268">
                  <c:v>0.466579292267366</c:v>
                </c:pt>
                <c:pt idx="1269">
                  <c:v>0.466579292267366</c:v>
                </c:pt>
                <c:pt idx="1270">
                  <c:v>0.466579292267366</c:v>
                </c:pt>
                <c:pt idx="1271">
                  <c:v>0.466579292267366</c:v>
                </c:pt>
                <c:pt idx="1272">
                  <c:v>0.466579292267366</c:v>
                </c:pt>
                <c:pt idx="1273">
                  <c:v>0.465268676277851</c:v>
                </c:pt>
                <c:pt idx="1274">
                  <c:v>0.463958060288335</c:v>
                </c:pt>
                <c:pt idx="1275">
                  <c:v>0.463958060288335</c:v>
                </c:pt>
                <c:pt idx="1276">
                  <c:v>0.463958060288335</c:v>
                </c:pt>
                <c:pt idx="1277">
                  <c:v>0.46264744429882</c:v>
                </c:pt>
                <c:pt idx="1278">
                  <c:v>0.46264744429882</c:v>
                </c:pt>
                <c:pt idx="1279">
                  <c:v>0.46264744429882</c:v>
                </c:pt>
                <c:pt idx="1280">
                  <c:v>0.461336828309305</c:v>
                </c:pt>
                <c:pt idx="1281">
                  <c:v>0.46002621231979</c:v>
                </c:pt>
                <c:pt idx="1282">
                  <c:v>0.46002621231979</c:v>
                </c:pt>
                <c:pt idx="1283">
                  <c:v>0.46002621231979</c:v>
                </c:pt>
                <c:pt idx="1284">
                  <c:v>0.46002621231979</c:v>
                </c:pt>
                <c:pt idx="1285">
                  <c:v>0.458715596330275</c:v>
                </c:pt>
                <c:pt idx="1286">
                  <c:v>0.45740498034076</c:v>
                </c:pt>
                <c:pt idx="1287">
                  <c:v>0.45740498034076</c:v>
                </c:pt>
                <c:pt idx="1288">
                  <c:v>0.456094364351245</c:v>
                </c:pt>
                <c:pt idx="1289">
                  <c:v>0.456094364351245</c:v>
                </c:pt>
                <c:pt idx="1290">
                  <c:v>0.456094364351245</c:v>
                </c:pt>
                <c:pt idx="1291">
                  <c:v>0.456094364351245</c:v>
                </c:pt>
                <c:pt idx="1292">
                  <c:v>0.456094364351245</c:v>
                </c:pt>
                <c:pt idx="1293">
                  <c:v>0.456094364351245</c:v>
                </c:pt>
                <c:pt idx="1294">
                  <c:v>0.456094364351245</c:v>
                </c:pt>
                <c:pt idx="1295">
                  <c:v>0.45478374836173</c:v>
                </c:pt>
                <c:pt idx="1296">
                  <c:v>0.45478374836173</c:v>
                </c:pt>
                <c:pt idx="1297">
                  <c:v>0.453473132372215</c:v>
                </c:pt>
                <c:pt idx="1298">
                  <c:v>0.4521625163827</c:v>
                </c:pt>
                <c:pt idx="1299">
                  <c:v>0.450851900393185</c:v>
                </c:pt>
                <c:pt idx="1300">
                  <c:v>0.450851900393185</c:v>
                </c:pt>
                <c:pt idx="1301">
                  <c:v>0.44954128440367</c:v>
                </c:pt>
                <c:pt idx="1302">
                  <c:v>0.448230668414155</c:v>
                </c:pt>
                <c:pt idx="1303">
                  <c:v>0.448230668414155</c:v>
                </c:pt>
                <c:pt idx="1304">
                  <c:v>0.448230668414155</c:v>
                </c:pt>
                <c:pt idx="1305">
                  <c:v>0.448230668414155</c:v>
                </c:pt>
                <c:pt idx="1306">
                  <c:v>0.448230668414155</c:v>
                </c:pt>
                <c:pt idx="1307">
                  <c:v>0.448230668414155</c:v>
                </c:pt>
                <c:pt idx="1308">
                  <c:v>0.44692005242464</c:v>
                </c:pt>
                <c:pt idx="1309">
                  <c:v>0.44692005242464</c:v>
                </c:pt>
                <c:pt idx="1310">
                  <c:v>0.445609436435124</c:v>
                </c:pt>
                <c:pt idx="1311">
                  <c:v>0.444298820445609</c:v>
                </c:pt>
                <c:pt idx="1312">
                  <c:v>0.444298820445609</c:v>
                </c:pt>
                <c:pt idx="1313">
                  <c:v>0.442988204456094</c:v>
                </c:pt>
                <c:pt idx="1314">
                  <c:v>0.442988204456094</c:v>
                </c:pt>
                <c:pt idx="1315">
                  <c:v>0.441677588466579</c:v>
                </c:pt>
                <c:pt idx="1316">
                  <c:v>0.441677588466579</c:v>
                </c:pt>
                <c:pt idx="1317">
                  <c:v>0.440366972477064</c:v>
                </c:pt>
                <c:pt idx="1318">
                  <c:v>0.439056356487549</c:v>
                </c:pt>
                <c:pt idx="1319">
                  <c:v>0.439056356487549</c:v>
                </c:pt>
                <c:pt idx="1320">
                  <c:v>0.439056356487549</c:v>
                </c:pt>
                <c:pt idx="1321">
                  <c:v>0.439056356487549</c:v>
                </c:pt>
                <c:pt idx="1322">
                  <c:v>0.437745740498034</c:v>
                </c:pt>
                <c:pt idx="1323">
                  <c:v>0.436435124508519</c:v>
                </c:pt>
                <c:pt idx="1324">
                  <c:v>0.435124508519004</c:v>
                </c:pt>
                <c:pt idx="1325">
                  <c:v>0.433813892529489</c:v>
                </c:pt>
                <c:pt idx="1326">
                  <c:v>0.433813892529489</c:v>
                </c:pt>
                <c:pt idx="1327">
                  <c:v>0.433813892529489</c:v>
                </c:pt>
                <c:pt idx="1328">
                  <c:v>0.432503276539974</c:v>
                </c:pt>
                <c:pt idx="1329">
                  <c:v>0.432503276539974</c:v>
                </c:pt>
                <c:pt idx="1330">
                  <c:v>0.432503276539974</c:v>
                </c:pt>
                <c:pt idx="1331">
                  <c:v>0.432503276539974</c:v>
                </c:pt>
                <c:pt idx="1332">
                  <c:v>0.432503276539974</c:v>
                </c:pt>
                <c:pt idx="1333">
                  <c:v>0.432503276539974</c:v>
                </c:pt>
                <c:pt idx="1334">
                  <c:v>0.432503276539974</c:v>
                </c:pt>
                <c:pt idx="1335">
                  <c:v>0.432503276539974</c:v>
                </c:pt>
                <c:pt idx="1336">
                  <c:v>0.431192660550459</c:v>
                </c:pt>
                <c:pt idx="1337">
                  <c:v>0.431192660550459</c:v>
                </c:pt>
                <c:pt idx="1338">
                  <c:v>0.429882044560944</c:v>
                </c:pt>
                <c:pt idx="1339">
                  <c:v>0.429882044560944</c:v>
                </c:pt>
                <c:pt idx="1340">
                  <c:v>0.428571428571429</c:v>
                </c:pt>
                <c:pt idx="1341">
                  <c:v>0.428571428571429</c:v>
                </c:pt>
                <c:pt idx="1342">
                  <c:v>0.427260812581913</c:v>
                </c:pt>
                <c:pt idx="1343">
                  <c:v>0.425950196592398</c:v>
                </c:pt>
                <c:pt idx="1344">
                  <c:v>0.424639580602883</c:v>
                </c:pt>
                <c:pt idx="1345">
                  <c:v>0.424639580602883</c:v>
                </c:pt>
                <c:pt idx="1346">
                  <c:v>0.424639580602883</c:v>
                </c:pt>
                <c:pt idx="1347">
                  <c:v>0.424639580602883</c:v>
                </c:pt>
                <c:pt idx="1348">
                  <c:v>0.424639580602883</c:v>
                </c:pt>
                <c:pt idx="1349">
                  <c:v>0.423328964613368</c:v>
                </c:pt>
                <c:pt idx="1350">
                  <c:v>0.422018348623853</c:v>
                </c:pt>
                <c:pt idx="1351">
                  <c:v>0.422018348623853</c:v>
                </c:pt>
                <c:pt idx="1352">
                  <c:v>0.422018348623853</c:v>
                </c:pt>
                <c:pt idx="1353">
                  <c:v>0.420707732634338</c:v>
                </c:pt>
                <c:pt idx="1354">
                  <c:v>0.420707732634338</c:v>
                </c:pt>
                <c:pt idx="1355">
                  <c:v>0.419397116644823</c:v>
                </c:pt>
                <c:pt idx="1356">
                  <c:v>0.418086500655308</c:v>
                </c:pt>
                <c:pt idx="1357">
                  <c:v>0.416775884665793</c:v>
                </c:pt>
                <c:pt idx="1358">
                  <c:v>0.415465268676278</c:v>
                </c:pt>
                <c:pt idx="1359">
                  <c:v>0.414154652686763</c:v>
                </c:pt>
                <c:pt idx="1360">
                  <c:v>0.414154652686763</c:v>
                </c:pt>
                <c:pt idx="1361">
                  <c:v>0.414154652686763</c:v>
                </c:pt>
                <c:pt idx="1362">
                  <c:v>0.414154652686763</c:v>
                </c:pt>
                <c:pt idx="1363">
                  <c:v>0.414154652686763</c:v>
                </c:pt>
                <c:pt idx="1364">
                  <c:v>0.414154652686763</c:v>
                </c:pt>
                <c:pt idx="1365">
                  <c:v>0.412844036697248</c:v>
                </c:pt>
                <c:pt idx="1366">
                  <c:v>0.412844036697248</c:v>
                </c:pt>
                <c:pt idx="1367">
                  <c:v>0.412844036697248</c:v>
                </c:pt>
                <c:pt idx="1368">
                  <c:v>0.412844036697248</c:v>
                </c:pt>
                <c:pt idx="1369">
                  <c:v>0.412844036697248</c:v>
                </c:pt>
                <c:pt idx="1370">
                  <c:v>0.411533420707733</c:v>
                </c:pt>
                <c:pt idx="1371">
                  <c:v>0.411533420707733</c:v>
                </c:pt>
                <c:pt idx="1372">
                  <c:v>0.410222804718218</c:v>
                </c:pt>
                <c:pt idx="1373">
                  <c:v>0.408912188728702</c:v>
                </c:pt>
                <c:pt idx="1374">
                  <c:v>0.408912188728702</c:v>
                </c:pt>
                <c:pt idx="1375">
                  <c:v>0.407601572739187</c:v>
                </c:pt>
                <c:pt idx="1376">
                  <c:v>0.406290956749672</c:v>
                </c:pt>
                <c:pt idx="1377">
                  <c:v>0.406290956749672</c:v>
                </c:pt>
                <c:pt idx="1378">
                  <c:v>0.406290956749672</c:v>
                </c:pt>
                <c:pt idx="1379">
                  <c:v>0.406290956749672</c:v>
                </c:pt>
                <c:pt idx="1380">
                  <c:v>0.404980340760157</c:v>
                </c:pt>
                <c:pt idx="1381">
                  <c:v>0.403669724770642</c:v>
                </c:pt>
                <c:pt idx="1382">
                  <c:v>0.403669724770642</c:v>
                </c:pt>
                <c:pt idx="1383">
                  <c:v>0.402359108781127</c:v>
                </c:pt>
                <c:pt idx="1384">
                  <c:v>0.402359108781127</c:v>
                </c:pt>
                <c:pt idx="1385">
                  <c:v>0.401048492791612</c:v>
                </c:pt>
                <c:pt idx="1386">
                  <c:v>0.399737876802097</c:v>
                </c:pt>
                <c:pt idx="1387">
                  <c:v>0.399737876802097</c:v>
                </c:pt>
                <c:pt idx="1388">
                  <c:v>0.399737876802097</c:v>
                </c:pt>
                <c:pt idx="1389">
                  <c:v>0.399737876802097</c:v>
                </c:pt>
                <c:pt idx="1390">
                  <c:v>0.398427260812582</c:v>
                </c:pt>
                <c:pt idx="1391">
                  <c:v>0.398427260812582</c:v>
                </c:pt>
                <c:pt idx="1392">
                  <c:v>0.397116644823067</c:v>
                </c:pt>
                <c:pt idx="1393">
                  <c:v>0.397116644823067</c:v>
                </c:pt>
                <c:pt idx="1394">
                  <c:v>0.397116644823067</c:v>
                </c:pt>
                <c:pt idx="1395">
                  <c:v>0.397116644823067</c:v>
                </c:pt>
                <c:pt idx="1396">
                  <c:v>0.397116644823067</c:v>
                </c:pt>
                <c:pt idx="1397">
                  <c:v>0.397116644823067</c:v>
                </c:pt>
                <c:pt idx="1398">
                  <c:v>0.395806028833552</c:v>
                </c:pt>
                <c:pt idx="1399">
                  <c:v>0.395806028833552</c:v>
                </c:pt>
                <c:pt idx="1400">
                  <c:v>0.395806028833552</c:v>
                </c:pt>
                <c:pt idx="1401">
                  <c:v>0.395806028833552</c:v>
                </c:pt>
                <c:pt idx="1402">
                  <c:v>0.395806028833552</c:v>
                </c:pt>
                <c:pt idx="1403">
                  <c:v>0.394495412844037</c:v>
                </c:pt>
                <c:pt idx="1404">
                  <c:v>0.394495412844037</c:v>
                </c:pt>
                <c:pt idx="1405">
                  <c:v>0.394495412844037</c:v>
                </c:pt>
                <c:pt idx="1406">
                  <c:v>0.393184796854522</c:v>
                </c:pt>
                <c:pt idx="1407">
                  <c:v>0.393184796854522</c:v>
                </c:pt>
                <c:pt idx="1408">
                  <c:v>0.393184796854522</c:v>
                </c:pt>
                <c:pt idx="1409">
                  <c:v>0.391874180865007</c:v>
                </c:pt>
                <c:pt idx="1410">
                  <c:v>0.391874180865007</c:v>
                </c:pt>
                <c:pt idx="1411">
                  <c:v>0.390563564875491</c:v>
                </c:pt>
                <c:pt idx="1412">
                  <c:v>0.390563564875491</c:v>
                </c:pt>
                <c:pt idx="1413">
                  <c:v>0.389252948885976</c:v>
                </c:pt>
                <c:pt idx="1414">
                  <c:v>0.389252948885976</c:v>
                </c:pt>
                <c:pt idx="1415">
                  <c:v>0.389252948885976</c:v>
                </c:pt>
                <c:pt idx="1416">
                  <c:v>0.389252948885976</c:v>
                </c:pt>
                <c:pt idx="1417">
                  <c:v>0.389252948885976</c:v>
                </c:pt>
                <c:pt idx="1418">
                  <c:v>0.387942332896461</c:v>
                </c:pt>
                <c:pt idx="1419">
                  <c:v>0.387942332896461</c:v>
                </c:pt>
                <c:pt idx="1420">
                  <c:v>0.387942332896461</c:v>
                </c:pt>
                <c:pt idx="1421">
                  <c:v>0.386631716906946</c:v>
                </c:pt>
                <c:pt idx="1422">
                  <c:v>0.386631716906946</c:v>
                </c:pt>
                <c:pt idx="1423">
                  <c:v>0.386631716906946</c:v>
                </c:pt>
                <c:pt idx="1424">
                  <c:v>0.386631716906946</c:v>
                </c:pt>
                <c:pt idx="1425">
                  <c:v>0.385321100917431</c:v>
                </c:pt>
                <c:pt idx="1426">
                  <c:v>0.385321100917431</c:v>
                </c:pt>
                <c:pt idx="1427">
                  <c:v>0.385321100917431</c:v>
                </c:pt>
                <c:pt idx="1428">
                  <c:v>0.384010484927916</c:v>
                </c:pt>
                <c:pt idx="1429">
                  <c:v>0.384010484927916</c:v>
                </c:pt>
                <c:pt idx="1430">
                  <c:v>0.382699868938401</c:v>
                </c:pt>
                <c:pt idx="1431">
                  <c:v>0.382699868938401</c:v>
                </c:pt>
                <c:pt idx="1432">
                  <c:v>0.381389252948886</c:v>
                </c:pt>
                <c:pt idx="1433">
                  <c:v>0.381389252948886</c:v>
                </c:pt>
                <c:pt idx="1434">
                  <c:v>0.381389252948886</c:v>
                </c:pt>
                <c:pt idx="1435">
                  <c:v>0.381389252948886</c:v>
                </c:pt>
                <c:pt idx="1436">
                  <c:v>0.380078636959371</c:v>
                </c:pt>
                <c:pt idx="1437">
                  <c:v>0.380078636959371</c:v>
                </c:pt>
                <c:pt idx="1438">
                  <c:v>0.380078636959371</c:v>
                </c:pt>
                <c:pt idx="1439">
                  <c:v>0.378768020969856</c:v>
                </c:pt>
                <c:pt idx="1440">
                  <c:v>0.378768020969856</c:v>
                </c:pt>
                <c:pt idx="1441">
                  <c:v>0.378768020969856</c:v>
                </c:pt>
                <c:pt idx="1442">
                  <c:v>0.378768020969856</c:v>
                </c:pt>
                <c:pt idx="1443">
                  <c:v>0.378768020969856</c:v>
                </c:pt>
                <c:pt idx="1444">
                  <c:v>0.377457404980341</c:v>
                </c:pt>
                <c:pt idx="1445">
                  <c:v>0.376146788990826</c:v>
                </c:pt>
                <c:pt idx="1446">
                  <c:v>0.376146788990826</c:v>
                </c:pt>
                <c:pt idx="1447">
                  <c:v>0.374836173001311</c:v>
                </c:pt>
                <c:pt idx="1448">
                  <c:v>0.373525557011796</c:v>
                </c:pt>
                <c:pt idx="1449">
                  <c:v>0.37221494102228</c:v>
                </c:pt>
                <c:pt idx="1450">
                  <c:v>0.37221494102228</c:v>
                </c:pt>
                <c:pt idx="1451">
                  <c:v>0.37221494102228</c:v>
                </c:pt>
                <c:pt idx="1452">
                  <c:v>0.370904325032765</c:v>
                </c:pt>
                <c:pt idx="1453">
                  <c:v>0.370904325032765</c:v>
                </c:pt>
                <c:pt idx="1454">
                  <c:v>0.36959370904325</c:v>
                </c:pt>
                <c:pt idx="1455">
                  <c:v>0.368283093053735</c:v>
                </c:pt>
                <c:pt idx="1456">
                  <c:v>0.368283093053735</c:v>
                </c:pt>
                <c:pt idx="1457">
                  <c:v>0.368283093053735</c:v>
                </c:pt>
                <c:pt idx="1458">
                  <c:v>0.368283093053735</c:v>
                </c:pt>
                <c:pt idx="1459">
                  <c:v>0.36697247706422</c:v>
                </c:pt>
                <c:pt idx="1460">
                  <c:v>0.36697247706422</c:v>
                </c:pt>
                <c:pt idx="1461">
                  <c:v>0.36697247706422</c:v>
                </c:pt>
                <c:pt idx="1462">
                  <c:v>0.36697247706422</c:v>
                </c:pt>
                <c:pt idx="1463">
                  <c:v>0.36697247706422</c:v>
                </c:pt>
                <c:pt idx="1464">
                  <c:v>0.365661861074705</c:v>
                </c:pt>
                <c:pt idx="1465">
                  <c:v>0.36435124508519</c:v>
                </c:pt>
                <c:pt idx="1466">
                  <c:v>0.36435124508519</c:v>
                </c:pt>
                <c:pt idx="1467">
                  <c:v>0.36435124508519</c:v>
                </c:pt>
                <c:pt idx="1468">
                  <c:v>0.36435124508519</c:v>
                </c:pt>
                <c:pt idx="1469">
                  <c:v>0.36435124508519</c:v>
                </c:pt>
                <c:pt idx="1470">
                  <c:v>0.36435124508519</c:v>
                </c:pt>
                <c:pt idx="1471">
                  <c:v>0.36435124508519</c:v>
                </c:pt>
                <c:pt idx="1472">
                  <c:v>0.363040629095675</c:v>
                </c:pt>
                <c:pt idx="1473">
                  <c:v>0.36173001310616</c:v>
                </c:pt>
                <c:pt idx="1474">
                  <c:v>0.36173001310616</c:v>
                </c:pt>
                <c:pt idx="1475">
                  <c:v>0.360419397116645</c:v>
                </c:pt>
                <c:pt idx="1476">
                  <c:v>0.360419397116645</c:v>
                </c:pt>
                <c:pt idx="1477">
                  <c:v>0.360419397116645</c:v>
                </c:pt>
                <c:pt idx="1478">
                  <c:v>0.35910878112713</c:v>
                </c:pt>
                <c:pt idx="1479">
                  <c:v>0.35910878112713</c:v>
                </c:pt>
                <c:pt idx="1480">
                  <c:v>0.357798165137615</c:v>
                </c:pt>
                <c:pt idx="1481">
                  <c:v>0.357798165137615</c:v>
                </c:pt>
                <c:pt idx="1482">
                  <c:v>0.3564875491481</c:v>
                </c:pt>
                <c:pt idx="1483">
                  <c:v>0.3564875491481</c:v>
                </c:pt>
                <c:pt idx="1484">
                  <c:v>0.3564875491481</c:v>
                </c:pt>
                <c:pt idx="1485">
                  <c:v>0.355176933158585</c:v>
                </c:pt>
                <c:pt idx="1486">
                  <c:v>0.353866317169069</c:v>
                </c:pt>
                <c:pt idx="1487">
                  <c:v>0.352555701179554</c:v>
                </c:pt>
                <c:pt idx="1488">
                  <c:v>0.351245085190039</c:v>
                </c:pt>
                <c:pt idx="1489">
                  <c:v>0.351245085190039</c:v>
                </c:pt>
                <c:pt idx="1490">
                  <c:v>0.349934469200524</c:v>
                </c:pt>
                <c:pt idx="1491">
                  <c:v>0.349934469200524</c:v>
                </c:pt>
                <c:pt idx="1492">
                  <c:v>0.349934469200524</c:v>
                </c:pt>
                <c:pt idx="1493">
                  <c:v>0.349934469200524</c:v>
                </c:pt>
                <c:pt idx="1494">
                  <c:v>0.348623853211009</c:v>
                </c:pt>
                <c:pt idx="1495">
                  <c:v>0.348623853211009</c:v>
                </c:pt>
                <c:pt idx="1496">
                  <c:v>0.347313237221494</c:v>
                </c:pt>
                <c:pt idx="1497">
                  <c:v>0.347313237221494</c:v>
                </c:pt>
                <c:pt idx="1498">
                  <c:v>0.347313237221494</c:v>
                </c:pt>
                <c:pt idx="1499">
                  <c:v>0.346002621231979</c:v>
                </c:pt>
                <c:pt idx="1500">
                  <c:v>0.344692005242464</c:v>
                </c:pt>
                <c:pt idx="1501">
                  <c:v>0.344692005242464</c:v>
                </c:pt>
                <c:pt idx="1502">
                  <c:v>0.344692005242464</c:v>
                </c:pt>
                <c:pt idx="1503">
                  <c:v>0.344692005242464</c:v>
                </c:pt>
                <c:pt idx="1504">
                  <c:v>0.344692005242464</c:v>
                </c:pt>
                <c:pt idx="1505">
                  <c:v>0.343381389252949</c:v>
                </c:pt>
                <c:pt idx="1506">
                  <c:v>0.342070773263434</c:v>
                </c:pt>
                <c:pt idx="1507">
                  <c:v>0.342070773263434</c:v>
                </c:pt>
                <c:pt idx="1508">
                  <c:v>0.340760157273919</c:v>
                </c:pt>
                <c:pt idx="1509">
                  <c:v>0.339449541284404</c:v>
                </c:pt>
                <c:pt idx="1510">
                  <c:v>0.339449541284404</c:v>
                </c:pt>
                <c:pt idx="1511">
                  <c:v>0.338138925294889</c:v>
                </c:pt>
                <c:pt idx="1512">
                  <c:v>0.336828309305373</c:v>
                </c:pt>
                <c:pt idx="1513">
                  <c:v>0.335517693315858</c:v>
                </c:pt>
                <c:pt idx="1514">
                  <c:v>0.335517693315858</c:v>
                </c:pt>
                <c:pt idx="1515">
                  <c:v>0.334207077326343</c:v>
                </c:pt>
                <c:pt idx="1516">
                  <c:v>0.334207077326343</c:v>
                </c:pt>
                <c:pt idx="1517">
                  <c:v>0.334207077326343</c:v>
                </c:pt>
                <c:pt idx="1518">
                  <c:v>0.334207077326343</c:v>
                </c:pt>
                <c:pt idx="1519">
                  <c:v>0.332896461336828</c:v>
                </c:pt>
                <c:pt idx="1520">
                  <c:v>0.332896461336828</c:v>
                </c:pt>
                <c:pt idx="1521">
                  <c:v>0.332896461336828</c:v>
                </c:pt>
                <c:pt idx="1522">
                  <c:v>0.331585845347313</c:v>
                </c:pt>
                <c:pt idx="1523">
                  <c:v>0.330275229357798</c:v>
                </c:pt>
                <c:pt idx="1524">
                  <c:v>0.330275229357798</c:v>
                </c:pt>
                <c:pt idx="1525">
                  <c:v>0.328964613368283</c:v>
                </c:pt>
                <c:pt idx="1526">
                  <c:v>0.327653997378768</c:v>
                </c:pt>
                <c:pt idx="1527">
                  <c:v>0.327653997378768</c:v>
                </c:pt>
                <c:pt idx="1528">
                  <c:v>0.327653997378768</c:v>
                </c:pt>
                <c:pt idx="1529">
                  <c:v>0.327653997378768</c:v>
                </c:pt>
                <c:pt idx="1530">
                  <c:v>0.326343381389253</c:v>
                </c:pt>
                <c:pt idx="1531">
                  <c:v>0.325032765399738</c:v>
                </c:pt>
                <c:pt idx="1532">
                  <c:v>0.325032765399738</c:v>
                </c:pt>
                <c:pt idx="1533">
                  <c:v>0.325032765399738</c:v>
                </c:pt>
                <c:pt idx="1534">
                  <c:v>0.323722149410223</c:v>
                </c:pt>
                <c:pt idx="1535">
                  <c:v>0.322411533420708</c:v>
                </c:pt>
                <c:pt idx="1536">
                  <c:v>0.321100917431193</c:v>
                </c:pt>
                <c:pt idx="1537">
                  <c:v>0.319790301441678</c:v>
                </c:pt>
                <c:pt idx="1538">
                  <c:v>0.318479685452162</c:v>
                </c:pt>
                <c:pt idx="1539">
                  <c:v>0.318479685452162</c:v>
                </c:pt>
                <c:pt idx="1540">
                  <c:v>0.317169069462647</c:v>
                </c:pt>
                <c:pt idx="1541">
                  <c:v>0.315858453473132</c:v>
                </c:pt>
                <c:pt idx="1542">
                  <c:v>0.314547837483617</c:v>
                </c:pt>
                <c:pt idx="1543">
                  <c:v>0.313237221494102</c:v>
                </c:pt>
                <c:pt idx="1544">
                  <c:v>0.313237221494102</c:v>
                </c:pt>
                <c:pt idx="1545">
                  <c:v>0.311926605504587</c:v>
                </c:pt>
                <c:pt idx="1546">
                  <c:v>0.310615989515072</c:v>
                </c:pt>
                <c:pt idx="1547">
                  <c:v>0.310615989515072</c:v>
                </c:pt>
                <c:pt idx="1548">
                  <c:v>0.309305373525557</c:v>
                </c:pt>
                <c:pt idx="1549">
                  <c:v>0.307994757536042</c:v>
                </c:pt>
                <c:pt idx="1550">
                  <c:v>0.306684141546527</c:v>
                </c:pt>
                <c:pt idx="1551">
                  <c:v>0.305373525557012</c:v>
                </c:pt>
                <c:pt idx="1552">
                  <c:v>0.304062909567497</c:v>
                </c:pt>
                <c:pt idx="1553">
                  <c:v>0.302752293577982</c:v>
                </c:pt>
                <c:pt idx="1554">
                  <c:v>0.301441677588467</c:v>
                </c:pt>
                <c:pt idx="1555">
                  <c:v>0.301441677588467</c:v>
                </c:pt>
                <c:pt idx="1556">
                  <c:v>0.301441677588467</c:v>
                </c:pt>
                <c:pt idx="1557">
                  <c:v>0.300131061598951</c:v>
                </c:pt>
                <c:pt idx="1558">
                  <c:v>0.300131061598951</c:v>
                </c:pt>
                <c:pt idx="1559">
                  <c:v>0.300131061598951</c:v>
                </c:pt>
                <c:pt idx="1560">
                  <c:v>0.300131061598951</c:v>
                </c:pt>
                <c:pt idx="1561">
                  <c:v>0.298820445609436</c:v>
                </c:pt>
                <c:pt idx="1562">
                  <c:v>0.297509829619921</c:v>
                </c:pt>
                <c:pt idx="1563">
                  <c:v>0.296199213630406</c:v>
                </c:pt>
                <c:pt idx="1564">
                  <c:v>0.294888597640891</c:v>
                </c:pt>
                <c:pt idx="1565">
                  <c:v>0.293577981651376</c:v>
                </c:pt>
                <c:pt idx="1566">
                  <c:v>0.292267365661861</c:v>
                </c:pt>
                <c:pt idx="1567">
                  <c:v>0.292267365661861</c:v>
                </c:pt>
                <c:pt idx="1568">
                  <c:v>0.290956749672346</c:v>
                </c:pt>
                <c:pt idx="1569">
                  <c:v>0.289646133682831</c:v>
                </c:pt>
                <c:pt idx="1570">
                  <c:v>0.289646133682831</c:v>
                </c:pt>
                <c:pt idx="1571">
                  <c:v>0.289646133682831</c:v>
                </c:pt>
                <c:pt idx="1572">
                  <c:v>0.289646133682831</c:v>
                </c:pt>
                <c:pt idx="1573">
                  <c:v>0.289646133682831</c:v>
                </c:pt>
                <c:pt idx="1574">
                  <c:v>0.289646133682831</c:v>
                </c:pt>
                <c:pt idx="1575">
                  <c:v>0.288335517693316</c:v>
                </c:pt>
                <c:pt idx="1576">
                  <c:v>0.287024901703801</c:v>
                </c:pt>
                <c:pt idx="1577">
                  <c:v>0.287024901703801</c:v>
                </c:pt>
                <c:pt idx="1578">
                  <c:v>0.285714285714286</c:v>
                </c:pt>
                <c:pt idx="1579">
                  <c:v>0.284403669724771</c:v>
                </c:pt>
                <c:pt idx="1580">
                  <c:v>0.284403669724771</c:v>
                </c:pt>
                <c:pt idx="1581">
                  <c:v>0.284403669724771</c:v>
                </c:pt>
                <c:pt idx="1582">
                  <c:v>0.284403669724771</c:v>
                </c:pt>
                <c:pt idx="1583">
                  <c:v>0.283093053735256</c:v>
                </c:pt>
                <c:pt idx="1584">
                  <c:v>0.283093053735256</c:v>
                </c:pt>
                <c:pt idx="1585">
                  <c:v>0.28178243774574</c:v>
                </c:pt>
                <c:pt idx="1586">
                  <c:v>0.280471821756225</c:v>
                </c:pt>
                <c:pt idx="1587">
                  <c:v>0.280471821756225</c:v>
                </c:pt>
                <c:pt idx="1588">
                  <c:v>0.280471821756225</c:v>
                </c:pt>
                <c:pt idx="1589">
                  <c:v>0.27916120576671</c:v>
                </c:pt>
                <c:pt idx="1590">
                  <c:v>0.27916120576671</c:v>
                </c:pt>
                <c:pt idx="1591">
                  <c:v>0.277850589777195</c:v>
                </c:pt>
                <c:pt idx="1592">
                  <c:v>0.27653997378768</c:v>
                </c:pt>
                <c:pt idx="1593">
                  <c:v>0.275229357798165</c:v>
                </c:pt>
                <c:pt idx="1594">
                  <c:v>0.275229357798165</c:v>
                </c:pt>
                <c:pt idx="1595">
                  <c:v>0.275229357798165</c:v>
                </c:pt>
                <c:pt idx="1596">
                  <c:v>0.27391874180865</c:v>
                </c:pt>
                <c:pt idx="1597">
                  <c:v>0.27391874180865</c:v>
                </c:pt>
                <c:pt idx="1598">
                  <c:v>0.272608125819135</c:v>
                </c:pt>
                <c:pt idx="1599">
                  <c:v>0.272608125819135</c:v>
                </c:pt>
                <c:pt idx="1600">
                  <c:v>0.272608125819135</c:v>
                </c:pt>
                <c:pt idx="1601">
                  <c:v>0.27129750982962</c:v>
                </c:pt>
                <c:pt idx="1602">
                  <c:v>0.269986893840105</c:v>
                </c:pt>
                <c:pt idx="1603">
                  <c:v>0.26867627785059</c:v>
                </c:pt>
                <c:pt idx="1604">
                  <c:v>0.267365661861075</c:v>
                </c:pt>
                <c:pt idx="1605">
                  <c:v>0.26605504587156</c:v>
                </c:pt>
                <c:pt idx="1606">
                  <c:v>0.264744429882045</c:v>
                </c:pt>
                <c:pt idx="1607">
                  <c:v>0.264744429882045</c:v>
                </c:pt>
                <c:pt idx="1608">
                  <c:v>0.264744429882045</c:v>
                </c:pt>
                <c:pt idx="1609">
                  <c:v>0.264744429882045</c:v>
                </c:pt>
                <c:pt idx="1610">
                  <c:v>0.264744429882045</c:v>
                </c:pt>
                <c:pt idx="1611">
                  <c:v>0.263433813892529</c:v>
                </c:pt>
                <c:pt idx="1612">
                  <c:v>0.262123197903014</c:v>
                </c:pt>
                <c:pt idx="1613">
                  <c:v>0.262123197903014</c:v>
                </c:pt>
                <c:pt idx="1614">
                  <c:v>0.260812581913499</c:v>
                </c:pt>
                <c:pt idx="1615">
                  <c:v>0.260812581913499</c:v>
                </c:pt>
                <c:pt idx="1616">
                  <c:v>0.260812581913499</c:v>
                </c:pt>
                <c:pt idx="1617">
                  <c:v>0.260812581913499</c:v>
                </c:pt>
                <c:pt idx="1618">
                  <c:v>0.259501965923984</c:v>
                </c:pt>
                <c:pt idx="1619">
                  <c:v>0.259501965923984</c:v>
                </c:pt>
                <c:pt idx="1620">
                  <c:v>0.258191349934469</c:v>
                </c:pt>
                <c:pt idx="1621">
                  <c:v>0.256880733944954</c:v>
                </c:pt>
                <c:pt idx="1622">
                  <c:v>0.256880733944954</c:v>
                </c:pt>
                <c:pt idx="1623">
                  <c:v>0.255570117955439</c:v>
                </c:pt>
                <c:pt idx="1624">
                  <c:v>0.255570117955439</c:v>
                </c:pt>
                <c:pt idx="1625">
                  <c:v>0.254259501965924</c:v>
                </c:pt>
                <c:pt idx="1626">
                  <c:v>0.252948885976409</c:v>
                </c:pt>
                <c:pt idx="1627">
                  <c:v>0.251638269986894</c:v>
                </c:pt>
                <c:pt idx="1628">
                  <c:v>0.250327653997379</c:v>
                </c:pt>
                <c:pt idx="1629">
                  <c:v>0.250327653997379</c:v>
                </c:pt>
                <c:pt idx="1630">
                  <c:v>0.249017038007864</c:v>
                </c:pt>
                <c:pt idx="1631">
                  <c:v>0.247706422018349</c:v>
                </c:pt>
                <c:pt idx="1632">
                  <c:v>0.246395806028834</c:v>
                </c:pt>
                <c:pt idx="1633">
                  <c:v>0.245085190039318</c:v>
                </c:pt>
                <c:pt idx="1634">
                  <c:v>0.243774574049803</c:v>
                </c:pt>
                <c:pt idx="1635">
                  <c:v>0.242463958060288</c:v>
                </c:pt>
                <c:pt idx="1636">
                  <c:v>0.241153342070773</c:v>
                </c:pt>
                <c:pt idx="1637">
                  <c:v>0.239842726081258</c:v>
                </c:pt>
                <c:pt idx="1638">
                  <c:v>0.238532110091743</c:v>
                </c:pt>
                <c:pt idx="1639">
                  <c:v>0.237221494102228</c:v>
                </c:pt>
                <c:pt idx="1640">
                  <c:v>0.237221494102228</c:v>
                </c:pt>
                <c:pt idx="1641">
                  <c:v>0.235910878112713</c:v>
                </c:pt>
                <c:pt idx="1642">
                  <c:v>0.235910878112713</c:v>
                </c:pt>
                <c:pt idx="1643">
                  <c:v>0.235910878112713</c:v>
                </c:pt>
                <c:pt idx="1644">
                  <c:v>0.235910878112713</c:v>
                </c:pt>
                <c:pt idx="1645">
                  <c:v>0.235910878112713</c:v>
                </c:pt>
                <c:pt idx="1646">
                  <c:v>0.234600262123198</c:v>
                </c:pt>
                <c:pt idx="1647">
                  <c:v>0.233289646133683</c:v>
                </c:pt>
                <c:pt idx="1648">
                  <c:v>0.233289646133683</c:v>
                </c:pt>
                <c:pt idx="1649">
                  <c:v>0.231979030144168</c:v>
                </c:pt>
                <c:pt idx="1650">
                  <c:v>0.231979030144168</c:v>
                </c:pt>
                <c:pt idx="1651">
                  <c:v>0.230668414154653</c:v>
                </c:pt>
                <c:pt idx="1652">
                  <c:v>0.229357798165138</c:v>
                </c:pt>
                <c:pt idx="1653">
                  <c:v>0.228047182175623</c:v>
                </c:pt>
                <c:pt idx="1654">
                  <c:v>0.228047182175623</c:v>
                </c:pt>
                <c:pt idx="1655">
                  <c:v>0.226736566186107</c:v>
                </c:pt>
                <c:pt idx="1656">
                  <c:v>0.225425950196592</c:v>
                </c:pt>
                <c:pt idx="1657">
                  <c:v>0.224115334207077</c:v>
                </c:pt>
                <c:pt idx="1658">
                  <c:v>0.224115334207077</c:v>
                </c:pt>
                <c:pt idx="1659">
                  <c:v>0.224115334207077</c:v>
                </c:pt>
                <c:pt idx="1660">
                  <c:v>0.222804718217562</c:v>
                </c:pt>
                <c:pt idx="1661">
                  <c:v>0.222804718217562</c:v>
                </c:pt>
                <c:pt idx="1662">
                  <c:v>0.222804718217562</c:v>
                </c:pt>
                <c:pt idx="1663">
                  <c:v>0.221494102228047</c:v>
                </c:pt>
                <c:pt idx="1664">
                  <c:v>0.221494102228047</c:v>
                </c:pt>
                <c:pt idx="1665">
                  <c:v>0.220183486238532</c:v>
                </c:pt>
                <c:pt idx="1666">
                  <c:v>0.218872870249017</c:v>
                </c:pt>
                <c:pt idx="1667">
                  <c:v>0.218872870249017</c:v>
                </c:pt>
                <c:pt idx="1668">
                  <c:v>0.217562254259502</c:v>
                </c:pt>
                <c:pt idx="1669">
                  <c:v>0.216251638269987</c:v>
                </c:pt>
                <c:pt idx="1670">
                  <c:v>0.214941022280472</c:v>
                </c:pt>
                <c:pt idx="1671">
                  <c:v>0.214941022280472</c:v>
                </c:pt>
                <c:pt idx="1672">
                  <c:v>0.213630406290957</c:v>
                </c:pt>
                <c:pt idx="1673">
                  <c:v>0.212319790301442</c:v>
                </c:pt>
                <c:pt idx="1674">
                  <c:v>0.211009174311927</c:v>
                </c:pt>
                <c:pt idx="1675">
                  <c:v>0.209698558322412</c:v>
                </c:pt>
                <c:pt idx="1676">
                  <c:v>0.209698558322412</c:v>
                </c:pt>
                <c:pt idx="1677">
                  <c:v>0.209698558322412</c:v>
                </c:pt>
                <c:pt idx="1678">
                  <c:v>0.208387942332896</c:v>
                </c:pt>
                <c:pt idx="1679">
                  <c:v>0.208387942332896</c:v>
                </c:pt>
                <c:pt idx="1680">
                  <c:v>0.208387942332896</c:v>
                </c:pt>
                <c:pt idx="1681">
                  <c:v>0.207077326343381</c:v>
                </c:pt>
                <c:pt idx="1682">
                  <c:v>0.205766710353866</c:v>
                </c:pt>
                <c:pt idx="1683">
                  <c:v>0.204456094364351</c:v>
                </c:pt>
                <c:pt idx="1684">
                  <c:v>0.203145478374836</c:v>
                </c:pt>
                <c:pt idx="1685">
                  <c:v>0.203145478374836</c:v>
                </c:pt>
                <c:pt idx="1686">
                  <c:v>0.201834862385321</c:v>
                </c:pt>
                <c:pt idx="1687">
                  <c:v>0.200524246395806</c:v>
                </c:pt>
                <c:pt idx="1688">
                  <c:v>0.199213630406291</c:v>
                </c:pt>
                <c:pt idx="1689">
                  <c:v>0.199213630406291</c:v>
                </c:pt>
                <c:pt idx="1690">
                  <c:v>0.199213630406291</c:v>
                </c:pt>
                <c:pt idx="1691">
                  <c:v>0.199213630406291</c:v>
                </c:pt>
                <c:pt idx="1692">
                  <c:v>0.197903014416776</c:v>
                </c:pt>
                <c:pt idx="1693">
                  <c:v>0.197903014416776</c:v>
                </c:pt>
                <c:pt idx="1694">
                  <c:v>0.197903014416776</c:v>
                </c:pt>
                <c:pt idx="1695">
                  <c:v>0.197903014416776</c:v>
                </c:pt>
                <c:pt idx="1696">
                  <c:v>0.197903014416776</c:v>
                </c:pt>
                <c:pt idx="1697">
                  <c:v>0.196592398427261</c:v>
                </c:pt>
                <c:pt idx="1698">
                  <c:v>0.195281782437746</c:v>
                </c:pt>
                <c:pt idx="1699">
                  <c:v>0.193971166448231</c:v>
                </c:pt>
                <c:pt idx="1700">
                  <c:v>0.192660550458716</c:v>
                </c:pt>
                <c:pt idx="1701">
                  <c:v>0.192660550458716</c:v>
                </c:pt>
                <c:pt idx="1702">
                  <c:v>0.192660550458716</c:v>
                </c:pt>
                <c:pt idx="1703">
                  <c:v>0.191349934469201</c:v>
                </c:pt>
                <c:pt idx="1704">
                  <c:v>0.191349934469201</c:v>
                </c:pt>
                <c:pt idx="1705">
                  <c:v>0.191349934469201</c:v>
                </c:pt>
                <c:pt idx="1706">
                  <c:v>0.190039318479685</c:v>
                </c:pt>
                <c:pt idx="1707">
                  <c:v>0.18872870249017</c:v>
                </c:pt>
                <c:pt idx="1708">
                  <c:v>0.187418086500655</c:v>
                </c:pt>
                <c:pt idx="1709">
                  <c:v>0.18610747051114</c:v>
                </c:pt>
                <c:pt idx="1710">
                  <c:v>0.184796854521625</c:v>
                </c:pt>
                <c:pt idx="1711">
                  <c:v>0.18348623853211</c:v>
                </c:pt>
                <c:pt idx="1712">
                  <c:v>0.18348623853211</c:v>
                </c:pt>
                <c:pt idx="1713">
                  <c:v>0.182175622542595</c:v>
                </c:pt>
                <c:pt idx="1714">
                  <c:v>0.18086500655308</c:v>
                </c:pt>
                <c:pt idx="1715">
                  <c:v>0.179554390563565</c:v>
                </c:pt>
                <c:pt idx="1716">
                  <c:v>0.17824377457405</c:v>
                </c:pt>
                <c:pt idx="1717">
                  <c:v>0.176933158584535</c:v>
                </c:pt>
                <c:pt idx="1718">
                  <c:v>0.17562254259502</c:v>
                </c:pt>
                <c:pt idx="1719">
                  <c:v>0.174311926605505</c:v>
                </c:pt>
                <c:pt idx="1720">
                  <c:v>0.174311926605505</c:v>
                </c:pt>
                <c:pt idx="1721">
                  <c:v>0.174311926605505</c:v>
                </c:pt>
                <c:pt idx="1722">
                  <c:v>0.174311926605505</c:v>
                </c:pt>
                <c:pt idx="1723">
                  <c:v>0.174311926605505</c:v>
                </c:pt>
                <c:pt idx="1724">
                  <c:v>0.17300131061599</c:v>
                </c:pt>
                <c:pt idx="1725">
                  <c:v>0.171690694626474</c:v>
                </c:pt>
                <c:pt idx="1726">
                  <c:v>0.171690694626474</c:v>
                </c:pt>
                <c:pt idx="1727">
                  <c:v>0.171690694626474</c:v>
                </c:pt>
                <c:pt idx="1728">
                  <c:v>0.171690694626474</c:v>
                </c:pt>
                <c:pt idx="1729">
                  <c:v>0.170380078636959</c:v>
                </c:pt>
                <c:pt idx="1730">
                  <c:v>0.169069462647444</c:v>
                </c:pt>
                <c:pt idx="1731">
                  <c:v>0.167758846657929</c:v>
                </c:pt>
                <c:pt idx="1732">
                  <c:v>0.166448230668414</c:v>
                </c:pt>
                <c:pt idx="1733">
                  <c:v>0.165137614678899</c:v>
                </c:pt>
                <c:pt idx="1734">
                  <c:v>0.163826998689384</c:v>
                </c:pt>
                <c:pt idx="1735">
                  <c:v>0.163826998689384</c:v>
                </c:pt>
                <c:pt idx="1736">
                  <c:v>0.163826998689384</c:v>
                </c:pt>
                <c:pt idx="1737">
                  <c:v>0.163826998689384</c:v>
                </c:pt>
                <c:pt idx="1738">
                  <c:v>0.162516382699869</c:v>
                </c:pt>
                <c:pt idx="1739">
                  <c:v>0.161205766710354</c:v>
                </c:pt>
                <c:pt idx="1740">
                  <c:v>0.161205766710354</c:v>
                </c:pt>
                <c:pt idx="1741">
                  <c:v>0.161205766710354</c:v>
                </c:pt>
                <c:pt idx="1742">
                  <c:v>0.159895150720839</c:v>
                </c:pt>
                <c:pt idx="1743">
                  <c:v>0.158584534731324</c:v>
                </c:pt>
                <c:pt idx="1744">
                  <c:v>0.157273918741809</c:v>
                </c:pt>
                <c:pt idx="1745">
                  <c:v>0.155963302752294</c:v>
                </c:pt>
                <c:pt idx="1746">
                  <c:v>0.154652686762779</c:v>
                </c:pt>
                <c:pt idx="1747">
                  <c:v>0.153342070773263</c:v>
                </c:pt>
                <c:pt idx="1748">
                  <c:v>0.152031454783748</c:v>
                </c:pt>
                <c:pt idx="1749">
                  <c:v>0.152031454783748</c:v>
                </c:pt>
                <c:pt idx="1750">
                  <c:v>0.150720838794233</c:v>
                </c:pt>
                <c:pt idx="1751">
                  <c:v>0.149410222804718</c:v>
                </c:pt>
                <c:pt idx="1752">
                  <c:v>0.148099606815203</c:v>
                </c:pt>
                <c:pt idx="1753">
                  <c:v>0.146788990825688</c:v>
                </c:pt>
                <c:pt idx="1754">
                  <c:v>0.145478374836173</c:v>
                </c:pt>
                <c:pt idx="1755">
                  <c:v>0.145478374836173</c:v>
                </c:pt>
                <c:pt idx="1756">
                  <c:v>0.144167758846658</c:v>
                </c:pt>
                <c:pt idx="1757">
                  <c:v>0.144167758846658</c:v>
                </c:pt>
                <c:pt idx="1758">
                  <c:v>0.142857142857143</c:v>
                </c:pt>
                <c:pt idx="1759">
                  <c:v>0.141546526867628</c:v>
                </c:pt>
                <c:pt idx="1760">
                  <c:v>0.141546526867628</c:v>
                </c:pt>
                <c:pt idx="1761">
                  <c:v>0.140235910878113</c:v>
                </c:pt>
                <c:pt idx="1762">
                  <c:v>0.138925294888598</c:v>
                </c:pt>
                <c:pt idx="1763">
                  <c:v>0.138925294888598</c:v>
                </c:pt>
                <c:pt idx="1764">
                  <c:v>0.137614678899083</c:v>
                </c:pt>
                <c:pt idx="1765">
                  <c:v>0.136304062909568</c:v>
                </c:pt>
                <c:pt idx="1766">
                  <c:v>0.134993446920052</c:v>
                </c:pt>
                <c:pt idx="1767">
                  <c:v>0.133682830930537</c:v>
                </c:pt>
                <c:pt idx="1768">
                  <c:v>0.133682830930537</c:v>
                </c:pt>
                <c:pt idx="1769">
                  <c:v>0.132372214941022</c:v>
                </c:pt>
                <c:pt idx="1770">
                  <c:v>0.131061598951507</c:v>
                </c:pt>
                <c:pt idx="1771">
                  <c:v>0.129750982961992</c:v>
                </c:pt>
                <c:pt idx="1772">
                  <c:v>0.128440366972477</c:v>
                </c:pt>
                <c:pt idx="1773">
                  <c:v>0.128440366972477</c:v>
                </c:pt>
                <c:pt idx="1774">
                  <c:v>0.128440366972477</c:v>
                </c:pt>
                <c:pt idx="1775">
                  <c:v>0.127129750982962</c:v>
                </c:pt>
                <c:pt idx="1776">
                  <c:v>0.125819134993447</c:v>
                </c:pt>
                <c:pt idx="1777">
                  <c:v>0.124508519003932</c:v>
                </c:pt>
                <c:pt idx="1778">
                  <c:v>0.124508519003932</c:v>
                </c:pt>
                <c:pt idx="1779">
                  <c:v>0.124508519003932</c:v>
                </c:pt>
                <c:pt idx="1780">
                  <c:v>0.124508519003932</c:v>
                </c:pt>
                <c:pt idx="1781">
                  <c:v>0.124508519003932</c:v>
                </c:pt>
                <c:pt idx="1782">
                  <c:v>0.124508519003932</c:v>
                </c:pt>
                <c:pt idx="1783">
                  <c:v>0.123197903014417</c:v>
                </c:pt>
                <c:pt idx="1784">
                  <c:v>0.121887287024902</c:v>
                </c:pt>
                <c:pt idx="1785">
                  <c:v>0.120576671035387</c:v>
                </c:pt>
                <c:pt idx="1786">
                  <c:v>0.120576671035387</c:v>
                </c:pt>
                <c:pt idx="1787">
                  <c:v>0.120576671035387</c:v>
                </c:pt>
                <c:pt idx="1788">
                  <c:v>0.120576671035387</c:v>
                </c:pt>
                <c:pt idx="1789">
                  <c:v>0.119266055045872</c:v>
                </c:pt>
                <c:pt idx="1790">
                  <c:v>0.119266055045872</c:v>
                </c:pt>
                <c:pt idx="1791">
                  <c:v>0.117955439056357</c:v>
                </c:pt>
                <c:pt idx="1792">
                  <c:v>0.116644823066841</c:v>
                </c:pt>
                <c:pt idx="1793">
                  <c:v>0.116644823066841</c:v>
                </c:pt>
                <c:pt idx="1794">
                  <c:v>0.115334207077326</c:v>
                </c:pt>
                <c:pt idx="1795">
                  <c:v>0.114023591087811</c:v>
                </c:pt>
                <c:pt idx="1796">
                  <c:v>0.114023591087811</c:v>
                </c:pt>
                <c:pt idx="1797">
                  <c:v>0.114023591087811</c:v>
                </c:pt>
                <c:pt idx="1798">
                  <c:v>0.112712975098296</c:v>
                </c:pt>
                <c:pt idx="1799">
                  <c:v>0.111402359108781</c:v>
                </c:pt>
                <c:pt idx="1800">
                  <c:v>0.111402359108781</c:v>
                </c:pt>
                <c:pt idx="1801">
                  <c:v>0.110091743119266</c:v>
                </c:pt>
                <c:pt idx="1802">
                  <c:v>0.110091743119266</c:v>
                </c:pt>
                <c:pt idx="1803">
                  <c:v>0.108781127129751</c:v>
                </c:pt>
                <c:pt idx="1804">
                  <c:v>0.107470511140236</c:v>
                </c:pt>
                <c:pt idx="1805">
                  <c:v>0.107470511140236</c:v>
                </c:pt>
                <c:pt idx="1806">
                  <c:v>0.107470511140236</c:v>
                </c:pt>
                <c:pt idx="1807">
                  <c:v>0.107470511140236</c:v>
                </c:pt>
                <c:pt idx="1808">
                  <c:v>0.106159895150721</c:v>
                </c:pt>
                <c:pt idx="1809">
                  <c:v>0.106159895150721</c:v>
                </c:pt>
                <c:pt idx="1810">
                  <c:v>0.106159895150721</c:v>
                </c:pt>
                <c:pt idx="1811">
                  <c:v>0.106159895150721</c:v>
                </c:pt>
                <c:pt idx="1812">
                  <c:v>0.104849279161206</c:v>
                </c:pt>
                <c:pt idx="1813">
                  <c:v>0.104849279161206</c:v>
                </c:pt>
                <c:pt idx="1814">
                  <c:v>0.104849279161206</c:v>
                </c:pt>
                <c:pt idx="1815">
                  <c:v>0.103538663171691</c:v>
                </c:pt>
                <c:pt idx="1816">
                  <c:v>0.102228047182176</c:v>
                </c:pt>
                <c:pt idx="1817">
                  <c:v>0.10091743119266</c:v>
                </c:pt>
                <c:pt idx="1818">
                  <c:v>0.0996068152031455</c:v>
                </c:pt>
                <c:pt idx="1819">
                  <c:v>0.0982961992136304</c:v>
                </c:pt>
                <c:pt idx="1820">
                  <c:v>0.0969855832241153</c:v>
                </c:pt>
                <c:pt idx="1821">
                  <c:v>0.0956749672346002</c:v>
                </c:pt>
                <c:pt idx="1822">
                  <c:v>0.0956749672346002</c:v>
                </c:pt>
                <c:pt idx="1823">
                  <c:v>0.0956749672346002</c:v>
                </c:pt>
                <c:pt idx="1824">
                  <c:v>0.0956749672346002</c:v>
                </c:pt>
                <c:pt idx="1825">
                  <c:v>0.0943643512450852</c:v>
                </c:pt>
                <c:pt idx="1826">
                  <c:v>0.0930537352555701</c:v>
                </c:pt>
                <c:pt idx="1827">
                  <c:v>0.091743119266055</c:v>
                </c:pt>
                <c:pt idx="1828">
                  <c:v>0.0904325032765399</c:v>
                </c:pt>
                <c:pt idx="1829">
                  <c:v>0.0891218872870248</c:v>
                </c:pt>
                <c:pt idx="1830">
                  <c:v>0.0878112712975099</c:v>
                </c:pt>
                <c:pt idx="1831">
                  <c:v>0.0865006553079948</c:v>
                </c:pt>
                <c:pt idx="1832">
                  <c:v>0.0851900393184797</c:v>
                </c:pt>
                <c:pt idx="1833">
                  <c:v>0.0838794233289646</c:v>
                </c:pt>
                <c:pt idx="1834">
                  <c:v>0.0838794233289646</c:v>
                </c:pt>
                <c:pt idx="1835">
                  <c:v>0.0838794233289646</c:v>
                </c:pt>
                <c:pt idx="1836">
                  <c:v>0.0825688073394495</c:v>
                </c:pt>
                <c:pt idx="1837">
                  <c:v>0.0812581913499345</c:v>
                </c:pt>
                <c:pt idx="1838">
                  <c:v>0.0799475753604194</c:v>
                </c:pt>
                <c:pt idx="1839">
                  <c:v>0.0799475753604194</c:v>
                </c:pt>
                <c:pt idx="1840">
                  <c:v>0.0786369593709043</c:v>
                </c:pt>
                <c:pt idx="1841">
                  <c:v>0.0786369593709043</c:v>
                </c:pt>
                <c:pt idx="1842">
                  <c:v>0.0773263433813892</c:v>
                </c:pt>
                <c:pt idx="1843">
                  <c:v>0.0760157273918742</c:v>
                </c:pt>
                <c:pt idx="1844">
                  <c:v>0.0747051114023591</c:v>
                </c:pt>
                <c:pt idx="1845">
                  <c:v>0.073394495412844</c:v>
                </c:pt>
                <c:pt idx="1846">
                  <c:v>0.073394495412844</c:v>
                </c:pt>
                <c:pt idx="1847">
                  <c:v>0.073394495412844</c:v>
                </c:pt>
                <c:pt idx="1848">
                  <c:v>0.0720838794233289</c:v>
                </c:pt>
                <c:pt idx="1849">
                  <c:v>0.0707732634338138</c:v>
                </c:pt>
                <c:pt idx="1850">
                  <c:v>0.0694626474442988</c:v>
                </c:pt>
                <c:pt idx="1851">
                  <c:v>0.0681520314547838</c:v>
                </c:pt>
                <c:pt idx="1852">
                  <c:v>0.0681520314547838</c:v>
                </c:pt>
                <c:pt idx="1853">
                  <c:v>0.0681520314547838</c:v>
                </c:pt>
                <c:pt idx="1854">
                  <c:v>0.0668414154652687</c:v>
                </c:pt>
                <c:pt idx="1855">
                  <c:v>0.0668414154652687</c:v>
                </c:pt>
                <c:pt idx="1856">
                  <c:v>0.0655307994757536</c:v>
                </c:pt>
                <c:pt idx="1857">
                  <c:v>0.0642201834862385</c:v>
                </c:pt>
                <c:pt idx="1858">
                  <c:v>0.0629095674967235</c:v>
                </c:pt>
                <c:pt idx="1859">
                  <c:v>0.0629095674967235</c:v>
                </c:pt>
                <c:pt idx="1860">
                  <c:v>0.0615989515072084</c:v>
                </c:pt>
                <c:pt idx="1861">
                  <c:v>0.0602883355176933</c:v>
                </c:pt>
                <c:pt idx="1862">
                  <c:v>0.0589777195281782</c:v>
                </c:pt>
                <c:pt idx="1863">
                  <c:v>0.0576671035386632</c:v>
                </c:pt>
                <c:pt idx="1864">
                  <c:v>0.0576671035386632</c:v>
                </c:pt>
                <c:pt idx="1865">
                  <c:v>0.0563564875491481</c:v>
                </c:pt>
                <c:pt idx="1866">
                  <c:v>0.055045871559633</c:v>
                </c:pt>
                <c:pt idx="1867">
                  <c:v>0.0537352555701179</c:v>
                </c:pt>
                <c:pt idx="1868">
                  <c:v>0.0524246395806028</c:v>
                </c:pt>
                <c:pt idx="1869">
                  <c:v>0.0524246395806028</c:v>
                </c:pt>
                <c:pt idx="1870">
                  <c:v>0.0511140235910878</c:v>
                </c:pt>
                <c:pt idx="1871">
                  <c:v>0.0511140235910878</c:v>
                </c:pt>
                <c:pt idx="1872">
                  <c:v>0.0498034076015727</c:v>
                </c:pt>
                <c:pt idx="1873">
                  <c:v>0.0484927916120577</c:v>
                </c:pt>
                <c:pt idx="1874">
                  <c:v>0.0471821756225426</c:v>
                </c:pt>
                <c:pt idx="1875">
                  <c:v>0.0458715596330275</c:v>
                </c:pt>
                <c:pt idx="1876">
                  <c:v>0.0445609436435125</c:v>
                </c:pt>
                <c:pt idx="1877">
                  <c:v>0.0432503276539974</c:v>
                </c:pt>
                <c:pt idx="1878">
                  <c:v>0.0419397116644823</c:v>
                </c:pt>
                <c:pt idx="1879">
                  <c:v>0.0406290956749672</c:v>
                </c:pt>
                <c:pt idx="1880">
                  <c:v>0.0393184796854522</c:v>
                </c:pt>
                <c:pt idx="1881">
                  <c:v>0.0393184796854522</c:v>
                </c:pt>
                <c:pt idx="1882">
                  <c:v>0.0380078636959371</c:v>
                </c:pt>
                <c:pt idx="1883">
                  <c:v>0.0380078636959371</c:v>
                </c:pt>
                <c:pt idx="1884">
                  <c:v>0.036697247706422</c:v>
                </c:pt>
                <c:pt idx="1885">
                  <c:v>0.036697247706422</c:v>
                </c:pt>
                <c:pt idx="1886">
                  <c:v>0.036697247706422</c:v>
                </c:pt>
                <c:pt idx="1887">
                  <c:v>0.036697247706422</c:v>
                </c:pt>
                <c:pt idx="1888">
                  <c:v>0.0353866317169069</c:v>
                </c:pt>
                <c:pt idx="1889">
                  <c:v>0.0340760157273918</c:v>
                </c:pt>
                <c:pt idx="1890">
                  <c:v>0.0340760157273918</c:v>
                </c:pt>
                <c:pt idx="1891">
                  <c:v>0.0327653997378768</c:v>
                </c:pt>
                <c:pt idx="1892">
                  <c:v>0.0314547837483617</c:v>
                </c:pt>
                <c:pt idx="1893">
                  <c:v>0.0314547837483617</c:v>
                </c:pt>
                <c:pt idx="1894">
                  <c:v>0.0314547837483617</c:v>
                </c:pt>
                <c:pt idx="1895">
                  <c:v>0.0301441677588466</c:v>
                </c:pt>
                <c:pt idx="1896">
                  <c:v>0.0288335517693315</c:v>
                </c:pt>
                <c:pt idx="1897">
                  <c:v>0.0275229357798165</c:v>
                </c:pt>
                <c:pt idx="1898">
                  <c:v>0.0262123197903015</c:v>
                </c:pt>
                <c:pt idx="1899">
                  <c:v>0.0249017038007864</c:v>
                </c:pt>
                <c:pt idx="1900">
                  <c:v>0.0235910878112713</c:v>
                </c:pt>
                <c:pt idx="1901">
                  <c:v>0.0222804718217562</c:v>
                </c:pt>
                <c:pt idx="1902">
                  <c:v>0.0222804718217562</c:v>
                </c:pt>
                <c:pt idx="1903">
                  <c:v>0.0209698558322412</c:v>
                </c:pt>
                <c:pt idx="1904">
                  <c:v>0.0209698558322412</c:v>
                </c:pt>
                <c:pt idx="1905">
                  <c:v>0.0196592398427261</c:v>
                </c:pt>
                <c:pt idx="1906">
                  <c:v>0.018348623853211</c:v>
                </c:pt>
                <c:pt idx="1907">
                  <c:v>0.018348623853211</c:v>
                </c:pt>
                <c:pt idx="1908">
                  <c:v>0.0170380078636959</c:v>
                </c:pt>
                <c:pt idx="1909">
                  <c:v>0.0170380078636959</c:v>
                </c:pt>
                <c:pt idx="1910">
                  <c:v>0.0157273918741808</c:v>
                </c:pt>
                <c:pt idx="1911">
                  <c:v>0.0157273918741808</c:v>
                </c:pt>
                <c:pt idx="1912">
                  <c:v>0.0157273918741808</c:v>
                </c:pt>
                <c:pt idx="1913">
                  <c:v>0.0157273918741808</c:v>
                </c:pt>
                <c:pt idx="1914">
                  <c:v>0.0144167758846658</c:v>
                </c:pt>
                <c:pt idx="1915">
                  <c:v>0.0144167758846658</c:v>
                </c:pt>
                <c:pt idx="1916">
                  <c:v>0.0144167758846658</c:v>
                </c:pt>
                <c:pt idx="1917">
                  <c:v>0.0131061598951507</c:v>
                </c:pt>
                <c:pt idx="1918">
                  <c:v>0.0117955439056356</c:v>
                </c:pt>
                <c:pt idx="1919">
                  <c:v>0.0104849279161205</c:v>
                </c:pt>
                <c:pt idx="1920">
                  <c:v>0.0104849279161205</c:v>
                </c:pt>
                <c:pt idx="1921">
                  <c:v>0.00917431192660545</c:v>
                </c:pt>
                <c:pt idx="1922">
                  <c:v>0.00917431192660545</c:v>
                </c:pt>
                <c:pt idx="1923">
                  <c:v>0.00786369593709046</c:v>
                </c:pt>
                <c:pt idx="1924">
                  <c:v>0.00655307994757537</c:v>
                </c:pt>
                <c:pt idx="1925">
                  <c:v>0.00524246395806027</c:v>
                </c:pt>
                <c:pt idx="1926">
                  <c:v>0.00524246395806027</c:v>
                </c:pt>
                <c:pt idx="1927">
                  <c:v>0.00524246395806027</c:v>
                </c:pt>
                <c:pt idx="1928">
                  <c:v>0.00393184796854518</c:v>
                </c:pt>
                <c:pt idx="1929">
                  <c:v>0.00393184796854518</c:v>
                </c:pt>
                <c:pt idx="1930">
                  <c:v>0.00262123197903019</c:v>
                </c:pt>
                <c:pt idx="1931">
                  <c:v>0.0013106159895151</c:v>
                </c:pt>
                <c:pt idx="1932">
                  <c:v>0.0</c:v>
                </c:pt>
                <c:pt idx="1933">
                  <c:v>0.0</c:v>
                </c:pt>
              </c:numCache>
            </c:numRef>
          </c:yVal>
          <c:smooth val="0"/>
        </c:ser>
        <c:ser>
          <c:idx val="2"/>
          <c:order val="1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Logistic Regression'!$BS$4:$BS$1937</c:f>
              <c:numCache>
                <c:formatCode>General</c:formatCode>
                <c:ptCount val="1934"/>
                <c:pt idx="0">
                  <c:v>1.0</c:v>
                </c:pt>
                <c:pt idx="1">
                  <c:v>0.999145299145299</c:v>
                </c:pt>
                <c:pt idx="2">
                  <c:v>0.998290598290598</c:v>
                </c:pt>
                <c:pt idx="3">
                  <c:v>0.997435897435897</c:v>
                </c:pt>
                <c:pt idx="4">
                  <c:v>0.997435897435897</c:v>
                </c:pt>
                <c:pt idx="5">
                  <c:v>0.996581196581197</c:v>
                </c:pt>
                <c:pt idx="6">
                  <c:v>0.995726495726496</c:v>
                </c:pt>
                <c:pt idx="7">
                  <c:v>0.994871794871795</c:v>
                </c:pt>
                <c:pt idx="8">
                  <c:v>0.994017094017094</c:v>
                </c:pt>
                <c:pt idx="9">
                  <c:v>0.993162393162393</c:v>
                </c:pt>
                <c:pt idx="10">
                  <c:v>0.992307692307692</c:v>
                </c:pt>
                <c:pt idx="11">
                  <c:v>0.991452991452991</c:v>
                </c:pt>
                <c:pt idx="12">
                  <c:v>0.990598290598291</c:v>
                </c:pt>
                <c:pt idx="13">
                  <c:v>0.990598290598291</c:v>
                </c:pt>
                <c:pt idx="14">
                  <c:v>0.98974358974359</c:v>
                </c:pt>
                <c:pt idx="15">
                  <c:v>0.988888888888889</c:v>
                </c:pt>
                <c:pt idx="16">
                  <c:v>0.988034188034188</c:v>
                </c:pt>
                <c:pt idx="17">
                  <c:v>0.987179487179487</c:v>
                </c:pt>
                <c:pt idx="18">
                  <c:v>0.986324786324786</c:v>
                </c:pt>
                <c:pt idx="19">
                  <c:v>0.985470085470085</c:v>
                </c:pt>
                <c:pt idx="20">
                  <c:v>0.984615384615385</c:v>
                </c:pt>
                <c:pt idx="21">
                  <c:v>0.983760683760684</c:v>
                </c:pt>
                <c:pt idx="22">
                  <c:v>0.982905982905983</c:v>
                </c:pt>
                <c:pt idx="23">
                  <c:v>0.982051282051282</c:v>
                </c:pt>
                <c:pt idx="24">
                  <c:v>0.982051282051282</c:v>
                </c:pt>
                <c:pt idx="25">
                  <c:v>0.981196581196581</c:v>
                </c:pt>
                <c:pt idx="26">
                  <c:v>0.98034188034188</c:v>
                </c:pt>
                <c:pt idx="27">
                  <c:v>0.979487179487179</c:v>
                </c:pt>
                <c:pt idx="28">
                  <c:v>0.978632478632479</c:v>
                </c:pt>
                <c:pt idx="29">
                  <c:v>0.977777777777778</c:v>
                </c:pt>
                <c:pt idx="30">
                  <c:v>0.976923076923077</c:v>
                </c:pt>
                <c:pt idx="31">
                  <c:v>0.976068376068376</c:v>
                </c:pt>
                <c:pt idx="32">
                  <c:v>0.975213675213675</c:v>
                </c:pt>
                <c:pt idx="33">
                  <c:v>0.974358974358974</c:v>
                </c:pt>
                <c:pt idx="34">
                  <c:v>0.974358974358974</c:v>
                </c:pt>
                <c:pt idx="35">
                  <c:v>0.973504273504273</c:v>
                </c:pt>
                <c:pt idx="36">
                  <c:v>0.972649572649573</c:v>
                </c:pt>
                <c:pt idx="37">
                  <c:v>0.971794871794872</c:v>
                </c:pt>
                <c:pt idx="38">
                  <c:v>0.970940170940171</c:v>
                </c:pt>
                <c:pt idx="39">
                  <c:v>0.97008547008547</c:v>
                </c:pt>
                <c:pt idx="40">
                  <c:v>0.969230769230769</c:v>
                </c:pt>
                <c:pt idx="41">
                  <c:v>0.968376068376068</c:v>
                </c:pt>
                <c:pt idx="42">
                  <c:v>0.967521367521367</c:v>
                </c:pt>
                <c:pt idx="43">
                  <c:v>0.966666666666667</c:v>
                </c:pt>
                <c:pt idx="44">
                  <c:v>0.965811965811966</c:v>
                </c:pt>
                <c:pt idx="45">
                  <c:v>0.965811965811966</c:v>
                </c:pt>
                <c:pt idx="46">
                  <c:v>0.964957264957265</c:v>
                </c:pt>
                <c:pt idx="47">
                  <c:v>0.964957264957265</c:v>
                </c:pt>
                <c:pt idx="48">
                  <c:v>0.964957264957265</c:v>
                </c:pt>
                <c:pt idx="49">
                  <c:v>0.964102564102564</c:v>
                </c:pt>
                <c:pt idx="50">
                  <c:v>0.963247863247863</c:v>
                </c:pt>
                <c:pt idx="51">
                  <c:v>0.962393162393162</c:v>
                </c:pt>
                <c:pt idx="52">
                  <c:v>0.961538461538462</c:v>
                </c:pt>
                <c:pt idx="53">
                  <c:v>0.960683760683761</c:v>
                </c:pt>
                <c:pt idx="54">
                  <c:v>0.95982905982906</c:v>
                </c:pt>
                <c:pt idx="55">
                  <c:v>0.958974358974359</c:v>
                </c:pt>
                <c:pt idx="56">
                  <c:v>0.958119658119658</c:v>
                </c:pt>
                <c:pt idx="57">
                  <c:v>0.957264957264957</c:v>
                </c:pt>
                <c:pt idx="58">
                  <c:v>0.957264957264957</c:v>
                </c:pt>
                <c:pt idx="59">
                  <c:v>0.956410256410256</c:v>
                </c:pt>
                <c:pt idx="60">
                  <c:v>0.956410256410256</c:v>
                </c:pt>
                <c:pt idx="61">
                  <c:v>0.955555555555556</c:v>
                </c:pt>
                <c:pt idx="62">
                  <c:v>0.954700854700855</c:v>
                </c:pt>
                <c:pt idx="63">
                  <c:v>0.953846153846154</c:v>
                </c:pt>
                <c:pt idx="64">
                  <c:v>0.953846153846154</c:v>
                </c:pt>
                <c:pt idx="65">
                  <c:v>0.952991452991453</c:v>
                </c:pt>
                <c:pt idx="66">
                  <c:v>0.952136752136752</c:v>
                </c:pt>
                <c:pt idx="67">
                  <c:v>0.951282051282051</c:v>
                </c:pt>
                <c:pt idx="68">
                  <c:v>0.95042735042735</c:v>
                </c:pt>
                <c:pt idx="69">
                  <c:v>0.949572649572649</c:v>
                </c:pt>
                <c:pt idx="70">
                  <c:v>0.948717948717949</c:v>
                </c:pt>
                <c:pt idx="71">
                  <c:v>0.947863247863248</c:v>
                </c:pt>
                <c:pt idx="72">
                  <c:v>0.947008547008547</c:v>
                </c:pt>
                <c:pt idx="73">
                  <c:v>0.947008547008547</c:v>
                </c:pt>
                <c:pt idx="74">
                  <c:v>0.947008547008547</c:v>
                </c:pt>
                <c:pt idx="75">
                  <c:v>0.946153846153846</c:v>
                </c:pt>
                <c:pt idx="76">
                  <c:v>0.945299145299145</c:v>
                </c:pt>
                <c:pt idx="77">
                  <c:v>0.944444444444444</c:v>
                </c:pt>
                <c:pt idx="78">
                  <c:v>0.943589743589744</c:v>
                </c:pt>
                <c:pt idx="79">
                  <c:v>0.943589743589744</c:v>
                </c:pt>
                <c:pt idx="80">
                  <c:v>0.942735042735043</c:v>
                </c:pt>
                <c:pt idx="81">
                  <c:v>0.941880341880342</c:v>
                </c:pt>
                <c:pt idx="82">
                  <c:v>0.941025641025641</c:v>
                </c:pt>
                <c:pt idx="83">
                  <c:v>0.941025641025641</c:v>
                </c:pt>
                <c:pt idx="84">
                  <c:v>0.941025641025641</c:v>
                </c:pt>
                <c:pt idx="85">
                  <c:v>0.94017094017094</c:v>
                </c:pt>
                <c:pt idx="86">
                  <c:v>0.939316239316239</c:v>
                </c:pt>
                <c:pt idx="87">
                  <c:v>0.938461538461538</c:v>
                </c:pt>
                <c:pt idx="88">
                  <c:v>0.937606837606838</c:v>
                </c:pt>
                <c:pt idx="89">
                  <c:v>0.936752136752137</c:v>
                </c:pt>
                <c:pt idx="90">
                  <c:v>0.935897435897436</c:v>
                </c:pt>
                <c:pt idx="91">
                  <c:v>0.935042735042735</c:v>
                </c:pt>
                <c:pt idx="92">
                  <c:v>0.935042735042735</c:v>
                </c:pt>
                <c:pt idx="93">
                  <c:v>0.934188034188034</c:v>
                </c:pt>
                <c:pt idx="94">
                  <c:v>0.933333333333333</c:v>
                </c:pt>
                <c:pt idx="95">
                  <c:v>0.932478632478632</c:v>
                </c:pt>
                <c:pt idx="96">
                  <c:v>0.931623931623932</c:v>
                </c:pt>
                <c:pt idx="97">
                  <c:v>0.930769230769231</c:v>
                </c:pt>
                <c:pt idx="98">
                  <c:v>0.92991452991453</c:v>
                </c:pt>
                <c:pt idx="99">
                  <c:v>0.929059829059829</c:v>
                </c:pt>
                <c:pt idx="100">
                  <c:v>0.928205128205128</c:v>
                </c:pt>
                <c:pt idx="101">
                  <c:v>0.927350427350427</c:v>
                </c:pt>
                <c:pt idx="102">
                  <c:v>0.927350427350427</c:v>
                </c:pt>
                <c:pt idx="103">
                  <c:v>0.926495726495727</c:v>
                </c:pt>
                <c:pt idx="104">
                  <c:v>0.926495726495727</c:v>
                </c:pt>
                <c:pt idx="105">
                  <c:v>0.925641025641026</c:v>
                </c:pt>
                <c:pt idx="106">
                  <c:v>0.924786324786325</c:v>
                </c:pt>
                <c:pt idx="107">
                  <c:v>0.923931623931624</c:v>
                </c:pt>
                <c:pt idx="108">
                  <c:v>0.923076923076923</c:v>
                </c:pt>
                <c:pt idx="109">
                  <c:v>0.922222222222222</c:v>
                </c:pt>
                <c:pt idx="110">
                  <c:v>0.921367521367521</c:v>
                </c:pt>
                <c:pt idx="111">
                  <c:v>0.920512820512821</c:v>
                </c:pt>
                <c:pt idx="112">
                  <c:v>0.91965811965812</c:v>
                </c:pt>
                <c:pt idx="113">
                  <c:v>0.918803418803419</c:v>
                </c:pt>
                <c:pt idx="114">
                  <c:v>0.917948717948718</c:v>
                </c:pt>
                <c:pt idx="115">
                  <c:v>0.917094017094017</c:v>
                </c:pt>
                <c:pt idx="116">
                  <c:v>0.916239316239316</c:v>
                </c:pt>
                <c:pt idx="117">
                  <c:v>0.916239316239316</c:v>
                </c:pt>
                <c:pt idx="118">
                  <c:v>0.915384615384615</c:v>
                </c:pt>
                <c:pt idx="119">
                  <c:v>0.914529914529914</c:v>
                </c:pt>
                <c:pt idx="120">
                  <c:v>0.913675213675214</c:v>
                </c:pt>
                <c:pt idx="121">
                  <c:v>0.912820512820513</c:v>
                </c:pt>
                <c:pt idx="122">
                  <c:v>0.911965811965812</c:v>
                </c:pt>
                <c:pt idx="123">
                  <c:v>0.911965811965812</c:v>
                </c:pt>
                <c:pt idx="124">
                  <c:v>0.911111111111111</c:v>
                </c:pt>
                <c:pt idx="125">
                  <c:v>0.91025641025641</c:v>
                </c:pt>
                <c:pt idx="126">
                  <c:v>0.909401709401709</c:v>
                </c:pt>
                <c:pt idx="127">
                  <c:v>0.908547008547009</c:v>
                </c:pt>
                <c:pt idx="128">
                  <c:v>0.907692307692308</c:v>
                </c:pt>
                <c:pt idx="129">
                  <c:v>0.906837606837607</c:v>
                </c:pt>
                <c:pt idx="130">
                  <c:v>0.905982905982906</c:v>
                </c:pt>
                <c:pt idx="131">
                  <c:v>0.905128205128205</c:v>
                </c:pt>
                <c:pt idx="132">
                  <c:v>0.904273504273504</c:v>
                </c:pt>
                <c:pt idx="133">
                  <c:v>0.903418803418803</c:v>
                </c:pt>
                <c:pt idx="134">
                  <c:v>0.902564102564103</c:v>
                </c:pt>
                <c:pt idx="135">
                  <c:v>0.901709401709402</c:v>
                </c:pt>
                <c:pt idx="136">
                  <c:v>0.900854700854701</c:v>
                </c:pt>
                <c:pt idx="137">
                  <c:v>0.900854700854701</c:v>
                </c:pt>
                <c:pt idx="138">
                  <c:v>0.9</c:v>
                </c:pt>
                <c:pt idx="139">
                  <c:v>0.899145299145299</c:v>
                </c:pt>
                <c:pt idx="140">
                  <c:v>0.898290598290598</c:v>
                </c:pt>
                <c:pt idx="141">
                  <c:v>0.897435897435897</c:v>
                </c:pt>
                <c:pt idx="142">
                  <c:v>0.896581196581197</c:v>
                </c:pt>
                <c:pt idx="143">
                  <c:v>0.895726495726496</c:v>
                </c:pt>
                <c:pt idx="144">
                  <c:v>0.894871794871795</c:v>
                </c:pt>
                <c:pt idx="145">
                  <c:v>0.894871794871795</c:v>
                </c:pt>
                <c:pt idx="146">
                  <c:v>0.894017094017094</c:v>
                </c:pt>
                <c:pt idx="147">
                  <c:v>0.893162393162393</c:v>
                </c:pt>
                <c:pt idx="148">
                  <c:v>0.892307692307692</c:v>
                </c:pt>
                <c:pt idx="149">
                  <c:v>0.891452991452991</c:v>
                </c:pt>
                <c:pt idx="150">
                  <c:v>0.891452991452991</c:v>
                </c:pt>
                <c:pt idx="151">
                  <c:v>0.89059829059829</c:v>
                </c:pt>
                <c:pt idx="152">
                  <c:v>0.88974358974359</c:v>
                </c:pt>
                <c:pt idx="153">
                  <c:v>0.888888888888889</c:v>
                </c:pt>
                <c:pt idx="154">
                  <c:v>0.888034188034188</c:v>
                </c:pt>
                <c:pt idx="155">
                  <c:v>0.887179487179487</c:v>
                </c:pt>
                <c:pt idx="156">
                  <c:v>0.886324786324786</c:v>
                </c:pt>
                <c:pt idx="157">
                  <c:v>0.885470085470085</c:v>
                </c:pt>
                <c:pt idx="158">
                  <c:v>0.884615384615385</c:v>
                </c:pt>
                <c:pt idx="159">
                  <c:v>0.883760683760684</c:v>
                </c:pt>
                <c:pt idx="160">
                  <c:v>0.882905982905983</c:v>
                </c:pt>
                <c:pt idx="161">
                  <c:v>0.882051282051282</c:v>
                </c:pt>
                <c:pt idx="162">
                  <c:v>0.882051282051282</c:v>
                </c:pt>
                <c:pt idx="163">
                  <c:v>0.882051282051282</c:v>
                </c:pt>
                <c:pt idx="164">
                  <c:v>0.881196581196581</c:v>
                </c:pt>
                <c:pt idx="165">
                  <c:v>0.881196581196581</c:v>
                </c:pt>
                <c:pt idx="166">
                  <c:v>0.88034188034188</c:v>
                </c:pt>
                <c:pt idx="167">
                  <c:v>0.88034188034188</c:v>
                </c:pt>
                <c:pt idx="168">
                  <c:v>0.88034188034188</c:v>
                </c:pt>
                <c:pt idx="169">
                  <c:v>0.879487179487179</c:v>
                </c:pt>
                <c:pt idx="170">
                  <c:v>0.878632478632479</c:v>
                </c:pt>
                <c:pt idx="171">
                  <c:v>0.877777777777778</c:v>
                </c:pt>
                <c:pt idx="172">
                  <c:v>0.876923076923077</c:v>
                </c:pt>
                <c:pt idx="173">
                  <c:v>0.876068376068376</c:v>
                </c:pt>
                <c:pt idx="174">
                  <c:v>0.875213675213675</c:v>
                </c:pt>
                <c:pt idx="175">
                  <c:v>0.875213675213675</c:v>
                </c:pt>
                <c:pt idx="176">
                  <c:v>0.874358974358974</c:v>
                </c:pt>
                <c:pt idx="177">
                  <c:v>0.873504273504273</c:v>
                </c:pt>
                <c:pt idx="178">
                  <c:v>0.872649572649573</c:v>
                </c:pt>
                <c:pt idx="179">
                  <c:v>0.871794871794872</c:v>
                </c:pt>
                <c:pt idx="180">
                  <c:v>0.870940170940171</c:v>
                </c:pt>
                <c:pt idx="181">
                  <c:v>0.87008547008547</c:v>
                </c:pt>
                <c:pt idx="182">
                  <c:v>0.87008547008547</c:v>
                </c:pt>
                <c:pt idx="183">
                  <c:v>0.87008547008547</c:v>
                </c:pt>
                <c:pt idx="184">
                  <c:v>0.869230769230769</c:v>
                </c:pt>
                <c:pt idx="185">
                  <c:v>0.868376068376068</c:v>
                </c:pt>
                <c:pt idx="186">
                  <c:v>0.868376068376068</c:v>
                </c:pt>
                <c:pt idx="187">
                  <c:v>0.868376068376068</c:v>
                </c:pt>
                <c:pt idx="188">
                  <c:v>0.867521367521367</c:v>
                </c:pt>
                <c:pt idx="189">
                  <c:v>0.866666666666667</c:v>
                </c:pt>
                <c:pt idx="190">
                  <c:v>0.866666666666667</c:v>
                </c:pt>
                <c:pt idx="191">
                  <c:v>0.865811965811966</c:v>
                </c:pt>
                <c:pt idx="192">
                  <c:v>0.864957264957265</c:v>
                </c:pt>
                <c:pt idx="193">
                  <c:v>0.864102564102564</c:v>
                </c:pt>
                <c:pt idx="194">
                  <c:v>0.863247863247863</c:v>
                </c:pt>
                <c:pt idx="195">
                  <c:v>0.862393162393162</c:v>
                </c:pt>
                <c:pt idx="196">
                  <c:v>0.861538461538462</c:v>
                </c:pt>
                <c:pt idx="197">
                  <c:v>0.861538461538462</c:v>
                </c:pt>
                <c:pt idx="198">
                  <c:v>0.860683760683761</c:v>
                </c:pt>
                <c:pt idx="199">
                  <c:v>0.85982905982906</c:v>
                </c:pt>
                <c:pt idx="200">
                  <c:v>0.858974358974359</c:v>
                </c:pt>
                <c:pt idx="201">
                  <c:v>0.858119658119658</c:v>
                </c:pt>
                <c:pt idx="202">
                  <c:v>0.858119658119658</c:v>
                </c:pt>
                <c:pt idx="203">
                  <c:v>0.857264957264957</c:v>
                </c:pt>
                <c:pt idx="204">
                  <c:v>0.856410256410256</c:v>
                </c:pt>
                <c:pt idx="205">
                  <c:v>0.855555555555556</c:v>
                </c:pt>
                <c:pt idx="206">
                  <c:v>0.854700854700855</c:v>
                </c:pt>
                <c:pt idx="207">
                  <c:v>0.853846153846154</c:v>
                </c:pt>
                <c:pt idx="208">
                  <c:v>0.852991452991453</c:v>
                </c:pt>
                <c:pt idx="209">
                  <c:v>0.852136752136752</c:v>
                </c:pt>
                <c:pt idx="210">
                  <c:v>0.851282051282051</c:v>
                </c:pt>
                <c:pt idx="211">
                  <c:v>0.851282051282051</c:v>
                </c:pt>
                <c:pt idx="212">
                  <c:v>0.851282051282051</c:v>
                </c:pt>
                <c:pt idx="213">
                  <c:v>0.85042735042735</c:v>
                </c:pt>
                <c:pt idx="214">
                  <c:v>0.849572649572649</c:v>
                </c:pt>
                <c:pt idx="215">
                  <c:v>0.848717948717949</c:v>
                </c:pt>
                <c:pt idx="216">
                  <c:v>0.848717948717949</c:v>
                </c:pt>
                <c:pt idx="217">
                  <c:v>0.847863247863248</c:v>
                </c:pt>
                <c:pt idx="218">
                  <c:v>0.847008547008547</c:v>
                </c:pt>
                <c:pt idx="219">
                  <c:v>0.846153846153846</c:v>
                </c:pt>
                <c:pt idx="220">
                  <c:v>0.846153846153846</c:v>
                </c:pt>
                <c:pt idx="221">
                  <c:v>0.846153846153846</c:v>
                </c:pt>
                <c:pt idx="222">
                  <c:v>0.845299145299145</c:v>
                </c:pt>
                <c:pt idx="223">
                  <c:v>0.844444444444444</c:v>
                </c:pt>
                <c:pt idx="224">
                  <c:v>0.843589743589744</c:v>
                </c:pt>
                <c:pt idx="225">
                  <c:v>0.842735042735043</c:v>
                </c:pt>
                <c:pt idx="226">
                  <c:v>0.841880341880342</c:v>
                </c:pt>
                <c:pt idx="227">
                  <c:v>0.841025641025641</c:v>
                </c:pt>
                <c:pt idx="228">
                  <c:v>0.84017094017094</c:v>
                </c:pt>
                <c:pt idx="229">
                  <c:v>0.839316239316239</c:v>
                </c:pt>
                <c:pt idx="230">
                  <c:v>0.839316239316239</c:v>
                </c:pt>
                <c:pt idx="231">
                  <c:v>0.838461538461538</c:v>
                </c:pt>
                <c:pt idx="232">
                  <c:v>0.837606837606838</c:v>
                </c:pt>
                <c:pt idx="233">
                  <c:v>0.837606837606838</c:v>
                </c:pt>
                <c:pt idx="234">
                  <c:v>0.836752136752137</c:v>
                </c:pt>
                <c:pt idx="235">
                  <c:v>0.835897435897436</c:v>
                </c:pt>
                <c:pt idx="236">
                  <c:v>0.835042735042735</c:v>
                </c:pt>
                <c:pt idx="237">
                  <c:v>0.834188034188034</c:v>
                </c:pt>
                <c:pt idx="238">
                  <c:v>0.833333333333333</c:v>
                </c:pt>
                <c:pt idx="239">
                  <c:v>0.833333333333333</c:v>
                </c:pt>
                <c:pt idx="240">
                  <c:v>0.833333333333333</c:v>
                </c:pt>
                <c:pt idx="241">
                  <c:v>0.833333333333333</c:v>
                </c:pt>
                <c:pt idx="242">
                  <c:v>0.833333333333333</c:v>
                </c:pt>
                <c:pt idx="243">
                  <c:v>0.832478632478632</c:v>
                </c:pt>
                <c:pt idx="244">
                  <c:v>0.832478632478632</c:v>
                </c:pt>
                <c:pt idx="245">
                  <c:v>0.831623931623932</c:v>
                </c:pt>
                <c:pt idx="246">
                  <c:v>0.830769230769231</c:v>
                </c:pt>
                <c:pt idx="247">
                  <c:v>0.82991452991453</c:v>
                </c:pt>
                <c:pt idx="248">
                  <c:v>0.82991452991453</c:v>
                </c:pt>
                <c:pt idx="249">
                  <c:v>0.829059829059829</c:v>
                </c:pt>
                <c:pt idx="250">
                  <c:v>0.828205128205128</c:v>
                </c:pt>
                <c:pt idx="251">
                  <c:v>0.827350427350427</c:v>
                </c:pt>
                <c:pt idx="252">
                  <c:v>0.826495726495726</c:v>
                </c:pt>
                <c:pt idx="253">
                  <c:v>0.826495726495726</c:v>
                </c:pt>
                <c:pt idx="254">
                  <c:v>0.825641025641026</c:v>
                </c:pt>
                <c:pt idx="255">
                  <c:v>0.824786324786325</c:v>
                </c:pt>
                <c:pt idx="256">
                  <c:v>0.823931623931624</c:v>
                </c:pt>
                <c:pt idx="257">
                  <c:v>0.823076923076923</c:v>
                </c:pt>
                <c:pt idx="258">
                  <c:v>0.822222222222222</c:v>
                </c:pt>
                <c:pt idx="259">
                  <c:v>0.821367521367521</c:v>
                </c:pt>
                <c:pt idx="260">
                  <c:v>0.82051282051282</c:v>
                </c:pt>
                <c:pt idx="261">
                  <c:v>0.82051282051282</c:v>
                </c:pt>
                <c:pt idx="262">
                  <c:v>0.82051282051282</c:v>
                </c:pt>
                <c:pt idx="263">
                  <c:v>0.81965811965812</c:v>
                </c:pt>
                <c:pt idx="264">
                  <c:v>0.818803418803419</c:v>
                </c:pt>
                <c:pt idx="265">
                  <c:v>0.817948717948718</c:v>
                </c:pt>
                <c:pt idx="266">
                  <c:v>0.817094017094017</c:v>
                </c:pt>
                <c:pt idx="267">
                  <c:v>0.816239316239316</c:v>
                </c:pt>
                <c:pt idx="268">
                  <c:v>0.815384615384615</c:v>
                </c:pt>
                <c:pt idx="269">
                  <c:v>0.814529914529914</c:v>
                </c:pt>
                <c:pt idx="270">
                  <c:v>0.813675213675214</c:v>
                </c:pt>
                <c:pt idx="271">
                  <c:v>0.812820512820513</c:v>
                </c:pt>
                <c:pt idx="272">
                  <c:v>0.811965811965812</c:v>
                </c:pt>
                <c:pt idx="273">
                  <c:v>0.811965811965812</c:v>
                </c:pt>
                <c:pt idx="274">
                  <c:v>0.811111111111111</c:v>
                </c:pt>
                <c:pt idx="275">
                  <c:v>0.81025641025641</c:v>
                </c:pt>
                <c:pt idx="276">
                  <c:v>0.81025641025641</c:v>
                </c:pt>
                <c:pt idx="277">
                  <c:v>0.809401709401709</c:v>
                </c:pt>
                <c:pt idx="278">
                  <c:v>0.808547008547009</c:v>
                </c:pt>
                <c:pt idx="279">
                  <c:v>0.807692307692308</c:v>
                </c:pt>
                <c:pt idx="280">
                  <c:v>0.806837606837607</c:v>
                </c:pt>
                <c:pt idx="281">
                  <c:v>0.805982905982906</c:v>
                </c:pt>
                <c:pt idx="282">
                  <c:v>0.805128205128205</c:v>
                </c:pt>
                <c:pt idx="283">
                  <c:v>0.804273504273504</c:v>
                </c:pt>
                <c:pt idx="284">
                  <c:v>0.803418803418803</c:v>
                </c:pt>
                <c:pt idx="285">
                  <c:v>0.802564102564103</c:v>
                </c:pt>
                <c:pt idx="286">
                  <c:v>0.801709401709402</c:v>
                </c:pt>
                <c:pt idx="287">
                  <c:v>0.800854700854701</c:v>
                </c:pt>
                <c:pt idx="288">
                  <c:v>0.8</c:v>
                </c:pt>
                <c:pt idx="289">
                  <c:v>0.799145299145299</c:v>
                </c:pt>
                <c:pt idx="290">
                  <c:v>0.798290598290598</c:v>
                </c:pt>
                <c:pt idx="291">
                  <c:v>0.798290598290598</c:v>
                </c:pt>
                <c:pt idx="292">
                  <c:v>0.798290598290598</c:v>
                </c:pt>
                <c:pt idx="293">
                  <c:v>0.797435897435897</c:v>
                </c:pt>
                <c:pt idx="294">
                  <c:v>0.796581196581197</c:v>
                </c:pt>
                <c:pt idx="295">
                  <c:v>0.795726495726496</c:v>
                </c:pt>
                <c:pt idx="296">
                  <c:v>0.795726495726496</c:v>
                </c:pt>
                <c:pt idx="297">
                  <c:v>0.794871794871795</c:v>
                </c:pt>
                <c:pt idx="298">
                  <c:v>0.794017094017094</c:v>
                </c:pt>
                <c:pt idx="299">
                  <c:v>0.793162393162393</c:v>
                </c:pt>
                <c:pt idx="300">
                  <c:v>0.792307692307692</c:v>
                </c:pt>
                <c:pt idx="301">
                  <c:v>0.791452991452991</c:v>
                </c:pt>
                <c:pt idx="302">
                  <c:v>0.79059829059829</c:v>
                </c:pt>
                <c:pt idx="303">
                  <c:v>0.78974358974359</c:v>
                </c:pt>
                <c:pt idx="304">
                  <c:v>0.78974358974359</c:v>
                </c:pt>
                <c:pt idx="305">
                  <c:v>0.788888888888889</c:v>
                </c:pt>
                <c:pt idx="306">
                  <c:v>0.788888888888889</c:v>
                </c:pt>
                <c:pt idx="307">
                  <c:v>0.788034188034188</c:v>
                </c:pt>
                <c:pt idx="308">
                  <c:v>0.788034188034188</c:v>
                </c:pt>
                <c:pt idx="309">
                  <c:v>0.788034188034188</c:v>
                </c:pt>
                <c:pt idx="310">
                  <c:v>0.788034188034188</c:v>
                </c:pt>
                <c:pt idx="311">
                  <c:v>0.787179487179487</c:v>
                </c:pt>
                <c:pt idx="312">
                  <c:v>0.786324786324786</c:v>
                </c:pt>
                <c:pt idx="313">
                  <c:v>0.785470085470085</c:v>
                </c:pt>
                <c:pt idx="314">
                  <c:v>0.784615384615385</c:v>
                </c:pt>
                <c:pt idx="315">
                  <c:v>0.783760683760684</c:v>
                </c:pt>
                <c:pt idx="316">
                  <c:v>0.783760683760684</c:v>
                </c:pt>
                <c:pt idx="317">
                  <c:v>0.782905982905983</c:v>
                </c:pt>
                <c:pt idx="318">
                  <c:v>0.782905982905983</c:v>
                </c:pt>
                <c:pt idx="319">
                  <c:v>0.782051282051282</c:v>
                </c:pt>
                <c:pt idx="320">
                  <c:v>0.781196581196581</c:v>
                </c:pt>
                <c:pt idx="321">
                  <c:v>0.781196581196581</c:v>
                </c:pt>
                <c:pt idx="322">
                  <c:v>0.781196581196581</c:v>
                </c:pt>
                <c:pt idx="323">
                  <c:v>0.78034188034188</c:v>
                </c:pt>
                <c:pt idx="324">
                  <c:v>0.78034188034188</c:v>
                </c:pt>
                <c:pt idx="325">
                  <c:v>0.779487179487179</c:v>
                </c:pt>
                <c:pt idx="326">
                  <c:v>0.778632478632479</c:v>
                </c:pt>
                <c:pt idx="327">
                  <c:v>0.777777777777778</c:v>
                </c:pt>
                <c:pt idx="328">
                  <c:v>0.777777777777778</c:v>
                </c:pt>
                <c:pt idx="329">
                  <c:v>0.777777777777778</c:v>
                </c:pt>
                <c:pt idx="330">
                  <c:v>0.776923076923077</c:v>
                </c:pt>
                <c:pt idx="331">
                  <c:v>0.776068376068376</c:v>
                </c:pt>
                <c:pt idx="332">
                  <c:v>0.775213675213675</c:v>
                </c:pt>
                <c:pt idx="333">
                  <c:v>0.775213675213675</c:v>
                </c:pt>
                <c:pt idx="334">
                  <c:v>0.774358974358974</c:v>
                </c:pt>
                <c:pt idx="335">
                  <c:v>0.773504273504273</c:v>
                </c:pt>
                <c:pt idx="336">
                  <c:v>0.772649572649573</c:v>
                </c:pt>
                <c:pt idx="337">
                  <c:v>0.771794871794872</c:v>
                </c:pt>
                <c:pt idx="338">
                  <c:v>0.770940170940171</c:v>
                </c:pt>
                <c:pt idx="339">
                  <c:v>0.77008547008547</c:v>
                </c:pt>
                <c:pt idx="340">
                  <c:v>0.769230769230769</c:v>
                </c:pt>
                <c:pt idx="341">
                  <c:v>0.768376068376068</c:v>
                </c:pt>
                <c:pt idx="342">
                  <c:v>0.767521367521367</c:v>
                </c:pt>
                <c:pt idx="343">
                  <c:v>0.766666666666667</c:v>
                </c:pt>
                <c:pt idx="344">
                  <c:v>0.766666666666667</c:v>
                </c:pt>
                <c:pt idx="345">
                  <c:v>0.766666666666667</c:v>
                </c:pt>
                <c:pt idx="346">
                  <c:v>0.766666666666667</c:v>
                </c:pt>
                <c:pt idx="347">
                  <c:v>0.765811965811966</c:v>
                </c:pt>
                <c:pt idx="348">
                  <c:v>0.765811965811966</c:v>
                </c:pt>
                <c:pt idx="349">
                  <c:v>0.764957264957265</c:v>
                </c:pt>
                <c:pt idx="350">
                  <c:v>0.764102564102564</c:v>
                </c:pt>
                <c:pt idx="351">
                  <c:v>0.763247863247863</c:v>
                </c:pt>
                <c:pt idx="352">
                  <c:v>0.762393162393162</c:v>
                </c:pt>
                <c:pt idx="353">
                  <c:v>0.762393162393162</c:v>
                </c:pt>
                <c:pt idx="354">
                  <c:v>0.761538461538461</c:v>
                </c:pt>
                <c:pt idx="355">
                  <c:v>0.761538461538461</c:v>
                </c:pt>
                <c:pt idx="356">
                  <c:v>0.760683760683761</c:v>
                </c:pt>
                <c:pt idx="357">
                  <c:v>0.75982905982906</c:v>
                </c:pt>
                <c:pt idx="358">
                  <c:v>0.75982905982906</c:v>
                </c:pt>
                <c:pt idx="359">
                  <c:v>0.758974358974359</c:v>
                </c:pt>
                <c:pt idx="360">
                  <c:v>0.758974358974359</c:v>
                </c:pt>
                <c:pt idx="361">
                  <c:v>0.758119658119658</c:v>
                </c:pt>
                <c:pt idx="362">
                  <c:v>0.757264957264957</c:v>
                </c:pt>
                <c:pt idx="363">
                  <c:v>0.756410256410256</c:v>
                </c:pt>
                <c:pt idx="364">
                  <c:v>0.756410256410256</c:v>
                </c:pt>
                <c:pt idx="365">
                  <c:v>0.755555555555555</c:v>
                </c:pt>
                <c:pt idx="366">
                  <c:v>0.754700854700855</c:v>
                </c:pt>
                <c:pt idx="367">
                  <c:v>0.754700854700855</c:v>
                </c:pt>
                <c:pt idx="368">
                  <c:v>0.753846153846154</c:v>
                </c:pt>
                <c:pt idx="369">
                  <c:v>0.752991452991453</c:v>
                </c:pt>
                <c:pt idx="370">
                  <c:v>0.752136752136752</c:v>
                </c:pt>
                <c:pt idx="371">
                  <c:v>0.751282051282051</c:v>
                </c:pt>
                <c:pt idx="372">
                  <c:v>0.75042735042735</c:v>
                </c:pt>
                <c:pt idx="373">
                  <c:v>0.749572649572649</c:v>
                </c:pt>
                <c:pt idx="374">
                  <c:v>0.748717948717949</c:v>
                </c:pt>
                <c:pt idx="375">
                  <c:v>0.747863247863248</c:v>
                </c:pt>
                <c:pt idx="376">
                  <c:v>0.747008547008547</c:v>
                </c:pt>
                <c:pt idx="377">
                  <c:v>0.746153846153846</c:v>
                </c:pt>
                <c:pt idx="378">
                  <c:v>0.746153846153846</c:v>
                </c:pt>
                <c:pt idx="379">
                  <c:v>0.746153846153846</c:v>
                </c:pt>
                <c:pt idx="380">
                  <c:v>0.745299145299145</c:v>
                </c:pt>
                <c:pt idx="381">
                  <c:v>0.744444444444444</c:v>
                </c:pt>
                <c:pt idx="382">
                  <c:v>0.743589743589744</c:v>
                </c:pt>
                <c:pt idx="383">
                  <c:v>0.742735042735043</c:v>
                </c:pt>
                <c:pt idx="384">
                  <c:v>0.741880341880342</c:v>
                </c:pt>
                <c:pt idx="385">
                  <c:v>0.741025641025641</c:v>
                </c:pt>
                <c:pt idx="386">
                  <c:v>0.74017094017094</c:v>
                </c:pt>
                <c:pt idx="387">
                  <c:v>0.74017094017094</c:v>
                </c:pt>
                <c:pt idx="388">
                  <c:v>0.739316239316239</c:v>
                </c:pt>
                <c:pt idx="389">
                  <c:v>0.738461538461538</c:v>
                </c:pt>
                <c:pt idx="390">
                  <c:v>0.737606837606838</c:v>
                </c:pt>
                <c:pt idx="391">
                  <c:v>0.737606837606838</c:v>
                </c:pt>
                <c:pt idx="392">
                  <c:v>0.736752136752137</c:v>
                </c:pt>
                <c:pt idx="393">
                  <c:v>0.736752136752137</c:v>
                </c:pt>
                <c:pt idx="394">
                  <c:v>0.736752136752137</c:v>
                </c:pt>
                <c:pt idx="395">
                  <c:v>0.736752136752137</c:v>
                </c:pt>
                <c:pt idx="396">
                  <c:v>0.735897435897436</c:v>
                </c:pt>
                <c:pt idx="397">
                  <c:v>0.735042735042735</c:v>
                </c:pt>
                <c:pt idx="398">
                  <c:v>0.734188034188034</c:v>
                </c:pt>
                <c:pt idx="399">
                  <c:v>0.733333333333333</c:v>
                </c:pt>
                <c:pt idx="400">
                  <c:v>0.732478632478632</c:v>
                </c:pt>
                <c:pt idx="401">
                  <c:v>0.732478632478632</c:v>
                </c:pt>
                <c:pt idx="402">
                  <c:v>0.732478632478632</c:v>
                </c:pt>
                <c:pt idx="403">
                  <c:v>0.731623931623932</c:v>
                </c:pt>
                <c:pt idx="404">
                  <c:v>0.731623931623932</c:v>
                </c:pt>
                <c:pt idx="405">
                  <c:v>0.731623931623932</c:v>
                </c:pt>
                <c:pt idx="406">
                  <c:v>0.730769230769231</c:v>
                </c:pt>
                <c:pt idx="407">
                  <c:v>0.730769230769231</c:v>
                </c:pt>
                <c:pt idx="408">
                  <c:v>0.730769230769231</c:v>
                </c:pt>
                <c:pt idx="409">
                  <c:v>0.730769230769231</c:v>
                </c:pt>
                <c:pt idx="410">
                  <c:v>0.730769230769231</c:v>
                </c:pt>
                <c:pt idx="411">
                  <c:v>0.730769230769231</c:v>
                </c:pt>
                <c:pt idx="412">
                  <c:v>0.730769230769231</c:v>
                </c:pt>
                <c:pt idx="413">
                  <c:v>0.730769230769231</c:v>
                </c:pt>
                <c:pt idx="414">
                  <c:v>0.730769230769231</c:v>
                </c:pt>
                <c:pt idx="415">
                  <c:v>0.72991452991453</c:v>
                </c:pt>
                <c:pt idx="416">
                  <c:v>0.72991452991453</c:v>
                </c:pt>
                <c:pt idx="417">
                  <c:v>0.729059829059829</c:v>
                </c:pt>
                <c:pt idx="418">
                  <c:v>0.728205128205128</c:v>
                </c:pt>
                <c:pt idx="419">
                  <c:v>0.727350427350427</c:v>
                </c:pt>
                <c:pt idx="420">
                  <c:v>0.727350427350427</c:v>
                </c:pt>
                <c:pt idx="421">
                  <c:v>0.727350427350427</c:v>
                </c:pt>
                <c:pt idx="422">
                  <c:v>0.726495726495726</c:v>
                </c:pt>
                <c:pt idx="423">
                  <c:v>0.726495726495726</c:v>
                </c:pt>
                <c:pt idx="424">
                  <c:v>0.726495726495726</c:v>
                </c:pt>
                <c:pt idx="425">
                  <c:v>0.725641025641026</c:v>
                </c:pt>
                <c:pt idx="426">
                  <c:v>0.724786324786325</c:v>
                </c:pt>
                <c:pt idx="427">
                  <c:v>0.724786324786325</c:v>
                </c:pt>
                <c:pt idx="428">
                  <c:v>0.723931623931624</c:v>
                </c:pt>
                <c:pt idx="429">
                  <c:v>0.723076923076923</c:v>
                </c:pt>
                <c:pt idx="430">
                  <c:v>0.722222222222222</c:v>
                </c:pt>
                <c:pt idx="431">
                  <c:v>0.721367521367521</c:v>
                </c:pt>
                <c:pt idx="432">
                  <c:v>0.72051282051282</c:v>
                </c:pt>
                <c:pt idx="433">
                  <c:v>0.71965811965812</c:v>
                </c:pt>
                <c:pt idx="434">
                  <c:v>0.718803418803419</c:v>
                </c:pt>
                <c:pt idx="435">
                  <c:v>0.717948717948718</c:v>
                </c:pt>
                <c:pt idx="436">
                  <c:v>0.717094017094017</c:v>
                </c:pt>
                <c:pt idx="437">
                  <c:v>0.716239316239316</c:v>
                </c:pt>
                <c:pt idx="438">
                  <c:v>0.715384615384615</c:v>
                </c:pt>
                <c:pt idx="439">
                  <c:v>0.715384615384615</c:v>
                </c:pt>
                <c:pt idx="440">
                  <c:v>0.714529914529914</c:v>
                </c:pt>
                <c:pt idx="441">
                  <c:v>0.713675213675214</c:v>
                </c:pt>
                <c:pt idx="442">
                  <c:v>0.712820512820513</c:v>
                </c:pt>
                <c:pt idx="443">
                  <c:v>0.712820512820513</c:v>
                </c:pt>
                <c:pt idx="444">
                  <c:v>0.712820512820513</c:v>
                </c:pt>
                <c:pt idx="445">
                  <c:v>0.711965811965812</c:v>
                </c:pt>
                <c:pt idx="446">
                  <c:v>0.711111111111111</c:v>
                </c:pt>
                <c:pt idx="447">
                  <c:v>0.71025641025641</c:v>
                </c:pt>
                <c:pt idx="448">
                  <c:v>0.709401709401709</c:v>
                </c:pt>
                <c:pt idx="449">
                  <c:v>0.709401709401709</c:v>
                </c:pt>
                <c:pt idx="450">
                  <c:v>0.709401709401709</c:v>
                </c:pt>
                <c:pt idx="451">
                  <c:v>0.708547008547008</c:v>
                </c:pt>
                <c:pt idx="452">
                  <c:v>0.707692307692308</c:v>
                </c:pt>
                <c:pt idx="453">
                  <c:v>0.706837606837607</c:v>
                </c:pt>
                <c:pt idx="454">
                  <c:v>0.705982905982906</c:v>
                </c:pt>
                <c:pt idx="455">
                  <c:v>0.705128205128205</c:v>
                </c:pt>
                <c:pt idx="456">
                  <c:v>0.704273504273504</c:v>
                </c:pt>
                <c:pt idx="457">
                  <c:v>0.703418803418803</c:v>
                </c:pt>
                <c:pt idx="458">
                  <c:v>0.702564102564102</c:v>
                </c:pt>
                <c:pt idx="459">
                  <c:v>0.701709401709402</c:v>
                </c:pt>
                <c:pt idx="460">
                  <c:v>0.701709401709402</c:v>
                </c:pt>
                <c:pt idx="461">
                  <c:v>0.700854700854701</c:v>
                </c:pt>
                <c:pt idx="462">
                  <c:v>0.700854700854701</c:v>
                </c:pt>
                <c:pt idx="463">
                  <c:v>0.700854700854701</c:v>
                </c:pt>
                <c:pt idx="464">
                  <c:v>0.7</c:v>
                </c:pt>
                <c:pt idx="465">
                  <c:v>0.699145299145299</c:v>
                </c:pt>
                <c:pt idx="466">
                  <c:v>0.699145299145299</c:v>
                </c:pt>
                <c:pt idx="467">
                  <c:v>0.699145299145299</c:v>
                </c:pt>
                <c:pt idx="468">
                  <c:v>0.698290598290598</c:v>
                </c:pt>
                <c:pt idx="469">
                  <c:v>0.697435897435897</c:v>
                </c:pt>
                <c:pt idx="470">
                  <c:v>0.696581196581196</c:v>
                </c:pt>
                <c:pt idx="471">
                  <c:v>0.696581196581196</c:v>
                </c:pt>
                <c:pt idx="472">
                  <c:v>0.696581196581196</c:v>
                </c:pt>
                <c:pt idx="473">
                  <c:v>0.695726495726496</c:v>
                </c:pt>
                <c:pt idx="474">
                  <c:v>0.695726495726496</c:v>
                </c:pt>
                <c:pt idx="475">
                  <c:v>0.694871794871795</c:v>
                </c:pt>
                <c:pt idx="476">
                  <c:v>0.694017094017094</c:v>
                </c:pt>
                <c:pt idx="477">
                  <c:v>0.693162393162393</c:v>
                </c:pt>
                <c:pt idx="478">
                  <c:v>0.692307692307692</c:v>
                </c:pt>
                <c:pt idx="479">
                  <c:v>0.691452991452991</c:v>
                </c:pt>
                <c:pt idx="480">
                  <c:v>0.691452991452991</c:v>
                </c:pt>
                <c:pt idx="481">
                  <c:v>0.69059829059829</c:v>
                </c:pt>
                <c:pt idx="482">
                  <c:v>0.68974358974359</c:v>
                </c:pt>
                <c:pt idx="483">
                  <c:v>0.68974358974359</c:v>
                </c:pt>
                <c:pt idx="484">
                  <c:v>0.688888888888889</c:v>
                </c:pt>
                <c:pt idx="485">
                  <c:v>0.688034188034188</c:v>
                </c:pt>
                <c:pt idx="486">
                  <c:v>0.687179487179487</c:v>
                </c:pt>
                <c:pt idx="487">
                  <c:v>0.686324786324786</c:v>
                </c:pt>
                <c:pt idx="488">
                  <c:v>0.685470085470085</c:v>
                </c:pt>
                <c:pt idx="489">
                  <c:v>0.684615384615385</c:v>
                </c:pt>
                <c:pt idx="490">
                  <c:v>0.684615384615385</c:v>
                </c:pt>
                <c:pt idx="491">
                  <c:v>0.683760683760684</c:v>
                </c:pt>
                <c:pt idx="492">
                  <c:v>0.683760683760684</c:v>
                </c:pt>
                <c:pt idx="493">
                  <c:v>0.682905982905983</c:v>
                </c:pt>
                <c:pt idx="494">
                  <c:v>0.682051282051282</c:v>
                </c:pt>
                <c:pt idx="495">
                  <c:v>0.681196581196581</c:v>
                </c:pt>
                <c:pt idx="496">
                  <c:v>0.68034188034188</c:v>
                </c:pt>
                <c:pt idx="497">
                  <c:v>0.679487179487179</c:v>
                </c:pt>
                <c:pt idx="498">
                  <c:v>0.678632478632479</c:v>
                </c:pt>
                <c:pt idx="499">
                  <c:v>0.677777777777778</c:v>
                </c:pt>
                <c:pt idx="500">
                  <c:v>0.676923076923077</c:v>
                </c:pt>
                <c:pt idx="501">
                  <c:v>0.676068376068376</c:v>
                </c:pt>
                <c:pt idx="502">
                  <c:v>0.675213675213675</c:v>
                </c:pt>
                <c:pt idx="503">
                  <c:v>0.674358974358974</c:v>
                </c:pt>
                <c:pt idx="504">
                  <c:v>0.673504273504273</c:v>
                </c:pt>
                <c:pt idx="505">
                  <c:v>0.673504273504273</c:v>
                </c:pt>
                <c:pt idx="506">
                  <c:v>0.672649572649573</c:v>
                </c:pt>
                <c:pt idx="507">
                  <c:v>0.672649572649573</c:v>
                </c:pt>
                <c:pt idx="508">
                  <c:v>0.671794871794872</c:v>
                </c:pt>
                <c:pt idx="509">
                  <c:v>0.670940170940171</c:v>
                </c:pt>
                <c:pt idx="510">
                  <c:v>0.67008547008547</c:v>
                </c:pt>
                <c:pt idx="511">
                  <c:v>0.669230769230769</c:v>
                </c:pt>
                <c:pt idx="512">
                  <c:v>0.668376068376068</c:v>
                </c:pt>
                <c:pt idx="513">
                  <c:v>0.667521367521367</c:v>
                </c:pt>
                <c:pt idx="514">
                  <c:v>0.667521367521367</c:v>
                </c:pt>
                <c:pt idx="515">
                  <c:v>0.666666666666667</c:v>
                </c:pt>
                <c:pt idx="516">
                  <c:v>0.665811965811966</c:v>
                </c:pt>
                <c:pt idx="517">
                  <c:v>0.665811965811966</c:v>
                </c:pt>
                <c:pt idx="518">
                  <c:v>0.664957264957265</c:v>
                </c:pt>
                <c:pt idx="519">
                  <c:v>0.664102564102564</c:v>
                </c:pt>
                <c:pt idx="520">
                  <c:v>0.663247863247863</c:v>
                </c:pt>
                <c:pt idx="521">
                  <c:v>0.662393162393162</c:v>
                </c:pt>
                <c:pt idx="522">
                  <c:v>0.662393162393162</c:v>
                </c:pt>
                <c:pt idx="523">
                  <c:v>0.661538461538461</c:v>
                </c:pt>
                <c:pt idx="524">
                  <c:v>0.660683760683761</c:v>
                </c:pt>
                <c:pt idx="525">
                  <c:v>0.660683760683761</c:v>
                </c:pt>
                <c:pt idx="526">
                  <c:v>0.65982905982906</c:v>
                </c:pt>
                <c:pt idx="527">
                  <c:v>0.658974358974359</c:v>
                </c:pt>
                <c:pt idx="528">
                  <c:v>0.658974358974359</c:v>
                </c:pt>
                <c:pt idx="529">
                  <c:v>0.658119658119658</c:v>
                </c:pt>
                <c:pt idx="530">
                  <c:v>0.657264957264957</c:v>
                </c:pt>
                <c:pt idx="531">
                  <c:v>0.656410256410256</c:v>
                </c:pt>
                <c:pt idx="532">
                  <c:v>0.655555555555555</c:v>
                </c:pt>
                <c:pt idx="533">
                  <c:v>0.654700854700855</c:v>
                </c:pt>
                <c:pt idx="534">
                  <c:v>0.654700854700855</c:v>
                </c:pt>
                <c:pt idx="535">
                  <c:v>0.653846153846154</c:v>
                </c:pt>
                <c:pt idx="536">
                  <c:v>0.652991452991453</c:v>
                </c:pt>
                <c:pt idx="537">
                  <c:v>0.652136752136752</c:v>
                </c:pt>
                <c:pt idx="538">
                  <c:v>0.652136752136752</c:v>
                </c:pt>
                <c:pt idx="539">
                  <c:v>0.652136752136752</c:v>
                </c:pt>
                <c:pt idx="540">
                  <c:v>0.651282051282051</c:v>
                </c:pt>
                <c:pt idx="541">
                  <c:v>0.651282051282051</c:v>
                </c:pt>
                <c:pt idx="542">
                  <c:v>0.65042735042735</c:v>
                </c:pt>
                <c:pt idx="543">
                  <c:v>0.649572649572649</c:v>
                </c:pt>
                <c:pt idx="544">
                  <c:v>0.648717948717949</c:v>
                </c:pt>
                <c:pt idx="545">
                  <c:v>0.647863247863248</c:v>
                </c:pt>
                <c:pt idx="546">
                  <c:v>0.647008547008547</c:v>
                </c:pt>
                <c:pt idx="547">
                  <c:v>0.646153846153846</c:v>
                </c:pt>
                <c:pt idx="548">
                  <c:v>0.646153846153846</c:v>
                </c:pt>
                <c:pt idx="549">
                  <c:v>0.645299145299145</c:v>
                </c:pt>
                <c:pt idx="550">
                  <c:v>0.644444444444444</c:v>
                </c:pt>
                <c:pt idx="551">
                  <c:v>0.644444444444444</c:v>
                </c:pt>
                <c:pt idx="552">
                  <c:v>0.643589743589743</c:v>
                </c:pt>
                <c:pt idx="553">
                  <c:v>0.643589743589743</c:v>
                </c:pt>
                <c:pt idx="554">
                  <c:v>0.643589743589743</c:v>
                </c:pt>
                <c:pt idx="555">
                  <c:v>0.642735042735043</c:v>
                </c:pt>
                <c:pt idx="556">
                  <c:v>0.641880341880342</c:v>
                </c:pt>
                <c:pt idx="557">
                  <c:v>0.641025641025641</c:v>
                </c:pt>
                <c:pt idx="558">
                  <c:v>0.641025641025641</c:v>
                </c:pt>
                <c:pt idx="559">
                  <c:v>0.641025641025641</c:v>
                </c:pt>
                <c:pt idx="560">
                  <c:v>0.641025641025641</c:v>
                </c:pt>
                <c:pt idx="561">
                  <c:v>0.64017094017094</c:v>
                </c:pt>
                <c:pt idx="562">
                  <c:v>0.639316239316239</c:v>
                </c:pt>
                <c:pt idx="563">
                  <c:v>0.638461538461538</c:v>
                </c:pt>
                <c:pt idx="564">
                  <c:v>0.637606837606837</c:v>
                </c:pt>
                <c:pt idx="565">
                  <c:v>0.636752136752137</c:v>
                </c:pt>
                <c:pt idx="566">
                  <c:v>0.635897435897436</c:v>
                </c:pt>
                <c:pt idx="567">
                  <c:v>0.635042735042735</c:v>
                </c:pt>
                <c:pt idx="568">
                  <c:v>0.634188034188034</c:v>
                </c:pt>
                <c:pt idx="569">
                  <c:v>0.634188034188034</c:v>
                </c:pt>
                <c:pt idx="570">
                  <c:v>0.634188034188034</c:v>
                </c:pt>
                <c:pt idx="571">
                  <c:v>0.633333333333333</c:v>
                </c:pt>
                <c:pt idx="572">
                  <c:v>0.633333333333333</c:v>
                </c:pt>
                <c:pt idx="573">
                  <c:v>0.632478632478632</c:v>
                </c:pt>
                <c:pt idx="574">
                  <c:v>0.631623931623932</c:v>
                </c:pt>
                <c:pt idx="575">
                  <c:v>0.630769230769231</c:v>
                </c:pt>
                <c:pt idx="576">
                  <c:v>0.62991452991453</c:v>
                </c:pt>
                <c:pt idx="577">
                  <c:v>0.629059829059829</c:v>
                </c:pt>
                <c:pt idx="578">
                  <c:v>0.629059829059829</c:v>
                </c:pt>
                <c:pt idx="579">
                  <c:v>0.628205128205128</c:v>
                </c:pt>
                <c:pt idx="580">
                  <c:v>0.627350427350427</c:v>
                </c:pt>
                <c:pt idx="581">
                  <c:v>0.627350427350427</c:v>
                </c:pt>
                <c:pt idx="582">
                  <c:v>0.626495726495726</c:v>
                </c:pt>
                <c:pt idx="583">
                  <c:v>0.626495726495726</c:v>
                </c:pt>
                <c:pt idx="584">
                  <c:v>0.626495726495726</c:v>
                </c:pt>
                <c:pt idx="585">
                  <c:v>0.625641025641026</c:v>
                </c:pt>
                <c:pt idx="586">
                  <c:v>0.624786324786325</c:v>
                </c:pt>
                <c:pt idx="587">
                  <c:v>0.623931623931624</c:v>
                </c:pt>
                <c:pt idx="588">
                  <c:v>0.623076923076923</c:v>
                </c:pt>
                <c:pt idx="589">
                  <c:v>0.623076923076923</c:v>
                </c:pt>
                <c:pt idx="590">
                  <c:v>0.622222222222222</c:v>
                </c:pt>
                <c:pt idx="591">
                  <c:v>0.621367521367521</c:v>
                </c:pt>
                <c:pt idx="592">
                  <c:v>0.621367521367521</c:v>
                </c:pt>
                <c:pt idx="593">
                  <c:v>0.62051282051282</c:v>
                </c:pt>
                <c:pt idx="594">
                  <c:v>0.61965811965812</c:v>
                </c:pt>
                <c:pt idx="595">
                  <c:v>0.618803418803419</c:v>
                </c:pt>
                <c:pt idx="596">
                  <c:v>0.617948717948718</c:v>
                </c:pt>
                <c:pt idx="597">
                  <c:v>0.617094017094017</c:v>
                </c:pt>
                <c:pt idx="598">
                  <c:v>0.616239316239316</c:v>
                </c:pt>
                <c:pt idx="599">
                  <c:v>0.616239316239316</c:v>
                </c:pt>
                <c:pt idx="600">
                  <c:v>0.615384615384615</c:v>
                </c:pt>
                <c:pt idx="601">
                  <c:v>0.614529914529914</c:v>
                </c:pt>
                <c:pt idx="602">
                  <c:v>0.614529914529914</c:v>
                </c:pt>
                <c:pt idx="603">
                  <c:v>0.614529914529914</c:v>
                </c:pt>
                <c:pt idx="604">
                  <c:v>0.613675213675214</c:v>
                </c:pt>
                <c:pt idx="605">
                  <c:v>0.612820512820513</c:v>
                </c:pt>
                <c:pt idx="606">
                  <c:v>0.611965811965812</c:v>
                </c:pt>
                <c:pt idx="607">
                  <c:v>0.611111111111111</c:v>
                </c:pt>
                <c:pt idx="608">
                  <c:v>0.611111111111111</c:v>
                </c:pt>
                <c:pt idx="609">
                  <c:v>0.61025641025641</c:v>
                </c:pt>
                <c:pt idx="610">
                  <c:v>0.61025641025641</c:v>
                </c:pt>
                <c:pt idx="611">
                  <c:v>0.609401709401709</c:v>
                </c:pt>
                <c:pt idx="612">
                  <c:v>0.609401709401709</c:v>
                </c:pt>
                <c:pt idx="613">
                  <c:v>0.608547008547009</c:v>
                </c:pt>
                <c:pt idx="614">
                  <c:v>0.607692307692308</c:v>
                </c:pt>
                <c:pt idx="615">
                  <c:v>0.606837606837607</c:v>
                </c:pt>
                <c:pt idx="616">
                  <c:v>0.605982905982906</c:v>
                </c:pt>
                <c:pt idx="617">
                  <c:v>0.605128205128205</c:v>
                </c:pt>
                <c:pt idx="618">
                  <c:v>0.605128205128205</c:v>
                </c:pt>
                <c:pt idx="619">
                  <c:v>0.604273504273504</c:v>
                </c:pt>
                <c:pt idx="620">
                  <c:v>0.603418803418803</c:v>
                </c:pt>
                <c:pt idx="621">
                  <c:v>0.603418803418803</c:v>
                </c:pt>
                <c:pt idx="622">
                  <c:v>0.603418803418803</c:v>
                </c:pt>
                <c:pt idx="623">
                  <c:v>0.602564102564103</c:v>
                </c:pt>
                <c:pt idx="624">
                  <c:v>0.602564102564103</c:v>
                </c:pt>
                <c:pt idx="625">
                  <c:v>0.601709401709402</c:v>
                </c:pt>
                <c:pt idx="626">
                  <c:v>0.600854700854701</c:v>
                </c:pt>
                <c:pt idx="627">
                  <c:v>0.6</c:v>
                </c:pt>
                <c:pt idx="628">
                  <c:v>0.6</c:v>
                </c:pt>
                <c:pt idx="629">
                  <c:v>0.599145299145299</c:v>
                </c:pt>
                <c:pt idx="630">
                  <c:v>0.599145299145299</c:v>
                </c:pt>
                <c:pt idx="631">
                  <c:v>0.598290598290598</c:v>
                </c:pt>
                <c:pt idx="632">
                  <c:v>0.597435897435897</c:v>
                </c:pt>
                <c:pt idx="633">
                  <c:v>0.596581196581197</c:v>
                </c:pt>
                <c:pt idx="634">
                  <c:v>0.596581196581197</c:v>
                </c:pt>
                <c:pt idx="635">
                  <c:v>0.595726495726496</c:v>
                </c:pt>
                <c:pt idx="636">
                  <c:v>0.594871794871795</c:v>
                </c:pt>
                <c:pt idx="637">
                  <c:v>0.594871794871795</c:v>
                </c:pt>
                <c:pt idx="638">
                  <c:v>0.594871794871795</c:v>
                </c:pt>
                <c:pt idx="639">
                  <c:v>0.594017094017094</c:v>
                </c:pt>
                <c:pt idx="640">
                  <c:v>0.594017094017094</c:v>
                </c:pt>
                <c:pt idx="641">
                  <c:v>0.593162393162393</c:v>
                </c:pt>
                <c:pt idx="642">
                  <c:v>0.592307692307692</c:v>
                </c:pt>
                <c:pt idx="643">
                  <c:v>0.591452991452991</c:v>
                </c:pt>
                <c:pt idx="644">
                  <c:v>0.590598290598291</c:v>
                </c:pt>
                <c:pt idx="645">
                  <c:v>0.58974358974359</c:v>
                </c:pt>
                <c:pt idx="646">
                  <c:v>0.58974358974359</c:v>
                </c:pt>
                <c:pt idx="647">
                  <c:v>0.588888888888889</c:v>
                </c:pt>
                <c:pt idx="648">
                  <c:v>0.588034188034188</c:v>
                </c:pt>
                <c:pt idx="649">
                  <c:v>0.588034188034188</c:v>
                </c:pt>
                <c:pt idx="650">
                  <c:v>0.587179487179487</c:v>
                </c:pt>
                <c:pt idx="651">
                  <c:v>0.586324786324786</c:v>
                </c:pt>
                <c:pt idx="652">
                  <c:v>0.585470085470085</c:v>
                </c:pt>
                <c:pt idx="653">
                  <c:v>0.584615384615385</c:v>
                </c:pt>
                <c:pt idx="654">
                  <c:v>0.583760683760684</c:v>
                </c:pt>
                <c:pt idx="655">
                  <c:v>0.583760683760684</c:v>
                </c:pt>
                <c:pt idx="656">
                  <c:v>0.582905982905983</c:v>
                </c:pt>
                <c:pt idx="657">
                  <c:v>0.582051282051282</c:v>
                </c:pt>
                <c:pt idx="658">
                  <c:v>0.581196581196581</c:v>
                </c:pt>
                <c:pt idx="659">
                  <c:v>0.581196581196581</c:v>
                </c:pt>
                <c:pt idx="660">
                  <c:v>0.58034188034188</c:v>
                </c:pt>
                <c:pt idx="661">
                  <c:v>0.58034188034188</c:v>
                </c:pt>
                <c:pt idx="662">
                  <c:v>0.579487179487179</c:v>
                </c:pt>
                <c:pt idx="663">
                  <c:v>0.578632478632479</c:v>
                </c:pt>
                <c:pt idx="664">
                  <c:v>0.577777777777778</c:v>
                </c:pt>
                <c:pt idx="665">
                  <c:v>0.576923076923077</c:v>
                </c:pt>
                <c:pt idx="666">
                  <c:v>0.576068376068376</c:v>
                </c:pt>
                <c:pt idx="667">
                  <c:v>0.575213675213675</c:v>
                </c:pt>
                <c:pt idx="668">
                  <c:v>0.575213675213675</c:v>
                </c:pt>
                <c:pt idx="669">
                  <c:v>0.574358974358974</c:v>
                </c:pt>
                <c:pt idx="670">
                  <c:v>0.574358974358974</c:v>
                </c:pt>
                <c:pt idx="671">
                  <c:v>0.574358974358974</c:v>
                </c:pt>
                <c:pt idx="672">
                  <c:v>0.574358974358974</c:v>
                </c:pt>
                <c:pt idx="673">
                  <c:v>0.574358974358974</c:v>
                </c:pt>
                <c:pt idx="674">
                  <c:v>0.573504273504273</c:v>
                </c:pt>
                <c:pt idx="675">
                  <c:v>0.572649572649573</c:v>
                </c:pt>
                <c:pt idx="676">
                  <c:v>0.572649572649573</c:v>
                </c:pt>
                <c:pt idx="677">
                  <c:v>0.571794871794872</c:v>
                </c:pt>
                <c:pt idx="678">
                  <c:v>0.570940170940171</c:v>
                </c:pt>
                <c:pt idx="679">
                  <c:v>0.57008547008547</c:v>
                </c:pt>
                <c:pt idx="680">
                  <c:v>0.569230769230769</c:v>
                </c:pt>
                <c:pt idx="681">
                  <c:v>0.568376068376068</c:v>
                </c:pt>
                <c:pt idx="682">
                  <c:v>0.568376068376068</c:v>
                </c:pt>
                <c:pt idx="683">
                  <c:v>0.568376068376068</c:v>
                </c:pt>
                <c:pt idx="684">
                  <c:v>0.567521367521367</c:v>
                </c:pt>
                <c:pt idx="685">
                  <c:v>0.566666666666667</c:v>
                </c:pt>
                <c:pt idx="686">
                  <c:v>0.565811965811966</c:v>
                </c:pt>
                <c:pt idx="687">
                  <c:v>0.565811965811966</c:v>
                </c:pt>
                <c:pt idx="688">
                  <c:v>0.564957264957265</c:v>
                </c:pt>
                <c:pt idx="689">
                  <c:v>0.564102564102564</c:v>
                </c:pt>
                <c:pt idx="690">
                  <c:v>0.563247863247863</c:v>
                </c:pt>
                <c:pt idx="691">
                  <c:v>0.563247863247863</c:v>
                </c:pt>
                <c:pt idx="692">
                  <c:v>0.563247863247863</c:v>
                </c:pt>
                <c:pt idx="693">
                  <c:v>0.562393162393162</c:v>
                </c:pt>
                <c:pt idx="694">
                  <c:v>0.562393162393162</c:v>
                </c:pt>
                <c:pt idx="695">
                  <c:v>0.562393162393162</c:v>
                </c:pt>
                <c:pt idx="696">
                  <c:v>0.561538461538462</c:v>
                </c:pt>
                <c:pt idx="697">
                  <c:v>0.561538461538462</c:v>
                </c:pt>
                <c:pt idx="698">
                  <c:v>0.560683760683761</c:v>
                </c:pt>
                <c:pt idx="699">
                  <c:v>0.55982905982906</c:v>
                </c:pt>
                <c:pt idx="700">
                  <c:v>0.55982905982906</c:v>
                </c:pt>
                <c:pt idx="701">
                  <c:v>0.55982905982906</c:v>
                </c:pt>
                <c:pt idx="702">
                  <c:v>0.55982905982906</c:v>
                </c:pt>
                <c:pt idx="703">
                  <c:v>0.55982905982906</c:v>
                </c:pt>
                <c:pt idx="704">
                  <c:v>0.55982905982906</c:v>
                </c:pt>
                <c:pt idx="705">
                  <c:v>0.558974358974359</c:v>
                </c:pt>
                <c:pt idx="706">
                  <c:v>0.558119658119658</c:v>
                </c:pt>
                <c:pt idx="707">
                  <c:v>0.557264957264957</c:v>
                </c:pt>
                <c:pt idx="708">
                  <c:v>0.556410256410256</c:v>
                </c:pt>
                <c:pt idx="709">
                  <c:v>0.555555555555556</c:v>
                </c:pt>
                <c:pt idx="710">
                  <c:v>0.555555555555556</c:v>
                </c:pt>
                <c:pt idx="711">
                  <c:v>0.555555555555556</c:v>
                </c:pt>
                <c:pt idx="712">
                  <c:v>0.554700854700855</c:v>
                </c:pt>
                <c:pt idx="713">
                  <c:v>0.553846153846154</c:v>
                </c:pt>
                <c:pt idx="714">
                  <c:v>0.552991452991453</c:v>
                </c:pt>
                <c:pt idx="715">
                  <c:v>0.552991452991453</c:v>
                </c:pt>
                <c:pt idx="716">
                  <c:v>0.552136752136752</c:v>
                </c:pt>
                <c:pt idx="717">
                  <c:v>0.552136752136752</c:v>
                </c:pt>
                <c:pt idx="718">
                  <c:v>0.552136752136752</c:v>
                </c:pt>
                <c:pt idx="719">
                  <c:v>0.551282051282051</c:v>
                </c:pt>
                <c:pt idx="720">
                  <c:v>0.55042735042735</c:v>
                </c:pt>
                <c:pt idx="721">
                  <c:v>0.54957264957265</c:v>
                </c:pt>
                <c:pt idx="722">
                  <c:v>0.54957264957265</c:v>
                </c:pt>
                <c:pt idx="723">
                  <c:v>0.548717948717949</c:v>
                </c:pt>
                <c:pt idx="724">
                  <c:v>0.547863247863248</c:v>
                </c:pt>
                <c:pt idx="725">
                  <c:v>0.547008547008547</c:v>
                </c:pt>
                <c:pt idx="726">
                  <c:v>0.546153846153846</c:v>
                </c:pt>
                <c:pt idx="727">
                  <c:v>0.545299145299145</c:v>
                </c:pt>
                <c:pt idx="728">
                  <c:v>0.544444444444444</c:v>
                </c:pt>
                <c:pt idx="729">
                  <c:v>0.543589743589744</c:v>
                </c:pt>
                <c:pt idx="730">
                  <c:v>0.542735042735043</c:v>
                </c:pt>
                <c:pt idx="731">
                  <c:v>0.541880341880342</c:v>
                </c:pt>
                <c:pt idx="732">
                  <c:v>0.541880341880342</c:v>
                </c:pt>
                <c:pt idx="733">
                  <c:v>0.541880341880342</c:v>
                </c:pt>
                <c:pt idx="734">
                  <c:v>0.541025641025641</c:v>
                </c:pt>
                <c:pt idx="735">
                  <c:v>0.541025641025641</c:v>
                </c:pt>
                <c:pt idx="736">
                  <c:v>0.54017094017094</c:v>
                </c:pt>
                <c:pt idx="737">
                  <c:v>0.539316239316239</c:v>
                </c:pt>
                <c:pt idx="738">
                  <c:v>0.538461538461538</c:v>
                </c:pt>
                <c:pt idx="739">
                  <c:v>0.538461538461538</c:v>
                </c:pt>
                <c:pt idx="740">
                  <c:v>0.537606837606838</c:v>
                </c:pt>
                <c:pt idx="741">
                  <c:v>0.537606837606838</c:v>
                </c:pt>
                <c:pt idx="742">
                  <c:v>0.537606837606838</c:v>
                </c:pt>
                <c:pt idx="743">
                  <c:v>0.537606837606838</c:v>
                </c:pt>
                <c:pt idx="744">
                  <c:v>0.536752136752137</c:v>
                </c:pt>
                <c:pt idx="745">
                  <c:v>0.535897435897436</c:v>
                </c:pt>
                <c:pt idx="746">
                  <c:v>0.535042735042735</c:v>
                </c:pt>
                <c:pt idx="747">
                  <c:v>0.534188034188034</c:v>
                </c:pt>
                <c:pt idx="748">
                  <c:v>0.533333333333333</c:v>
                </c:pt>
                <c:pt idx="749">
                  <c:v>0.532478632478632</c:v>
                </c:pt>
                <c:pt idx="750">
                  <c:v>0.531623931623932</c:v>
                </c:pt>
                <c:pt idx="751">
                  <c:v>0.530769230769231</c:v>
                </c:pt>
                <c:pt idx="752">
                  <c:v>0.52991452991453</c:v>
                </c:pt>
                <c:pt idx="753">
                  <c:v>0.52991452991453</c:v>
                </c:pt>
                <c:pt idx="754">
                  <c:v>0.529059829059829</c:v>
                </c:pt>
                <c:pt idx="755">
                  <c:v>0.528205128205128</c:v>
                </c:pt>
                <c:pt idx="756">
                  <c:v>0.527350427350427</c:v>
                </c:pt>
                <c:pt idx="757">
                  <c:v>0.526495726495727</c:v>
                </c:pt>
                <c:pt idx="758">
                  <c:v>0.525641025641026</c:v>
                </c:pt>
                <c:pt idx="759">
                  <c:v>0.524786324786325</c:v>
                </c:pt>
                <c:pt idx="760">
                  <c:v>0.523931623931624</c:v>
                </c:pt>
                <c:pt idx="761">
                  <c:v>0.523931623931624</c:v>
                </c:pt>
                <c:pt idx="762">
                  <c:v>0.523076923076923</c:v>
                </c:pt>
                <c:pt idx="763">
                  <c:v>0.522222222222222</c:v>
                </c:pt>
                <c:pt idx="764">
                  <c:v>0.522222222222222</c:v>
                </c:pt>
                <c:pt idx="765">
                  <c:v>0.522222222222222</c:v>
                </c:pt>
                <c:pt idx="766">
                  <c:v>0.521367521367521</c:v>
                </c:pt>
                <c:pt idx="767">
                  <c:v>0.52051282051282</c:v>
                </c:pt>
                <c:pt idx="768">
                  <c:v>0.52051282051282</c:v>
                </c:pt>
                <c:pt idx="769">
                  <c:v>0.52051282051282</c:v>
                </c:pt>
                <c:pt idx="770">
                  <c:v>0.51965811965812</c:v>
                </c:pt>
                <c:pt idx="771">
                  <c:v>0.51965811965812</c:v>
                </c:pt>
                <c:pt idx="772">
                  <c:v>0.518803418803419</c:v>
                </c:pt>
                <c:pt idx="773">
                  <c:v>0.517948717948718</c:v>
                </c:pt>
                <c:pt idx="774">
                  <c:v>0.517094017094017</c:v>
                </c:pt>
                <c:pt idx="775">
                  <c:v>0.517094017094017</c:v>
                </c:pt>
                <c:pt idx="776">
                  <c:v>0.516239316239316</c:v>
                </c:pt>
                <c:pt idx="777">
                  <c:v>0.516239316239316</c:v>
                </c:pt>
                <c:pt idx="778">
                  <c:v>0.515384615384615</c:v>
                </c:pt>
                <c:pt idx="779">
                  <c:v>0.514529914529914</c:v>
                </c:pt>
                <c:pt idx="780">
                  <c:v>0.513675213675214</c:v>
                </c:pt>
                <c:pt idx="781">
                  <c:v>0.513675213675214</c:v>
                </c:pt>
                <c:pt idx="782">
                  <c:v>0.512820512820513</c:v>
                </c:pt>
                <c:pt idx="783">
                  <c:v>0.511965811965812</c:v>
                </c:pt>
                <c:pt idx="784">
                  <c:v>0.511111111111111</c:v>
                </c:pt>
                <c:pt idx="785">
                  <c:v>0.511111111111111</c:v>
                </c:pt>
                <c:pt idx="786">
                  <c:v>0.511111111111111</c:v>
                </c:pt>
                <c:pt idx="787">
                  <c:v>0.511111111111111</c:v>
                </c:pt>
                <c:pt idx="788">
                  <c:v>0.51025641025641</c:v>
                </c:pt>
                <c:pt idx="789">
                  <c:v>0.509401709401709</c:v>
                </c:pt>
                <c:pt idx="790">
                  <c:v>0.508547008547009</c:v>
                </c:pt>
                <c:pt idx="791">
                  <c:v>0.508547008547009</c:v>
                </c:pt>
                <c:pt idx="792">
                  <c:v>0.508547008547009</c:v>
                </c:pt>
                <c:pt idx="793">
                  <c:v>0.508547008547009</c:v>
                </c:pt>
                <c:pt idx="794">
                  <c:v>0.507692307692308</c:v>
                </c:pt>
                <c:pt idx="795">
                  <c:v>0.506837606837607</c:v>
                </c:pt>
                <c:pt idx="796">
                  <c:v>0.506837606837607</c:v>
                </c:pt>
                <c:pt idx="797">
                  <c:v>0.506837606837607</c:v>
                </c:pt>
                <c:pt idx="798">
                  <c:v>0.505982905982906</c:v>
                </c:pt>
                <c:pt idx="799">
                  <c:v>0.505128205128205</c:v>
                </c:pt>
                <c:pt idx="800">
                  <c:v>0.505128205128205</c:v>
                </c:pt>
                <c:pt idx="801">
                  <c:v>0.504273504273504</c:v>
                </c:pt>
                <c:pt idx="802">
                  <c:v>0.503418803418803</c:v>
                </c:pt>
                <c:pt idx="803">
                  <c:v>0.502564102564103</c:v>
                </c:pt>
                <c:pt idx="804">
                  <c:v>0.502564102564103</c:v>
                </c:pt>
                <c:pt idx="805">
                  <c:v>0.502564102564103</c:v>
                </c:pt>
                <c:pt idx="806">
                  <c:v>0.502564102564103</c:v>
                </c:pt>
                <c:pt idx="807">
                  <c:v>0.501709401709402</c:v>
                </c:pt>
                <c:pt idx="808">
                  <c:v>0.500854700854701</c:v>
                </c:pt>
                <c:pt idx="809">
                  <c:v>0.500854700854701</c:v>
                </c:pt>
                <c:pt idx="810">
                  <c:v>0.5</c:v>
                </c:pt>
                <c:pt idx="811">
                  <c:v>0.499145299145299</c:v>
                </c:pt>
                <c:pt idx="812">
                  <c:v>0.499145299145299</c:v>
                </c:pt>
                <c:pt idx="813">
                  <c:v>0.498290598290598</c:v>
                </c:pt>
                <c:pt idx="814">
                  <c:v>0.497435897435897</c:v>
                </c:pt>
                <c:pt idx="815">
                  <c:v>0.496581196581197</c:v>
                </c:pt>
                <c:pt idx="816">
                  <c:v>0.495726495726496</c:v>
                </c:pt>
                <c:pt idx="817">
                  <c:v>0.495726495726496</c:v>
                </c:pt>
                <c:pt idx="818">
                  <c:v>0.495726495726496</c:v>
                </c:pt>
                <c:pt idx="819">
                  <c:v>0.495726495726496</c:v>
                </c:pt>
                <c:pt idx="820">
                  <c:v>0.494871794871795</c:v>
                </c:pt>
                <c:pt idx="821">
                  <c:v>0.494017094017094</c:v>
                </c:pt>
                <c:pt idx="822">
                  <c:v>0.494017094017094</c:v>
                </c:pt>
                <c:pt idx="823">
                  <c:v>0.493162393162393</c:v>
                </c:pt>
                <c:pt idx="824">
                  <c:v>0.493162393162393</c:v>
                </c:pt>
                <c:pt idx="825">
                  <c:v>0.492307692307692</c:v>
                </c:pt>
                <c:pt idx="826">
                  <c:v>0.491452991452991</c:v>
                </c:pt>
                <c:pt idx="827">
                  <c:v>0.491452991452991</c:v>
                </c:pt>
                <c:pt idx="828">
                  <c:v>0.490598290598291</c:v>
                </c:pt>
                <c:pt idx="829">
                  <c:v>0.48974358974359</c:v>
                </c:pt>
                <c:pt idx="830">
                  <c:v>0.48974358974359</c:v>
                </c:pt>
                <c:pt idx="831">
                  <c:v>0.488888888888889</c:v>
                </c:pt>
                <c:pt idx="832">
                  <c:v>0.488034188034188</c:v>
                </c:pt>
                <c:pt idx="833">
                  <c:v>0.488034188034188</c:v>
                </c:pt>
                <c:pt idx="834">
                  <c:v>0.487179487179487</c:v>
                </c:pt>
                <c:pt idx="835">
                  <c:v>0.486324786324786</c:v>
                </c:pt>
                <c:pt idx="836">
                  <c:v>0.485470085470085</c:v>
                </c:pt>
                <c:pt idx="837">
                  <c:v>0.485470085470085</c:v>
                </c:pt>
                <c:pt idx="838">
                  <c:v>0.484615384615385</c:v>
                </c:pt>
                <c:pt idx="839">
                  <c:v>0.484615384615385</c:v>
                </c:pt>
                <c:pt idx="840">
                  <c:v>0.484615384615385</c:v>
                </c:pt>
                <c:pt idx="841">
                  <c:v>0.483760683760684</c:v>
                </c:pt>
                <c:pt idx="842">
                  <c:v>0.482905982905983</c:v>
                </c:pt>
                <c:pt idx="843">
                  <c:v>0.482051282051282</c:v>
                </c:pt>
                <c:pt idx="844">
                  <c:v>0.482051282051282</c:v>
                </c:pt>
                <c:pt idx="845">
                  <c:v>0.481196581196581</c:v>
                </c:pt>
                <c:pt idx="846">
                  <c:v>0.481196581196581</c:v>
                </c:pt>
                <c:pt idx="847">
                  <c:v>0.48034188034188</c:v>
                </c:pt>
                <c:pt idx="848">
                  <c:v>0.48034188034188</c:v>
                </c:pt>
                <c:pt idx="849">
                  <c:v>0.479487179487179</c:v>
                </c:pt>
                <c:pt idx="850">
                  <c:v>0.478632478632479</c:v>
                </c:pt>
                <c:pt idx="851">
                  <c:v>0.477777777777778</c:v>
                </c:pt>
                <c:pt idx="852">
                  <c:v>0.476923076923077</c:v>
                </c:pt>
                <c:pt idx="853">
                  <c:v>0.476068376068376</c:v>
                </c:pt>
                <c:pt idx="854">
                  <c:v>0.475213675213675</c:v>
                </c:pt>
                <c:pt idx="855">
                  <c:v>0.474358974358974</c:v>
                </c:pt>
                <c:pt idx="856">
                  <c:v>0.473504273504273</c:v>
                </c:pt>
                <c:pt idx="857">
                  <c:v>0.473504273504273</c:v>
                </c:pt>
                <c:pt idx="858">
                  <c:v>0.472649572649573</c:v>
                </c:pt>
                <c:pt idx="859">
                  <c:v>0.471794871794872</c:v>
                </c:pt>
                <c:pt idx="860">
                  <c:v>0.470940170940171</c:v>
                </c:pt>
                <c:pt idx="861">
                  <c:v>0.470940170940171</c:v>
                </c:pt>
                <c:pt idx="862">
                  <c:v>0.47008547008547</c:v>
                </c:pt>
                <c:pt idx="863">
                  <c:v>0.47008547008547</c:v>
                </c:pt>
                <c:pt idx="864">
                  <c:v>0.469230769230769</c:v>
                </c:pt>
                <c:pt idx="865">
                  <c:v>0.468376068376068</c:v>
                </c:pt>
                <c:pt idx="866">
                  <c:v>0.467521367521367</c:v>
                </c:pt>
                <c:pt idx="867">
                  <c:v>0.466666666666667</c:v>
                </c:pt>
                <c:pt idx="868">
                  <c:v>0.465811965811966</c:v>
                </c:pt>
                <c:pt idx="869">
                  <c:v>0.464957264957265</c:v>
                </c:pt>
                <c:pt idx="870">
                  <c:v>0.464102564102564</c:v>
                </c:pt>
                <c:pt idx="871">
                  <c:v>0.463247863247863</c:v>
                </c:pt>
                <c:pt idx="872">
                  <c:v>0.462393162393162</c:v>
                </c:pt>
                <c:pt idx="873">
                  <c:v>0.461538461538462</c:v>
                </c:pt>
                <c:pt idx="874">
                  <c:v>0.460683760683761</c:v>
                </c:pt>
                <c:pt idx="875">
                  <c:v>0.45982905982906</c:v>
                </c:pt>
                <c:pt idx="876">
                  <c:v>0.458974358974359</c:v>
                </c:pt>
                <c:pt idx="877">
                  <c:v>0.458974358974359</c:v>
                </c:pt>
                <c:pt idx="878">
                  <c:v>0.458974358974359</c:v>
                </c:pt>
                <c:pt idx="879">
                  <c:v>0.458974358974359</c:v>
                </c:pt>
                <c:pt idx="880">
                  <c:v>0.458974358974359</c:v>
                </c:pt>
                <c:pt idx="881">
                  <c:v>0.458119658119658</c:v>
                </c:pt>
                <c:pt idx="882">
                  <c:v>0.458119658119658</c:v>
                </c:pt>
                <c:pt idx="883">
                  <c:v>0.457264957264957</c:v>
                </c:pt>
                <c:pt idx="884">
                  <c:v>0.456410256410256</c:v>
                </c:pt>
                <c:pt idx="885">
                  <c:v>0.455555555555556</c:v>
                </c:pt>
                <c:pt idx="886">
                  <c:v>0.455555555555556</c:v>
                </c:pt>
                <c:pt idx="887">
                  <c:v>0.454700854700855</c:v>
                </c:pt>
                <c:pt idx="888">
                  <c:v>0.454700854700855</c:v>
                </c:pt>
                <c:pt idx="889">
                  <c:v>0.453846153846154</c:v>
                </c:pt>
                <c:pt idx="890">
                  <c:v>0.452991452991453</c:v>
                </c:pt>
                <c:pt idx="891">
                  <c:v>0.452991452991453</c:v>
                </c:pt>
                <c:pt idx="892">
                  <c:v>0.452991452991453</c:v>
                </c:pt>
                <c:pt idx="893">
                  <c:v>0.452991452991453</c:v>
                </c:pt>
                <c:pt idx="894">
                  <c:v>0.452136752136752</c:v>
                </c:pt>
                <c:pt idx="895">
                  <c:v>0.451282051282051</c:v>
                </c:pt>
                <c:pt idx="896">
                  <c:v>0.451282051282051</c:v>
                </c:pt>
                <c:pt idx="897">
                  <c:v>0.45042735042735</c:v>
                </c:pt>
                <c:pt idx="898">
                  <c:v>0.45042735042735</c:v>
                </c:pt>
                <c:pt idx="899">
                  <c:v>0.449572649572649</c:v>
                </c:pt>
                <c:pt idx="900">
                  <c:v>0.449572649572649</c:v>
                </c:pt>
                <c:pt idx="901">
                  <c:v>0.449572649572649</c:v>
                </c:pt>
                <c:pt idx="902">
                  <c:v>0.449572649572649</c:v>
                </c:pt>
                <c:pt idx="903">
                  <c:v>0.449572649572649</c:v>
                </c:pt>
                <c:pt idx="904">
                  <c:v>0.448717948717949</c:v>
                </c:pt>
                <c:pt idx="905">
                  <c:v>0.448717948717949</c:v>
                </c:pt>
                <c:pt idx="906">
                  <c:v>0.447863247863248</c:v>
                </c:pt>
                <c:pt idx="907">
                  <c:v>0.447008547008547</c:v>
                </c:pt>
                <c:pt idx="908">
                  <c:v>0.447008547008547</c:v>
                </c:pt>
                <c:pt idx="909">
                  <c:v>0.447008547008547</c:v>
                </c:pt>
                <c:pt idx="910">
                  <c:v>0.446153846153846</c:v>
                </c:pt>
                <c:pt idx="911">
                  <c:v>0.445299145299145</c:v>
                </c:pt>
                <c:pt idx="912">
                  <c:v>0.445299145299145</c:v>
                </c:pt>
                <c:pt idx="913">
                  <c:v>0.445299145299145</c:v>
                </c:pt>
                <c:pt idx="914">
                  <c:v>0.444444444444444</c:v>
                </c:pt>
                <c:pt idx="915">
                  <c:v>0.443589743589744</c:v>
                </c:pt>
                <c:pt idx="916">
                  <c:v>0.442735042735043</c:v>
                </c:pt>
                <c:pt idx="917">
                  <c:v>0.441880341880342</c:v>
                </c:pt>
                <c:pt idx="918">
                  <c:v>0.441025641025641</c:v>
                </c:pt>
                <c:pt idx="919">
                  <c:v>0.44017094017094</c:v>
                </c:pt>
                <c:pt idx="920">
                  <c:v>0.44017094017094</c:v>
                </c:pt>
                <c:pt idx="921">
                  <c:v>0.44017094017094</c:v>
                </c:pt>
                <c:pt idx="922">
                  <c:v>0.439316239316239</c:v>
                </c:pt>
                <c:pt idx="923">
                  <c:v>0.438461538461538</c:v>
                </c:pt>
                <c:pt idx="924">
                  <c:v>0.438461538461538</c:v>
                </c:pt>
                <c:pt idx="925">
                  <c:v>0.438461538461538</c:v>
                </c:pt>
                <c:pt idx="926">
                  <c:v>0.438461538461538</c:v>
                </c:pt>
                <c:pt idx="927">
                  <c:v>0.437606837606838</c:v>
                </c:pt>
                <c:pt idx="928">
                  <c:v>0.437606837606838</c:v>
                </c:pt>
                <c:pt idx="929">
                  <c:v>0.437606837606838</c:v>
                </c:pt>
                <c:pt idx="930">
                  <c:v>0.437606837606838</c:v>
                </c:pt>
                <c:pt idx="931">
                  <c:v>0.437606837606838</c:v>
                </c:pt>
                <c:pt idx="932">
                  <c:v>0.436752136752137</c:v>
                </c:pt>
                <c:pt idx="933">
                  <c:v>0.435897435897436</c:v>
                </c:pt>
                <c:pt idx="934">
                  <c:v>0.435042735042735</c:v>
                </c:pt>
                <c:pt idx="935">
                  <c:v>0.434188034188034</c:v>
                </c:pt>
                <c:pt idx="936">
                  <c:v>0.433333333333333</c:v>
                </c:pt>
                <c:pt idx="937">
                  <c:v>0.432478632478632</c:v>
                </c:pt>
                <c:pt idx="938">
                  <c:v>0.431623931623932</c:v>
                </c:pt>
                <c:pt idx="939">
                  <c:v>0.431623931623932</c:v>
                </c:pt>
                <c:pt idx="940">
                  <c:v>0.430769230769231</c:v>
                </c:pt>
                <c:pt idx="941">
                  <c:v>0.430769230769231</c:v>
                </c:pt>
                <c:pt idx="942">
                  <c:v>0.42991452991453</c:v>
                </c:pt>
                <c:pt idx="943">
                  <c:v>0.429059829059829</c:v>
                </c:pt>
                <c:pt idx="944">
                  <c:v>0.428205128205128</c:v>
                </c:pt>
                <c:pt idx="945">
                  <c:v>0.427350427350427</c:v>
                </c:pt>
                <c:pt idx="946">
                  <c:v>0.426495726495727</c:v>
                </c:pt>
                <c:pt idx="947">
                  <c:v>0.425641025641026</c:v>
                </c:pt>
                <c:pt idx="948">
                  <c:v>0.425641025641026</c:v>
                </c:pt>
                <c:pt idx="949">
                  <c:v>0.424786324786325</c:v>
                </c:pt>
                <c:pt idx="950">
                  <c:v>0.423931623931624</c:v>
                </c:pt>
                <c:pt idx="951">
                  <c:v>0.423076923076923</c:v>
                </c:pt>
                <c:pt idx="952">
                  <c:v>0.422222222222222</c:v>
                </c:pt>
                <c:pt idx="953">
                  <c:v>0.422222222222222</c:v>
                </c:pt>
                <c:pt idx="954">
                  <c:v>0.421367521367521</c:v>
                </c:pt>
                <c:pt idx="955">
                  <c:v>0.42051282051282</c:v>
                </c:pt>
                <c:pt idx="956">
                  <c:v>0.42051282051282</c:v>
                </c:pt>
                <c:pt idx="957">
                  <c:v>0.42051282051282</c:v>
                </c:pt>
                <c:pt idx="958">
                  <c:v>0.41965811965812</c:v>
                </c:pt>
                <c:pt idx="959">
                  <c:v>0.418803418803419</c:v>
                </c:pt>
                <c:pt idx="960">
                  <c:v>0.418803418803419</c:v>
                </c:pt>
                <c:pt idx="961">
                  <c:v>0.418803418803419</c:v>
                </c:pt>
                <c:pt idx="962">
                  <c:v>0.418803418803419</c:v>
                </c:pt>
                <c:pt idx="963">
                  <c:v>0.417948717948718</c:v>
                </c:pt>
                <c:pt idx="964">
                  <c:v>0.417094017094017</c:v>
                </c:pt>
                <c:pt idx="965">
                  <c:v>0.417094017094017</c:v>
                </c:pt>
                <c:pt idx="966">
                  <c:v>0.416239316239316</c:v>
                </c:pt>
                <c:pt idx="967">
                  <c:v>0.416239316239316</c:v>
                </c:pt>
                <c:pt idx="968">
                  <c:v>0.415384615384615</c:v>
                </c:pt>
                <c:pt idx="969">
                  <c:v>0.415384615384615</c:v>
                </c:pt>
                <c:pt idx="970">
                  <c:v>0.414529914529914</c:v>
                </c:pt>
                <c:pt idx="971">
                  <c:v>0.413675213675214</c:v>
                </c:pt>
                <c:pt idx="972">
                  <c:v>0.412820512820513</c:v>
                </c:pt>
                <c:pt idx="973">
                  <c:v>0.412820512820513</c:v>
                </c:pt>
                <c:pt idx="974">
                  <c:v>0.411965811965812</c:v>
                </c:pt>
                <c:pt idx="975">
                  <c:v>0.411965811965812</c:v>
                </c:pt>
                <c:pt idx="976">
                  <c:v>0.411965811965812</c:v>
                </c:pt>
                <c:pt idx="977">
                  <c:v>0.411111111111111</c:v>
                </c:pt>
                <c:pt idx="978">
                  <c:v>0.411111111111111</c:v>
                </c:pt>
                <c:pt idx="979">
                  <c:v>0.41025641025641</c:v>
                </c:pt>
                <c:pt idx="980">
                  <c:v>0.41025641025641</c:v>
                </c:pt>
                <c:pt idx="981">
                  <c:v>0.409401709401709</c:v>
                </c:pt>
                <c:pt idx="982">
                  <c:v>0.408547008547009</c:v>
                </c:pt>
                <c:pt idx="983">
                  <c:v>0.407692307692308</c:v>
                </c:pt>
                <c:pt idx="984">
                  <c:v>0.406837606837607</c:v>
                </c:pt>
                <c:pt idx="985">
                  <c:v>0.405982905982906</c:v>
                </c:pt>
                <c:pt idx="986">
                  <c:v>0.405982905982906</c:v>
                </c:pt>
                <c:pt idx="987">
                  <c:v>0.405128205128205</c:v>
                </c:pt>
                <c:pt idx="988">
                  <c:v>0.405128205128205</c:v>
                </c:pt>
                <c:pt idx="989">
                  <c:v>0.404273504273504</c:v>
                </c:pt>
                <c:pt idx="990">
                  <c:v>0.403418803418803</c:v>
                </c:pt>
                <c:pt idx="991">
                  <c:v>0.402564102564103</c:v>
                </c:pt>
                <c:pt idx="992">
                  <c:v>0.401709401709402</c:v>
                </c:pt>
                <c:pt idx="993">
                  <c:v>0.401709401709402</c:v>
                </c:pt>
                <c:pt idx="994">
                  <c:v>0.401709401709402</c:v>
                </c:pt>
                <c:pt idx="995">
                  <c:v>0.400854700854701</c:v>
                </c:pt>
                <c:pt idx="996">
                  <c:v>0.4</c:v>
                </c:pt>
                <c:pt idx="997">
                  <c:v>0.399145299145299</c:v>
                </c:pt>
                <c:pt idx="998">
                  <c:v>0.398290598290598</c:v>
                </c:pt>
                <c:pt idx="999">
                  <c:v>0.398290598290598</c:v>
                </c:pt>
                <c:pt idx="1000">
                  <c:v>0.397435897435897</c:v>
                </c:pt>
                <c:pt idx="1001">
                  <c:v>0.396581196581197</c:v>
                </c:pt>
                <c:pt idx="1002">
                  <c:v>0.395726495726496</c:v>
                </c:pt>
                <c:pt idx="1003">
                  <c:v>0.395726495726496</c:v>
                </c:pt>
                <c:pt idx="1004">
                  <c:v>0.394871794871795</c:v>
                </c:pt>
                <c:pt idx="1005">
                  <c:v>0.394017094017094</c:v>
                </c:pt>
                <c:pt idx="1006">
                  <c:v>0.393162393162393</c:v>
                </c:pt>
                <c:pt idx="1007">
                  <c:v>0.393162393162393</c:v>
                </c:pt>
                <c:pt idx="1008">
                  <c:v>0.392307692307692</c:v>
                </c:pt>
                <c:pt idx="1009">
                  <c:v>0.391452991452991</c:v>
                </c:pt>
                <c:pt idx="1010">
                  <c:v>0.391452991452991</c:v>
                </c:pt>
                <c:pt idx="1011">
                  <c:v>0.39059829059829</c:v>
                </c:pt>
                <c:pt idx="1012">
                  <c:v>0.39059829059829</c:v>
                </c:pt>
                <c:pt idx="1013">
                  <c:v>0.39059829059829</c:v>
                </c:pt>
                <c:pt idx="1014">
                  <c:v>0.38974358974359</c:v>
                </c:pt>
                <c:pt idx="1015">
                  <c:v>0.388888888888889</c:v>
                </c:pt>
                <c:pt idx="1016">
                  <c:v>0.388888888888889</c:v>
                </c:pt>
                <c:pt idx="1017">
                  <c:v>0.388888888888889</c:v>
                </c:pt>
                <c:pt idx="1018">
                  <c:v>0.388034188034188</c:v>
                </c:pt>
                <c:pt idx="1019">
                  <c:v>0.387179487179487</c:v>
                </c:pt>
                <c:pt idx="1020">
                  <c:v>0.386324786324786</c:v>
                </c:pt>
                <c:pt idx="1021">
                  <c:v>0.386324786324786</c:v>
                </c:pt>
                <c:pt idx="1022">
                  <c:v>0.385470085470085</c:v>
                </c:pt>
                <c:pt idx="1023">
                  <c:v>0.384615384615385</c:v>
                </c:pt>
                <c:pt idx="1024">
                  <c:v>0.383760683760684</c:v>
                </c:pt>
                <c:pt idx="1025">
                  <c:v>0.382905982905983</c:v>
                </c:pt>
                <c:pt idx="1026">
                  <c:v>0.382051282051282</c:v>
                </c:pt>
                <c:pt idx="1027">
                  <c:v>0.382051282051282</c:v>
                </c:pt>
                <c:pt idx="1028">
                  <c:v>0.381196581196581</c:v>
                </c:pt>
                <c:pt idx="1029">
                  <c:v>0.38034188034188</c:v>
                </c:pt>
                <c:pt idx="1030">
                  <c:v>0.379487179487179</c:v>
                </c:pt>
                <c:pt idx="1031">
                  <c:v>0.378632478632479</c:v>
                </c:pt>
                <c:pt idx="1032">
                  <c:v>0.378632478632479</c:v>
                </c:pt>
                <c:pt idx="1033">
                  <c:v>0.378632478632479</c:v>
                </c:pt>
                <c:pt idx="1034">
                  <c:v>0.378632478632479</c:v>
                </c:pt>
                <c:pt idx="1035">
                  <c:v>0.378632478632479</c:v>
                </c:pt>
                <c:pt idx="1036">
                  <c:v>0.378632478632479</c:v>
                </c:pt>
                <c:pt idx="1037">
                  <c:v>0.377777777777778</c:v>
                </c:pt>
                <c:pt idx="1038">
                  <c:v>0.377777777777778</c:v>
                </c:pt>
                <c:pt idx="1039">
                  <c:v>0.377777777777778</c:v>
                </c:pt>
                <c:pt idx="1040">
                  <c:v>0.377777777777778</c:v>
                </c:pt>
                <c:pt idx="1041">
                  <c:v>0.377777777777778</c:v>
                </c:pt>
                <c:pt idx="1042">
                  <c:v>0.376923076923077</c:v>
                </c:pt>
                <c:pt idx="1043">
                  <c:v>0.376068376068376</c:v>
                </c:pt>
                <c:pt idx="1044">
                  <c:v>0.376068376068376</c:v>
                </c:pt>
                <c:pt idx="1045">
                  <c:v>0.376068376068376</c:v>
                </c:pt>
                <c:pt idx="1046">
                  <c:v>0.375213675213675</c:v>
                </c:pt>
                <c:pt idx="1047">
                  <c:v>0.375213675213675</c:v>
                </c:pt>
                <c:pt idx="1048">
                  <c:v>0.374358974358974</c:v>
                </c:pt>
                <c:pt idx="1049">
                  <c:v>0.373504273504273</c:v>
                </c:pt>
                <c:pt idx="1050">
                  <c:v>0.373504273504273</c:v>
                </c:pt>
                <c:pt idx="1051">
                  <c:v>0.373504273504273</c:v>
                </c:pt>
                <c:pt idx="1052">
                  <c:v>0.373504273504273</c:v>
                </c:pt>
                <c:pt idx="1053">
                  <c:v>0.372649572649573</c:v>
                </c:pt>
                <c:pt idx="1054">
                  <c:v>0.371794871794872</c:v>
                </c:pt>
                <c:pt idx="1055">
                  <c:v>0.370940170940171</c:v>
                </c:pt>
                <c:pt idx="1056">
                  <c:v>0.370940170940171</c:v>
                </c:pt>
                <c:pt idx="1057">
                  <c:v>0.37008547008547</c:v>
                </c:pt>
                <c:pt idx="1058">
                  <c:v>0.369230769230769</c:v>
                </c:pt>
                <c:pt idx="1059">
                  <c:v>0.368376068376068</c:v>
                </c:pt>
                <c:pt idx="1060">
                  <c:v>0.367521367521367</c:v>
                </c:pt>
                <c:pt idx="1061">
                  <c:v>0.366666666666667</c:v>
                </c:pt>
                <c:pt idx="1062">
                  <c:v>0.366666666666667</c:v>
                </c:pt>
                <c:pt idx="1063">
                  <c:v>0.365811965811966</c:v>
                </c:pt>
                <c:pt idx="1064">
                  <c:v>0.364957264957265</c:v>
                </c:pt>
                <c:pt idx="1065">
                  <c:v>0.364102564102564</c:v>
                </c:pt>
                <c:pt idx="1066">
                  <c:v>0.364102564102564</c:v>
                </c:pt>
                <c:pt idx="1067">
                  <c:v>0.363247863247863</c:v>
                </c:pt>
                <c:pt idx="1068">
                  <c:v>0.363247863247863</c:v>
                </c:pt>
                <c:pt idx="1069">
                  <c:v>0.362393162393162</c:v>
                </c:pt>
                <c:pt idx="1070">
                  <c:v>0.362393162393162</c:v>
                </c:pt>
                <c:pt idx="1071">
                  <c:v>0.361538461538462</c:v>
                </c:pt>
                <c:pt idx="1072">
                  <c:v>0.361538461538462</c:v>
                </c:pt>
                <c:pt idx="1073">
                  <c:v>0.361538461538462</c:v>
                </c:pt>
                <c:pt idx="1074">
                  <c:v>0.360683760683761</c:v>
                </c:pt>
                <c:pt idx="1075">
                  <c:v>0.35982905982906</c:v>
                </c:pt>
                <c:pt idx="1076">
                  <c:v>0.35982905982906</c:v>
                </c:pt>
                <c:pt idx="1077">
                  <c:v>0.358974358974359</c:v>
                </c:pt>
                <c:pt idx="1078">
                  <c:v>0.358119658119658</c:v>
                </c:pt>
                <c:pt idx="1079">
                  <c:v>0.357264957264957</c:v>
                </c:pt>
                <c:pt idx="1080">
                  <c:v>0.356410256410256</c:v>
                </c:pt>
                <c:pt idx="1081">
                  <c:v>0.356410256410256</c:v>
                </c:pt>
                <c:pt idx="1082">
                  <c:v>0.355555555555555</c:v>
                </c:pt>
                <c:pt idx="1083">
                  <c:v>0.354700854700855</c:v>
                </c:pt>
                <c:pt idx="1084">
                  <c:v>0.353846153846154</c:v>
                </c:pt>
                <c:pt idx="1085">
                  <c:v>0.353846153846154</c:v>
                </c:pt>
                <c:pt idx="1086">
                  <c:v>0.353846153846154</c:v>
                </c:pt>
                <c:pt idx="1087">
                  <c:v>0.353846153846154</c:v>
                </c:pt>
                <c:pt idx="1088">
                  <c:v>0.353846153846154</c:v>
                </c:pt>
                <c:pt idx="1089">
                  <c:v>0.353846153846154</c:v>
                </c:pt>
                <c:pt idx="1090">
                  <c:v>0.352991452991453</c:v>
                </c:pt>
                <c:pt idx="1091">
                  <c:v>0.352136752136752</c:v>
                </c:pt>
                <c:pt idx="1092">
                  <c:v>0.351282051282051</c:v>
                </c:pt>
                <c:pt idx="1093">
                  <c:v>0.35042735042735</c:v>
                </c:pt>
                <c:pt idx="1094">
                  <c:v>0.349572649572649</c:v>
                </c:pt>
                <c:pt idx="1095">
                  <c:v>0.348717948717949</c:v>
                </c:pt>
                <c:pt idx="1096">
                  <c:v>0.347863247863248</c:v>
                </c:pt>
                <c:pt idx="1097">
                  <c:v>0.347008547008547</c:v>
                </c:pt>
                <c:pt idx="1098">
                  <c:v>0.347008547008547</c:v>
                </c:pt>
                <c:pt idx="1099">
                  <c:v>0.346153846153846</c:v>
                </c:pt>
                <c:pt idx="1100">
                  <c:v>0.345299145299145</c:v>
                </c:pt>
                <c:pt idx="1101">
                  <c:v>0.345299145299145</c:v>
                </c:pt>
                <c:pt idx="1102">
                  <c:v>0.345299145299145</c:v>
                </c:pt>
                <c:pt idx="1103">
                  <c:v>0.344444444444444</c:v>
                </c:pt>
                <c:pt idx="1104">
                  <c:v>0.343589743589744</c:v>
                </c:pt>
                <c:pt idx="1105">
                  <c:v>0.342735042735043</c:v>
                </c:pt>
                <c:pt idx="1106">
                  <c:v>0.341880341880342</c:v>
                </c:pt>
                <c:pt idx="1107">
                  <c:v>0.341025641025641</c:v>
                </c:pt>
                <c:pt idx="1108">
                  <c:v>0.341025641025641</c:v>
                </c:pt>
                <c:pt idx="1109">
                  <c:v>0.34017094017094</c:v>
                </c:pt>
                <c:pt idx="1110">
                  <c:v>0.339316239316239</c:v>
                </c:pt>
                <c:pt idx="1111">
                  <c:v>0.338461538461538</c:v>
                </c:pt>
                <c:pt idx="1112">
                  <c:v>0.337606837606838</c:v>
                </c:pt>
                <c:pt idx="1113">
                  <c:v>0.337606837606838</c:v>
                </c:pt>
                <c:pt idx="1114">
                  <c:v>0.337606837606838</c:v>
                </c:pt>
                <c:pt idx="1115">
                  <c:v>0.336752136752137</c:v>
                </c:pt>
                <c:pt idx="1116">
                  <c:v>0.336752136752137</c:v>
                </c:pt>
                <c:pt idx="1117">
                  <c:v>0.335897435897436</c:v>
                </c:pt>
                <c:pt idx="1118">
                  <c:v>0.335897435897436</c:v>
                </c:pt>
                <c:pt idx="1119">
                  <c:v>0.335042735042735</c:v>
                </c:pt>
                <c:pt idx="1120">
                  <c:v>0.335042735042735</c:v>
                </c:pt>
                <c:pt idx="1121">
                  <c:v>0.334188034188034</c:v>
                </c:pt>
                <c:pt idx="1122">
                  <c:v>0.333333333333333</c:v>
                </c:pt>
                <c:pt idx="1123">
                  <c:v>0.332478632478632</c:v>
                </c:pt>
                <c:pt idx="1124">
                  <c:v>0.332478632478632</c:v>
                </c:pt>
                <c:pt idx="1125">
                  <c:v>0.331623931623932</c:v>
                </c:pt>
                <c:pt idx="1126">
                  <c:v>0.331623931623932</c:v>
                </c:pt>
                <c:pt idx="1127">
                  <c:v>0.331623931623932</c:v>
                </c:pt>
                <c:pt idx="1128">
                  <c:v>0.331623931623932</c:v>
                </c:pt>
                <c:pt idx="1129">
                  <c:v>0.330769230769231</c:v>
                </c:pt>
                <c:pt idx="1130">
                  <c:v>0.330769230769231</c:v>
                </c:pt>
                <c:pt idx="1131">
                  <c:v>0.330769230769231</c:v>
                </c:pt>
                <c:pt idx="1132">
                  <c:v>0.32991452991453</c:v>
                </c:pt>
                <c:pt idx="1133">
                  <c:v>0.329059829059829</c:v>
                </c:pt>
                <c:pt idx="1134">
                  <c:v>0.328205128205128</c:v>
                </c:pt>
                <c:pt idx="1135">
                  <c:v>0.327350427350427</c:v>
                </c:pt>
                <c:pt idx="1136">
                  <c:v>0.327350427350427</c:v>
                </c:pt>
                <c:pt idx="1137">
                  <c:v>0.326495726495726</c:v>
                </c:pt>
                <c:pt idx="1138">
                  <c:v>0.325641025641026</c:v>
                </c:pt>
                <c:pt idx="1139">
                  <c:v>0.325641025641026</c:v>
                </c:pt>
                <c:pt idx="1140">
                  <c:v>0.324786324786325</c:v>
                </c:pt>
                <c:pt idx="1141">
                  <c:v>0.323931623931624</c:v>
                </c:pt>
                <c:pt idx="1142">
                  <c:v>0.323931623931624</c:v>
                </c:pt>
                <c:pt idx="1143">
                  <c:v>0.323076923076923</c:v>
                </c:pt>
                <c:pt idx="1144">
                  <c:v>0.323076923076923</c:v>
                </c:pt>
                <c:pt idx="1145">
                  <c:v>0.322222222222222</c:v>
                </c:pt>
                <c:pt idx="1146">
                  <c:v>0.322222222222222</c:v>
                </c:pt>
                <c:pt idx="1147">
                  <c:v>0.321367521367521</c:v>
                </c:pt>
                <c:pt idx="1148">
                  <c:v>0.321367521367521</c:v>
                </c:pt>
                <c:pt idx="1149">
                  <c:v>0.32051282051282</c:v>
                </c:pt>
                <c:pt idx="1150">
                  <c:v>0.31965811965812</c:v>
                </c:pt>
                <c:pt idx="1151">
                  <c:v>0.31965811965812</c:v>
                </c:pt>
                <c:pt idx="1152">
                  <c:v>0.31965811965812</c:v>
                </c:pt>
                <c:pt idx="1153">
                  <c:v>0.31965811965812</c:v>
                </c:pt>
                <c:pt idx="1154">
                  <c:v>0.318803418803419</c:v>
                </c:pt>
                <c:pt idx="1155">
                  <c:v>0.317948717948718</c:v>
                </c:pt>
                <c:pt idx="1156">
                  <c:v>0.317948717948718</c:v>
                </c:pt>
                <c:pt idx="1157">
                  <c:v>0.317948717948718</c:v>
                </c:pt>
                <c:pt idx="1158">
                  <c:v>0.317094017094017</c:v>
                </c:pt>
                <c:pt idx="1159">
                  <c:v>0.317094017094017</c:v>
                </c:pt>
                <c:pt idx="1160">
                  <c:v>0.317094017094017</c:v>
                </c:pt>
                <c:pt idx="1161">
                  <c:v>0.317094017094017</c:v>
                </c:pt>
                <c:pt idx="1162">
                  <c:v>0.316239316239316</c:v>
                </c:pt>
                <c:pt idx="1163">
                  <c:v>0.315384615384615</c:v>
                </c:pt>
                <c:pt idx="1164">
                  <c:v>0.315384615384615</c:v>
                </c:pt>
                <c:pt idx="1165">
                  <c:v>0.314529914529914</c:v>
                </c:pt>
                <c:pt idx="1166">
                  <c:v>0.314529914529914</c:v>
                </c:pt>
                <c:pt idx="1167">
                  <c:v>0.314529914529914</c:v>
                </c:pt>
                <c:pt idx="1168">
                  <c:v>0.313675213675214</c:v>
                </c:pt>
                <c:pt idx="1169">
                  <c:v>0.312820512820513</c:v>
                </c:pt>
                <c:pt idx="1170">
                  <c:v>0.312820512820513</c:v>
                </c:pt>
                <c:pt idx="1171">
                  <c:v>0.311965811965812</c:v>
                </c:pt>
                <c:pt idx="1172">
                  <c:v>0.311111111111111</c:v>
                </c:pt>
                <c:pt idx="1173">
                  <c:v>0.311111111111111</c:v>
                </c:pt>
                <c:pt idx="1174">
                  <c:v>0.31025641025641</c:v>
                </c:pt>
                <c:pt idx="1175">
                  <c:v>0.309401709401709</c:v>
                </c:pt>
                <c:pt idx="1176">
                  <c:v>0.308547008547009</c:v>
                </c:pt>
                <c:pt idx="1177">
                  <c:v>0.307692307692308</c:v>
                </c:pt>
                <c:pt idx="1178">
                  <c:v>0.306837606837607</c:v>
                </c:pt>
                <c:pt idx="1179">
                  <c:v>0.305982905982906</c:v>
                </c:pt>
                <c:pt idx="1180">
                  <c:v>0.305982905982906</c:v>
                </c:pt>
                <c:pt idx="1181">
                  <c:v>0.305128205128205</c:v>
                </c:pt>
                <c:pt idx="1182">
                  <c:v>0.304273504273504</c:v>
                </c:pt>
                <c:pt idx="1183">
                  <c:v>0.303418803418803</c:v>
                </c:pt>
                <c:pt idx="1184">
                  <c:v>0.303418803418803</c:v>
                </c:pt>
                <c:pt idx="1185">
                  <c:v>0.302564102564103</c:v>
                </c:pt>
                <c:pt idx="1186">
                  <c:v>0.302564102564103</c:v>
                </c:pt>
                <c:pt idx="1187">
                  <c:v>0.302564102564103</c:v>
                </c:pt>
                <c:pt idx="1188">
                  <c:v>0.301709401709402</c:v>
                </c:pt>
                <c:pt idx="1189">
                  <c:v>0.300854700854701</c:v>
                </c:pt>
                <c:pt idx="1190">
                  <c:v>0.300854700854701</c:v>
                </c:pt>
                <c:pt idx="1191">
                  <c:v>0.3</c:v>
                </c:pt>
                <c:pt idx="1192">
                  <c:v>0.299145299145299</c:v>
                </c:pt>
                <c:pt idx="1193">
                  <c:v>0.298290598290598</c:v>
                </c:pt>
                <c:pt idx="1194">
                  <c:v>0.298290598290598</c:v>
                </c:pt>
                <c:pt idx="1195">
                  <c:v>0.297435897435897</c:v>
                </c:pt>
                <c:pt idx="1196">
                  <c:v>0.297435897435897</c:v>
                </c:pt>
                <c:pt idx="1197">
                  <c:v>0.297435897435897</c:v>
                </c:pt>
                <c:pt idx="1198">
                  <c:v>0.297435897435897</c:v>
                </c:pt>
                <c:pt idx="1199">
                  <c:v>0.296581196581196</c:v>
                </c:pt>
                <c:pt idx="1200">
                  <c:v>0.296581196581196</c:v>
                </c:pt>
                <c:pt idx="1201">
                  <c:v>0.295726495726496</c:v>
                </c:pt>
                <c:pt idx="1202">
                  <c:v>0.295726495726496</c:v>
                </c:pt>
                <c:pt idx="1203">
                  <c:v>0.295726495726496</c:v>
                </c:pt>
                <c:pt idx="1204">
                  <c:v>0.295726495726496</c:v>
                </c:pt>
                <c:pt idx="1205">
                  <c:v>0.294871794871795</c:v>
                </c:pt>
                <c:pt idx="1206">
                  <c:v>0.294017094017094</c:v>
                </c:pt>
                <c:pt idx="1207">
                  <c:v>0.294017094017094</c:v>
                </c:pt>
                <c:pt idx="1208">
                  <c:v>0.294017094017094</c:v>
                </c:pt>
                <c:pt idx="1209">
                  <c:v>0.293162393162393</c:v>
                </c:pt>
                <c:pt idx="1210">
                  <c:v>0.292307692307692</c:v>
                </c:pt>
                <c:pt idx="1211">
                  <c:v>0.291452991452991</c:v>
                </c:pt>
                <c:pt idx="1212">
                  <c:v>0.291452991452991</c:v>
                </c:pt>
                <c:pt idx="1213">
                  <c:v>0.290598290598291</c:v>
                </c:pt>
                <c:pt idx="1214">
                  <c:v>0.28974358974359</c:v>
                </c:pt>
                <c:pt idx="1215">
                  <c:v>0.288888888888889</c:v>
                </c:pt>
                <c:pt idx="1216">
                  <c:v>0.288034188034188</c:v>
                </c:pt>
                <c:pt idx="1217">
                  <c:v>0.287179487179487</c:v>
                </c:pt>
                <c:pt idx="1218">
                  <c:v>0.286324786324786</c:v>
                </c:pt>
                <c:pt idx="1219">
                  <c:v>0.285470085470085</c:v>
                </c:pt>
                <c:pt idx="1220">
                  <c:v>0.284615384615385</c:v>
                </c:pt>
                <c:pt idx="1221">
                  <c:v>0.283760683760684</c:v>
                </c:pt>
                <c:pt idx="1222">
                  <c:v>0.282905982905983</c:v>
                </c:pt>
                <c:pt idx="1223">
                  <c:v>0.282905982905983</c:v>
                </c:pt>
                <c:pt idx="1224">
                  <c:v>0.282051282051282</c:v>
                </c:pt>
                <c:pt idx="1225">
                  <c:v>0.282051282051282</c:v>
                </c:pt>
                <c:pt idx="1226">
                  <c:v>0.281196581196581</c:v>
                </c:pt>
                <c:pt idx="1227">
                  <c:v>0.281196581196581</c:v>
                </c:pt>
                <c:pt idx="1228">
                  <c:v>0.281196581196581</c:v>
                </c:pt>
                <c:pt idx="1229">
                  <c:v>0.281196581196581</c:v>
                </c:pt>
                <c:pt idx="1230">
                  <c:v>0.281196581196581</c:v>
                </c:pt>
                <c:pt idx="1231">
                  <c:v>0.28034188034188</c:v>
                </c:pt>
                <c:pt idx="1232">
                  <c:v>0.279487179487179</c:v>
                </c:pt>
                <c:pt idx="1233">
                  <c:v>0.279487179487179</c:v>
                </c:pt>
                <c:pt idx="1234">
                  <c:v>0.278632478632479</c:v>
                </c:pt>
                <c:pt idx="1235">
                  <c:v>0.277777777777778</c:v>
                </c:pt>
                <c:pt idx="1236">
                  <c:v>0.276923076923077</c:v>
                </c:pt>
                <c:pt idx="1237">
                  <c:v>0.276923076923077</c:v>
                </c:pt>
                <c:pt idx="1238">
                  <c:v>0.276068376068376</c:v>
                </c:pt>
                <c:pt idx="1239">
                  <c:v>0.275213675213675</c:v>
                </c:pt>
                <c:pt idx="1240">
                  <c:v>0.275213675213675</c:v>
                </c:pt>
                <c:pt idx="1241">
                  <c:v>0.275213675213675</c:v>
                </c:pt>
                <c:pt idx="1242">
                  <c:v>0.275213675213675</c:v>
                </c:pt>
                <c:pt idx="1243">
                  <c:v>0.274358974358974</c:v>
                </c:pt>
                <c:pt idx="1244">
                  <c:v>0.274358974358974</c:v>
                </c:pt>
                <c:pt idx="1245">
                  <c:v>0.274358974358974</c:v>
                </c:pt>
                <c:pt idx="1246">
                  <c:v>0.274358974358974</c:v>
                </c:pt>
                <c:pt idx="1247">
                  <c:v>0.273504273504274</c:v>
                </c:pt>
                <c:pt idx="1248">
                  <c:v>0.272649572649573</c:v>
                </c:pt>
                <c:pt idx="1249">
                  <c:v>0.271794871794872</c:v>
                </c:pt>
                <c:pt idx="1250">
                  <c:v>0.270940170940171</c:v>
                </c:pt>
                <c:pt idx="1251">
                  <c:v>0.270940170940171</c:v>
                </c:pt>
                <c:pt idx="1252">
                  <c:v>0.270940170940171</c:v>
                </c:pt>
                <c:pt idx="1253">
                  <c:v>0.270940170940171</c:v>
                </c:pt>
                <c:pt idx="1254">
                  <c:v>0.270940170940171</c:v>
                </c:pt>
                <c:pt idx="1255">
                  <c:v>0.270940170940171</c:v>
                </c:pt>
                <c:pt idx="1256">
                  <c:v>0.27008547008547</c:v>
                </c:pt>
                <c:pt idx="1257">
                  <c:v>0.27008547008547</c:v>
                </c:pt>
                <c:pt idx="1258">
                  <c:v>0.27008547008547</c:v>
                </c:pt>
                <c:pt idx="1259">
                  <c:v>0.269230769230769</c:v>
                </c:pt>
                <c:pt idx="1260">
                  <c:v>0.269230769230769</c:v>
                </c:pt>
                <c:pt idx="1261">
                  <c:v>0.268376068376068</c:v>
                </c:pt>
                <c:pt idx="1262">
                  <c:v>0.267521367521368</c:v>
                </c:pt>
                <c:pt idx="1263">
                  <c:v>0.266666666666667</c:v>
                </c:pt>
                <c:pt idx="1264">
                  <c:v>0.266666666666667</c:v>
                </c:pt>
                <c:pt idx="1265">
                  <c:v>0.266666666666667</c:v>
                </c:pt>
                <c:pt idx="1266">
                  <c:v>0.265811965811966</c:v>
                </c:pt>
                <c:pt idx="1267">
                  <c:v>0.264957264957265</c:v>
                </c:pt>
                <c:pt idx="1268">
                  <c:v>0.264102564102564</c:v>
                </c:pt>
                <c:pt idx="1269">
                  <c:v>0.263247863247863</c:v>
                </c:pt>
                <c:pt idx="1270">
                  <c:v>0.262393162393162</c:v>
                </c:pt>
                <c:pt idx="1271">
                  <c:v>0.261538461538461</c:v>
                </c:pt>
                <c:pt idx="1272">
                  <c:v>0.260683760683761</c:v>
                </c:pt>
                <c:pt idx="1273">
                  <c:v>0.260683760683761</c:v>
                </c:pt>
                <c:pt idx="1274">
                  <c:v>0.260683760683761</c:v>
                </c:pt>
                <c:pt idx="1275">
                  <c:v>0.25982905982906</c:v>
                </c:pt>
                <c:pt idx="1276">
                  <c:v>0.258974358974359</c:v>
                </c:pt>
                <c:pt idx="1277">
                  <c:v>0.258974358974359</c:v>
                </c:pt>
                <c:pt idx="1278">
                  <c:v>0.258119658119658</c:v>
                </c:pt>
                <c:pt idx="1279">
                  <c:v>0.257264957264957</c:v>
                </c:pt>
                <c:pt idx="1280">
                  <c:v>0.257264957264957</c:v>
                </c:pt>
                <c:pt idx="1281">
                  <c:v>0.257264957264957</c:v>
                </c:pt>
                <c:pt idx="1282">
                  <c:v>0.256410256410256</c:v>
                </c:pt>
                <c:pt idx="1283">
                  <c:v>0.255555555555556</c:v>
                </c:pt>
                <c:pt idx="1284">
                  <c:v>0.254700854700855</c:v>
                </c:pt>
                <c:pt idx="1285">
                  <c:v>0.254700854700855</c:v>
                </c:pt>
                <c:pt idx="1286">
                  <c:v>0.254700854700855</c:v>
                </c:pt>
                <c:pt idx="1287">
                  <c:v>0.253846153846154</c:v>
                </c:pt>
                <c:pt idx="1288">
                  <c:v>0.253846153846154</c:v>
                </c:pt>
                <c:pt idx="1289">
                  <c:v>0.252991452991453</c:v>
                </c:pt>
                <c:pt idx="1290">
                  <c:v>0.252136752136752</c:v>
                </c:pt>
                <c:pt idx="1291">
                  <c:v>0.251282051282051</c:v>
                </c:pt>
                <c:pt idx="1292">
                  <c:v>0.25042735042735</c:v>
                </c:pt>
                <c:pt idx="1293">
                  <c:v>0.24957264957265</c:v>
                </c:pt>
                <c:pt idx="1294">
                  <c:v>0.248717948717949</c:v>
                </c:pt>
                <c:pt idx="1295">
                  <c:v>0.248717948717949</c:v>
                </c:pt>
                <c:pt idx="1296">
                  <c:v>0.247863247863248</c:v>
                </c:pt>
                <c:pt idx="1297">
                  <c:v>0.247863247863248</c:v>
                </c:pt>
                <c:pt idx="1298">
                  <c:v>0.247863247863248</c:v>
                </c:pt>
                <c:pt idx="1299">
                  <c:v>0.247863247863248</c:v>
                </c:pt>
                <c:pt idx="1300">
                  <c:v>0.247008547008547</c:v>
                </c:pt>
                <c:pt idx="1301">
                  <c:v>0.247008547008547</c:v>
                </c:pt>
                <c:pt idx="1302">
                  <c:v>0.247008547008547</c:v>
                </c:pt>
                <c:pt idx="1303">
                  <c:v>0.246153846153846</c:v>
                </c:pt>
                <c:pt idx="1304">
                  <c:v>0.245299145299145</c:v>
                </c:pt>
                <c:pt idx="1305">
                  <c:v>0.244444444444444</c:v>
                </c:pt>
                <c:pt idx="1306">
                  <c:v>0.243589743589744</c:v>
                </c:pt>
                <c:pt idx="1307">
                  <c:v>0.242735042735043</c:v>
                </c:pt>
                <c:pt idx="1308">
                  <c:v>0.242735042735043</c:v>
                </c:pt>
                <c:pt idx="1309">
                  <c:v>0.241880341880342</c:v>
                </c:pt>
                <c:pt idx="1310">
                  <c:v>0.241880341880342</c:v>
                </c:pt>
                <c:pt idx="1311">
                  <c:v>0.241880341880342</c:v>
                </c:pt>
                <c:pt idx="1312">
                  <c:v>0.241025641025641</c:v>
                </c:pt>
                <c:pt idx="1313">
                  <c:v>0.241025641025641</c:v>
                </c:pt>
                <c:pt idx="1314">
                  <c:v>0.24017094017094</c:v>
                </c:pt>
                <c:pt idx="1315">
                  <c:v>0.24017094017094</c:v>
                </c:pt>
                <c:pt idx="1316">
                  <c:v>0.239316239316239</c:v>
                </c:pt>
                <c:pt idx="1317">
                  <c:v>0.239316239316239</c:v>
                </c:pt>
                <c:pt idx="1318">
                  <c:v>0.239316239316239</c:v>
                </c:pt>
                <c:pt idx="1319">
                  <c:v>0.238461538461538</c:v>
                </c:pt>
                <c:pt idx="1320">
                  <c:v>0.237606837606838</c:v>
                </c:pt>
                <c:pt idx="1321">
                  <c:v>0.236752136752137</c:v>
                </c:pt>
                <c:pt idx="1322">
                  <c:v>0.236752136752137</c:v>
                </c:pt>
                <c:pt idx="1323">
                  <c:v>0.236752136752137</c:v>
                </c:pt>
                <c:pt idx="1324">
                  <c:v>0.236752136752137</c:v>
                </c:pt>
                <c:pt idx="1325">
                  <c:v>0.236752136752137</c:v>
                </c:pt>
                <c:pt idx="1326">
                  <c:v>0.235897435897436</c:v>
                </c:pt>
                <c:pt idx="1327">
                  <c:v>0.235042735042735</c:v>
                </c:pt>
                <c:pt idx="1328">
                  <c:v>0.235042735042735</c:v>
                </c:pt>
                <c:pt idx="1329">
                  <c:v>0.234188034188034</c:v>
                </c:pt>
                <c:pt idx="1330">
                  <c:v>0.233333333333333</c:v>
                </c:pt>
                <c:pt idx="1331">
                  <c:v>0.232478632478632</c:v>
                </c:pt>
                <c:pt idx="1332">
                  <c:v>0.231623931623932</c:v>
                </c:pt>
                <c:pt idx="1333">
                  <c:v>0.230769230769231</c:v>
                </c:pt>
                <c:pt idx="1334">
                  <c:v>0.22991452991453</c:v>
                </c:pt>
                <c:pt idx="1335">
                  <c:v>0.229059829059829</c:v>
                </c:pt>
                <c:pt idx="1336">
                  <c:v>0.229059829059829</c:v>
                </c:pt>
                <c:pt idx="1337">
                  <c:v>0.228205128205128</c:v>
                </c:pt>
                <c:pt idx="1338">
                  <c:v>0.228205128205128</c:v>
                </c:pt>
                <c:pt idx="1339">
                  <c:v>0.227350427350427</c:v>
                </c:pt>
                <c:pt idx="1340">
                  <c:v>0.227350427350427</c:v>
                </c:pt>
                <c:pt idx="1341">
                  <c:v>0.226495726495726</c:v>
                </c:pt>
                <c:pt idx="1342">
                  <c:v>0.226495726495726</c:v>
                </c:pt>
                <c:pt idx="1343">
                  <c:v>0.226495726495726</c:v>
                </c:pt>
                <c:pt idx="1344">
                  <c:v>0.226495726495726</c:v>
                </c:pt>
                <c:pt idx="1345">
                  <c:v>0.225641025641026</c:v>
                </c:pt>
                <c:pt idx="1346">
                  <c:v>0.224786324786325</c:v>
                </c:pt>
                <c:pt idx="1347">
                  <c:v>0.223931623931624</c:v>
                </c:pt>
                <c:pt idx="1348">
                  <c:v>0.223076923076923</c:v>
                </c:pt>
                <c:pt idx="1349">
                  <c:v>0.223076923076923</c:v>
                </c:pt>
                <c:pt idx="1350">
                  <c:v>0.223076923076923</c:v>
                </c:pt>
                <c:pt idx="1351">
                  <c:v>0.222222222222222</c:v>
                </c:pt>
                <c:pt idx="1352">
                  <c:v>0.221367521367521</c:v>
                </c:pt>
                <c:pt idx="1353">
                  <c:v>0.221367521367521</c:v>
                </c:pt>
                <c:pt idx="1354">
                  <c:v>0.22051282051282</c:v>
                </c:pt>
                <c:pt idx="1355">
                  <c:v>0.22051282051282</c:v>
                </c:pt>
                <c:pt idx="1356">
                  <c:v>0.22051282051282</c:v>
                </c:pt>
                <c:pt idx="1357">
                  <c:v>0.22051282051282</c:v>
                </c:pt>
                <c:pt idx="1358">
                  <c:v>0.22051282051282</c:v>
                </c:pt>
                <c:pt idx="1359">
                  <c:v>0.22051282051282</c:v>
                </c:pt>
                <c:pt idx="1360">
                  <c:v>0.21965811965812</c:v>
                </c:pt>
                <c:pt idx="1361">
                  <c:v>0.218803418803419</c:v>
                </c:pt>
                <c:pt idx="1362">
                  <c:v>0.217948717948718</c:v>
                </c:pt>
                <c:pt idx="1363">
                  <c:v>0.217094017094017</c:v>
                </c:pt>
                <c:pt idx="1364">
                  <c:v>0.216239316239316</c:v>
                </c:pt>
                <c:pt idx="1365">
                  <c:v>0.216239316239316</c:v>
                </c:pt>
                <c:pt idx="1366">
                  <c:v>0.215384615384615</c:v>
                </c:pt>
                <c:pt idx="1367">
                  <c:v>0.214529914529915</c:v>
                </c:pt>
                <c:pt idx="1368">
                  <c:v>0.213675213675214</c:v>
                </c:pt>
                <c:pt idx="1369">
                  <c:v>0.212820512820513</c:v>
                </c:pt>
                <c:pt idx="1370">
                  <c:v>0.212820512820513</c:v>
                </c:pt>
                <c:pt idx="1371">
                  <c:v>0.211965811965812</c:v>
                </c:pt>
                <c:pt idx="1372">
                  <c:v>0.211965811965812</c:v>
                </c:pt>
                <c:pt idx="1373">
                  <c:v>0.211965811965812</c:v>
                </c:pt>
                <c:pt idx="1374">
                  <c:v>0.211111111111111</c:v>
                </c:pt>
                <c:pt idx="1375">
                  <c:v>0.211111111111111</c:v>
                </c:pt>
                <c:pt idx="1376">
                  <c:v>0.211111111111111</c:v>
                </c:pt>
                <c:pt idx="1377">
                  <c:v>0.21025641025641</c:v>
                </c:pt>
                <c:pt idx="1378">
                  <c:v>0.209401709401709</c:v>
                </c:pt>
                <c:pt idx="1379">
                  <c:v>0.208547008547009</c:v>
                </c:pt>
                <c:pt idx="1380">
                  <c:v>0.208547008547009</c:v>
                </c:pt>
                <c:pt idx="1381">
                  <c:v>0.208547008547009</c:v>
                </c:pt>
                <c:pt idx="1382">
                  <c:v>0.207692307692308</c:v>
                </c:pt>
                <c:pt idx="1383">
                  <c:v>0.207692307692308</c:v>
                </c:pt>
                <c:pt idx="1384">
                  <c:v>0.206837606837607</c:v>
                </c:pt>
                <c:pt idx="1385">
                  <c:v>0.206837606837607</c:v>
                </c:pt>
                <c:pt idx="1386">
                  <c:v>0.206837606837607</c:v>
                </c:pt>
                <c:pt idx="1387">
                  <c:v>0.205982905982906</c:v>
                </c:pt>
                <c:pt idx="1388">
                  <c:v>0.205128205128205</c:v>
                </c:pt>
                <c:pt idx="1389">
                  <c:v>0.204273504273504</c:v>
                </c:pt>
                <c:pt idx="1390">
                  <c:v>0.204273504273504</c:v>
                </c:pt>
                <c:pt idx="1391">
                  <c:v>0.203418803418803</c:v>
                </c:pt>
                <c:pt idx="1392">
                  <c:v>0.203418803418803</c:v>
                </c:pt>
                <c:pt idx="1393">
                  <c:v>0.202564102564102</c:v>
                </c:pt>
                <c:pt idx="1394">
                  <c:v>0.201709401709402</c:v>
                </c:pt>
                <c:pt idx="1395">
                  <c:v>0.200854700854701</c:v>
                </c:pt>
                <c:pt idx="1396">
                  <c:v>0.2</c:v>
                </c:pt>
                <c:pt idx="1397">
                  <c:v>0.199145299145299</c:v>
                </c:pt>
                <c:pt idx="1398">
                  <c:v>0.199145299145299</c:v>
                </c:pt>
                <c:pt idx="1399">
                  <c:v>0.198290598290598</c:v>
                </c:pt>
                <c:pt idx="1400">
                  <c:v>0.197435897435897</c:v>
                </c:pt>
                <c:pt idx="1401">
                  <c:v>0.196581196581197</c:v>
                </c:pt>
                <c:pt idx="1402">
                  <c:v>0.195726495726496</c:v>
                </c:pt>
                <c:pt idx="1403">
                  <c:v>0.195726495726496</c:v>
                </c:pt>
                <c:pt idx="1404">
                  <c:v>0.194871794871795</c:v>
                </c:pt>
                <c:pt idx="1405">
                  <c:v>0.194017094017094</c:v>
                </c:pt>
                <c:pt idx="1406">
                  <c:v>0.194017094017094</c:v>
                </c:pt>
                <c:pt idx="1407">
                  <c:v>0.193162393162393</c:v>
                </c:pt>
                <c:pt idx="1408">
                  <c:v>0.192307692307692</c:v>
                </c:pt>
                <c:pt idx="1409">
                  <c:v>0.192307692307692</c:v>
                </c:pt>
                <c:pt idx="1410">
                  <c:v>0.191452991452991</c:v>
                </c:pt>
                <c:pt idx="1411">
                  <c:v>0.191452991452991</c:v>
                </c:pt>
                <c:pt idx="1412">
                  <c:v>0.190598290598291</c:v>
                </c:pt>
                <c:pt idx="1413">
                  <c:v>0.190598290598291</c:v>
                </c:pt>
                <c:pt idx="1414">
                  <c:v>0.18974358974359</c:v>
                </c:pt>
                <c:pt idx="1415">
                  <c:v>0.188888888888889</c:v>
                </c:pt>
                <c:pt idx="1416">
                  <c:v>0.188034188034188</c:v>
                </c:pt>
                <c:pt idx="1417">
                  <c:v>0.187179487179487</c:v>
                </c:pt>
                <c:pt idx="1418">
                  <c:v>0.187179487179487</c:v>
                </c:pt>
                <c:pt idx="1419">
                  <c:v>0.186324786324786</c:v>
                </c:pt>
                <c:pt idx="1420">
                  <c:v>0.185470085470085</c:v>
                </c:pt>
                <c:pt idx="1421">
                  <c:v>0.185470085470085</c:v>
                </c:pt>
                <c:pt idx="1422">
                  <c:v>0.184615384615385</c:v>
                </c:pt>
                <c:pt idx="1423">
                  <c:v>0.183760683760684</c:v>
                </c:pt>
                <c:pt idx="1424">
                  <c:v>0.182905982905983</c:v>
                </c:pt>
                <c:pt idx="1425">
                  <c:v>0.182905982905983</c:v>
                </c:pt>
                <c:pt idx="1426">
                  <c:v>0.182051282051282</c:v>
                </c:pt>
                <c:pt idx="1427">
                  <c:v>0.181196581196581</c:v>
                </c:pt>
                <c:pt idx="1428">
                  <c:v>0.181196581196581</c:v>
                </c:pt>
                <c:pt idx="1429">
                  <c:v>0.18034188034188</c:v>
                </c:pt>
                <c:pt idx="1430">
                  <c:v>0.18034188034188</c:v>
                </c:pt>
                <c:pt idx="1431">
                  <c:v>0.17948717948718</c:v>
                </c:pt>
                <c:pt idx="1432">
                  <c:v>0.17948717948718</c:v>
                </c:pt>
                <c:pt idx="1433">
                  <c:v>0.178632478632479</c:v>
                </c:pt>
                <c:pt idx="1434">
                  <c:v>0.177777777777778</c:v>
                </c:pt>
                <c:pt idx="1435">
                  <c:v>0.176923076923077</c:v>
                </c:pt>
                <c:pt idx="1436">
                  <c:v>0.176923076923077</c:v>
                </c:pt>
                <c:pt idx="1437">
                  <c:v>0.176068376068376</c:v>
                </c:pt>
                <c:pt idx="1438">
                  <c:v>0.175213675213675</c:v>
                </c:pt>
                <c:pt idx="1439">
                  <c:v>0.175213675213675</c:v>
                </c:pt>
                <c:pt idx="1440">
                  <c:v>0.174358974358974</c:v>
                </c:pt>
                <c:pt idx="1441">
                  <c:v>0.173504273504274</c:v>
                </c:pt>
                <c:pt idx="1442">
                  <c:v>0.172649572649573</c:v>
                </c:pt>
                <c:pt idx="1443">
                  <c:v>0.171794871794872</c:v>
                </c:pt>
                <c:pt idx="1444">
                  <c:v>0.171794871794872</c:v>
                </c:pt>
                <c:pt idx="1445">
                  <c:v>0.171794871794872</c:v>
                </c:pt>
                <c:pt idx="1446">
                  <c:v>0.170940170940171</c:v>
                </c:pt>
                <c:pt idx="1447">
                  <c:v>0.170940170940171</c:v>
                </c:pt>
                <c:pt idx="1448">
                  <c:v>0.170940170940171</c:v>
                </c:pt>
                <c:pt idx="1449">
                  <c:v>0.170940170940171</c:v>
                </c:pt>
                <c:pt idx="1450">
                  <c:v>0.17008547008547</c:v>
                </c:pt>
                <c:pt idx="1451">
                  <c:v>0.169230769230769</c:v>
                </c:pt>
                <c:pt idx="1452">
                  <c:v>0.169230769230769</c:v>
                </c:pt>
                <c:pt idx="1453">
                  <c:v>0.168376068376068</c:v>
                </c:pt>
                <c:pt idx="1454">
                  <c:v>0.168376068376068</c:v>
                </c:pt>
                <c:pt idx="1455">
                  <c:v>0.168376068376068</c:v>
                </c:pt>
                <c:pt idx="1456">
                  <c:v>0.167521367521367</c:v>
                </c:pt>
                <c:pt idx="1457">
                  <c:v>0.166666666666667</c:v>
                </c:pt>
                <c:pt idx="1458">
                  <c:v>0.165811965811966</c:v>
                </c:pt>
                <c:pt idx="1459">
                  <c:v>0.165811965811966</c:v>
                </c:pt>
                <c:pt idx="1460">
                  <c:v>0.164957264957265</c:v>
                </c:pt>
                <c:pt idx="1461">
                  <c:v>0.164102564102564</c:v>
                </c:pt>
                <c:pt idx="1462">
                  <c:v>0.163247863247863</c:v>
                </c:pt>
                <c:pt idx="1463">
                  <c:v>0.162393162393162</c:v>
                </c:pt>
                <c:pt idx="1464">
                  <c:v>0.162393162393162</c:v>
                </c:pt>
                <c:pt idx="1465">
                  <c:v>0.162393162393162</c:v>
                </c:pt>
                <c:pt idx="1466">
                  <c:v>0.161538461538462</c:v>
                </c:pt>
                <c:pt idx="1467">
                  <c:v>0.160683760683761</c:v>
                </c:pt>
                <c:pt idx="1468">
                  <c:v>0.15982905982906</c:v>
                </c:pt>
                <c:pt idx="1469">
                  <c:v>0.158974358974359</c:v>
                </c:pt>
                <c:pt idx="1470">
                  <c:v>0.158119658119658</c:v>
                </c:pt>
                <c:pt idx="1471">
                  <c:v>0.157264957264957</c:v>
                </c:pt>
                <c:pt idx="1472">
                  <c:v>0.157264957264957</c:v>
                </c:pt>
                <c:pt idx="1473">
                  <c:v>0.157264957264957</c:v>
                </c:pt>
                <c:pt idx="1474">
                  <c:v>0.156410256410256</c:v>
                </c:pt>
                <c:pt idx="1475">
                  <c:v>0.156410256410256</c:v>
                </c:pt>
                <c:pt idx="1476">
                  <c:v>0.155555555555556</c:v>
                </c:pt>
                <c:pt idx="1477">
                  <c:v>0.154700854700855</c:v>
                </c:pt>
                <c:pt idx="1478">
                  <c:v>0.154700854700855</c:v>
                </c:pt>
                <c:pt idx="1479">
                  <c:v>0.153846153846154</c:v>
                </c:pt>
                <c:pt idx="1480">
                  <c:v>0.153846153846154</c:v>
                </c:pt>
                <c:pt idx="1481">
                  <c:v>0.152991452991453</c:v>
                </c:pt>
                <c:pt idx="1482">
                  <c:v>0.152991452991453</c:v>
                </c:pt>
                <c:pt idx="1483">
                  <c:v>0.152136752136752</c:v>
                </c:pt>
                <c:pt idx="1484">
                  <c:v>0.151282051282051</c:v>
                </c:pt>
                <c:pt idx="1485">
                  <c:v>0.151282051282051</c:v>
                </c:pt>
                <c:pt idx="1486">
                  <c:v>0.151282051282051</c:v>
                </c:pt>
                <c:pt idx="1487">
                  <c:v>0.151282051282051</c:v>
                </c:pt>
                <c:pt idx="1488">
                  <c:v>0.151282051282051</c:v>
                </c:pt>
                <c:pt idx="1489">
                  <c:v>0.15042735042735</c:v>
                </c:pt>
                <c:pt idx="1490">
                  <c:v>0.15042735042735</c:v>
                </c:pt>
                <c:pt idx="1491">
                  <c:v>0.14957264957265</c:v>
                </c:pt>
                <c:pt idx="1492">
                  <c:v>0.148717948717949</c:v>
                </c:pt>
                <c:pt idx="1493">
                  <c:v>0.147863247863248</c:v>
                </c:pt>
                <c:pt idx="1494">
                  <c:v>0.147863247863248</c:v>
                </c:pt>
                <c:pt idx="1495">
                  <c:v>0.147008547008547</c:v>
                </c:pt>
                <c:pt idx="1496">
                  <c:v>0.147008547008547</c:v>
                </c:pt>
                <c:pt idx="1497">
                  <c:v>0.146153846153846</c:v>
                </c:pt>
                <c:pt idx="1498">
                  <c:v>0.145299145299145</c:v>
                </c:pt>
                <c:pt idx="1499">
                  <c:v>0.145299145299145</c:v>
                </c:pt>
                <c:pt idx="1500">
                  <c:v>0.145299145299145</c:v>
                </c:pt>
                <c:pt idx="1501">
                  <c:v>0.144444444444444</c:v>
                </c:pt>
                <c:pt idx="1502">
                  <c:v>0.143589743589744</c:v>
                </c:pt>
                <c:pt idx="1503">
                  <c:v>0.142735042735043</c:v>
                </c:pt>
                <c:pt idx="1504">
                  <c:v>0.141880341880342</c:v>
                </c:pt>
                <c:pt idx="1505">
                  <c:v>0.141880341880342</c:v>
                </c:pt>
                <c:pt idx="1506">
                  <c:v>0.141880341880342</c:v>
                </c:pt>
                <c:pt idx="1507">
                  <c:v>0.141025641025641</c:v>
                </c:pt>
                <c:pt idx="1508">
                  <c:v>0.141025641025641</c:v>
                </c:pt>
                <c:pt idx="1509">
                  <c:v>0.141025641025641</c:v>
                </c:pt>
                <c:pt idx="1510">
                  <c:v>0.14017094017094</c:v>
                </c:pt>
                <c:pt idx="1511">
                  <c:v>0.14017094017094</c:v>
                </c:pt>
                <c:pt idx="1512">
                  <c:v>0.14017094017094</c:v>
                </c:pt>
                <c:pt idx="1513">
                  <c:v>0.14017094017094</c:v>
                </c:pt>
                <c:pt idx="1514">
                  <c:v>0.139316239316239</c:v>
                </c:pt>
                <c:pt idx="1515">
                  <c:v>0.139316239316239</c:v>
                </c:pt>
                <c:pt idx="1516">
                  <c:v>0.138461538461538</c:v>
                </c:pt>
                <c:pt idx="1517">
                  <c:v>0.137606837606838</c:v>
                </c:pt>
                <c:pt idx="1518">
                  <c:v>0.136752136752137</c:v>
                </c:pt>
                <c:pt idx="1519">
                  <c:v>0.136752136752137</c:v>
                </c:pt>
                <c:pt idx="1520">
                  <c:v>0.135897435897436</c:v>
                </c:pt>
                <c:pt idx="1521">
                  <c:v>0.135042735042735</c:v>
                </c:pt>
                <c:pt idx="1522">
                  <c:v>0.135042735042735</c:v>
                </c:pt>
                <c:pt idx="1523">
                  <c:v>0.135042735042735</c:v>
                </c:pt>
                <c:pt idx="1524">
                  <c:v>0.134188034188034</c:v>
                </c:pt>
                <c:pt idx="1525">
                  <c:v>0.134188034188034</c:v>
                </c:pt>
                <c:pt idx="1526">
                  <c:v>0.134188034188034</c:v>
                </c:pt>
                <c:pt idx="1527">
                  <c:v>0.133333333333333</c:v>
                </c:pt>
                <c:pt idx="1528">
                  <c:v>0.132478632478632</c:v>
                </c:pt>
                <c:pt idx="1529">
                  <c:v>0.131623931623932</c:v>
                </c:pt>
                <c:pt idx="1530">
                  <c:v>0.131623931623932</c:v>
                </c:pt>
                <c:pt idx="1531">
                  <c:v>0.131623931623932</c:v>
                </c:pt>
                <c:pt idx="1532">
                  <c:v>0.130769230769231</c:v>
                </c:pt>
                <c:pt idx="1533">
                  <c:v>0.12991452991453</c:v>
                </c:pt>
                <c:pt idx="1534">
                  <c:v>0.12991452991453</c:v>
                </c:pt>
                <c:pt idx="1535">
                  <c:v>0.12991452991453</c:v>
                </c:pt>
                <c:pt idx="1536">
                  <c:v>0.12991452991453</c:v>
                </c:pt>
                <c:pt idx="1537">
                  <c:v>0.12991452991453</c:v>
                </c:pt>
                <c:pt idx="1538">
                  <c:v>0.12991452991453</c:v>
                </c:pt>
                <c:pt idx="1539">
                  <c:v>0.129059829059829</c:v>
                </c:pt>
                <c:pt idx="1540">
                  <c:v>0.129059829059829</c:v>
                </c:pt>
                <c:pt idx="1541">
                  <c:v>0.129059829059829</c:v>
                </c:pt>
                <c:pt idx="1542">
                  <c:v>0.129059829059829</c:v>
                </c:pt>
                <c:pt idx="1543">
                  <c:v>0.129059829059829</c:v>
                </c:pt>
                <c:pt idx="1544">
                  <c:v>0.128205128205128</c:v>
                </c:pt>
                <c:pt idx="1545">
                  <c:v>0.128205128205128</c:v>
                </c:pt>
                <c:pt idx="1546">
                  <c:v>0.128205128205128</c:v>
                </c:pt>
                <c:pt idx="1547">
                  <c:v>0.127350427350427</c:v>
                </c:pt>
                <c:pt idx="1548">
                  <c:v>0.127350427350427</c:v>
                </c:pt>
                <c:pt idx="1549">
                  <c:v>0.127350427350427</c:v>
                </c:pt>
                <c:pt idx="1550">
                  <c:v>0.127350427350427</c:v>
                </c:pt>
                <c:pt idx="1551">
                  <c:v>0.127350427350427</c:v>
                </c:pt>
                <c:pt idx="1552">
                  <c:v>0.127350427350427</c:v>
                </c:pt>
                <c:pt idx="1553">
                  <c:v>0.127350427350427</c:v>
                </c:pt>
                <c:pt idx="1554">
                  <c:v>0.127350427350427</c:v>
                </c:pt>
                <c:pt idx="1555">
                  <c:v>0.126495726495726</c:v>
                </c:pt>
                <c:pt idx="1556">
                  <c:v>0.125641025641026</c:v>
                </c:pt>
                <c:pt idx="1557">
                  <c:v>0.125641025641026</c:v>
                </c:pt>
                <c:pt idx="1558">
                  <c:v>0.124786324786325</c:v>
                </c:pt>
                <c:pt idx="1559">
                  <c:v>0.123931623931624</c:v>
                </c:pt>
                <c:pt idx="1560">
                  <c:v>0.123076923076923</c:v>
                </c:pt>
                <c:pt idx="1561">
                  <c:v>0.123076923076923</c:v>
                </c:pt>
                <c:pt idx="1562">
                  <c:v>0.123076923076923</c:v>
                </c:pt>
                <c:pt idx="1563">
                  <c:v>0.123076923076923</c:v>
                </c:pt>
                <c:pt idx="1564">
                  <c:v>0.123076923076923</c:v>
                </c:pt>
                <c:pt idx="1565">
                  <c:v>0.123076923076923</c:v>
                </c:pt>
                <c:pt idx="1566">
                  <c:v>0.123076923076923</c:v>
                </c:pt>
                <c:pt idx="1567">
                  <c:v>0.122222222222222</c:v>
                </c:pt>
                <c:pt idx="1568">
                  <c:v>0.122222222222222</c:v>
                </c:pt>
                <c:pt idx="1569">
                  <c:v>0.122222222222222</c:v>
                </c:pt>
                <c:pt idx="1570">
                  <c:v>0.121367521367521</c:v>
                </c:pt>
                <c:pt idx="1571">
                  <c:v>0.120512820512821</c:v>
                </c:pt>
                <c:pt idx="1572">
                  <c:v>0.11965811965812</c:v>
                </c:pt>
                <c:pt idx="1573">
                  <c:v>0.118803418803419</c:v>
                </c:pt>
                <c:pt idx="1574">
                  <c:v>0.117948717948718</c:v>
                </c:pt>
                <c:pt idx="1575">
                  <c:v>0.117948717948718</c:v>
                </c:pt>
                <c:pt idx="1576">
                  <c:v>0.117948717948718</c:v>
                </c:pt>
                <c:pt idx="1577">
                  <c:v>0.117094017094017</c:v>
                </c:pt>
                <c:pt idx="1578">
                  <c:v>0.117094017094017</c:v>
                </c:pt>
                <c:pt idx="1579">
                  <c:v>0.117094017094017</c:v>
                </c:pt>
                <c:pt idx="1580">
                  <c:v>0.116239316239316</c:v>
                </c:pt>
                <c:pt idx="1581">
                  <c:v>0.115384615384615</c:v>
                </c:pt>
                <c:pt idx="1582">
                  <c:v>0.114529914529915</c:v>
                </c:pt>
                <c:pt idx="1583">
                  <c:v>0.114529914529915</c:v>
                </c:pt>
                <c:pt idx="1584">
                  <c:v>0.113675213675214</c:v>
                </c:pt>
                <c:pt idx="1585">
                  <c:v>0.113675213675214</c:v>
                </c:pt>
                <c:pt idx="1586">
                  <c:v>0.113675213675214</c:v>
                </c:pt>
                <c:pt idx="1587">
                  <c:v>0.112820512820513</c:v>
                </c:pt>
                <c:pt idx="1588">
                  <c:v>0.111965811965812</c:v>
                </c:pt>
                <c:pt idx="1589">
                  <c:v>0.111965811965812</c:v>
                </c:pt>
                <c:pt idx="1590">
                  <c:v>0.111111111111111</c:v>
                </c:pt>
                <c:pt idx="1591">
                  <c:v>0.111111111111111</c:v>
                </c:pt>
                <c:pt idx="1592">
                  <c:v>0.111111111111111</c:v>
                </c:pt>
                <c:pt idx="1593">
                  <c:v>0.111111111111111</c:v>
                </c:pt>
                <c:pt idx="1594">
                  <c:v>0.11025641025641</c:v>
                </c:pt>
                <c:pt idx="1595">
                  <c:v>0.109401709401709</c:v>
                </c:pt>
                <c:pt idx="1596">
                  <c:v>0.109401709401709</c:v>
                </c:pt>
                <c:pt idx="1597">
                  <c:v>0.108547008547008</c:v>
                </c:pt>
                <c:pt idx="1598">
                  <c:v>0.108547008547008</c:v>
                </c:pt>
                <c:pt idx="1599">
                  <c:v>0.107692307692308</c:v>
                </c:pt>
                <c:pt idx="1600">
                  <c:v>0.106837606837607</c:v>
                </c:pt>
                <c:pt idx="1601">
                  <c:v>0.106837606837607</c:v>
                </c:pt>
                <c:pt idx="1602">
                  <c:v>0.106837606837607</c:v>
                </c:pt>
                <c:pt idx="1603">
                  <c:v>0.106837606837607</c:v>
                </c:pt>
                <c:pt idx="1604">
                  <c:v>0.106837606837607</c:v>
                </c:pt>
                <c:pt idx="1605">
                  <c:v>0.106837606837607</c:v>
                </c:pt>
                <c:pt idx="1606">
                  <c:v>0.106837606837607</c:v>
                </c:pt>
                <c:pt idx="1607">
                  <c:v>0.105982905982906</c:v>
                </c:pt>
                <c:pt idx="1608">
                  <c:v>0.105128205128205</c:v>
                </c:pt>
                <c:pt idx="1609">
                  <c:v>0.104273504273504</c:v>
                </c:pt>
                <c:pt idx="1610">
                  <c:v>0.103418803418803</c:v>
                </c:pt>
                <c:pt idx="1611">
                  <c:v>0.103418803418803</c:v>
                </c:pt>
                <c:pt idx="1612">
                  <c:v>0.103418803418803</c:v>
                </c:pt>
                <c:pt idx="1613">
                  <c:v>0.102564102564103</c:v>
                </c:pt>
                <c:pt idx="1614">
                  <c:v>0.102564102564103</c:v>
                </c:pt>
                <c:pt idx="1615">
                  <c:v>0.101709401709402</c:v>
                </c:pt>
                <c:pt idx="1616">
                  <c:v>0.100854700854701</c:v>
                </c:pt>
                <c:pt idx="1617">
                  <c:v>0.1</c:v>
                </c:pt>
                <c:pt idx="1618">
                  <c:v>0.1</c:v>
                </c:pt>
                <c:pt idx="1619">
                  <c:v>0.0991452991452991</c:v>
                </c:pt>
                <c:pt idx="1620">
                  <c:v>0.0991452991452991</c:v>
                </c:pt>
                <c:pt idx="1621">
                  <c:v>0.0991452991452991</c:v>
                </c:pt>
                <c:pt idx="1622">
                  <c:v>0.0982905982905982</c:v>
                </c:pt>
                <c:pt idx="1623">
                  <c:v>0.0982905982905982</c:v>
                </c:pt>
                <c:pt idx="1624">
                  <c:v>0.0974358974358974</c:v>
                </c:pt>
                <c:pt idx="1625">
                  <c:v>0.0974358974358974</c:v>
                </c:pt>
                <c:pt idx="1626">
                  <c:v>0.0974358974358974</c:v>
                </c:pt>
                <c:pt idx="1627">
                  <c:v>0.0974358974358974</c:v>
                </c:pt>
                <c:pt idx="1628">
                  <c:v>0.0974358974358974</c:v>
                </c:pt>
                <c:pt idx="1629">
                  <c:v>0.0965811965811965</c:v>
                </c:pt>
                <c:pt idx="1630">
                  <c:v>0.0965811965811965</c:v>
                </c:pt>
                <c:pt idx="1631">
                  <c:v>0.0965811965811965</c:v>
                </c:pt>
                <c:pt idx="1632">
                  <c:v>0.0965811965811965</c:v>
                </c:pt>
                <c:pt idx="1633">
                  <c:v>0.0965811965811965</c:v>
                </c:pt>
                <c:pt idx="1634">
                  <c:v>0.0965811965811965</c:v>
                </c:pt>
                <c:pt idx="1635">
                  <c:v>0.0965811965811965</c:v>
                </c:pt>
                <c:pt idx="1636">
                  <c:v>0.0965811965811965</c:v>
                </c:pt>
                <c:pt idx="1637">
                  <c:v>0.0965811965811965</c:v>
                </c:pt>
                <c:pt idx="1638">
                  <c:v>0.0965811965811965</c:v>
                </c:pt>
                <c:pt idx="1639">
                  <c:v>0.0965811965811965</c:v>
                </c:pt>
                <c:pt idx="1640">
                  <c:v>0.0957264957264957</c:v>
                </c:pt>
                <c:pt idx="1641">
                  <c:v>0.0957264957264957</c:v>
                </c:pt>
                <c:pt idx="1642">
                  <c:v>0.0948717948717948</c:v>
                </c:pt>
                <c:pt idx="1643">
                  <c:v>0.094017094017094</c:v>
                </c:pt>
                <c:pt idx="1644">
                  <c:v>0.0931623931623931</c:v>
                </c:pt>
                <c:pt idx="1645">
                  <c:v>0.0923076923076923</c:v>
                </c:pt>
                <c:pt idx="1646">
                  <c:v>0.0923076923076923</c:v>
                </c:pt>
                <c:pt idx="1647">
                  <c:v>0.0923076923076923</c:v>
                </c:pt>
                <c:pt idx="1648">
                  <c:v>0.0914529914529914</c:v>
                </c:pt>
                <c:pt idx="1649">
                  <c:v>0.0914529914529914</c:v>
                </c:pt>
                <c:pt idx="1650">
                  <c:v>0.0905982905982906</c:v>
                </c:pt>
                <c:pt idx="1651">
                  <c:v>0.0905982905982906</c:v>
                </c:pt>
                <c:pt idx="1652">
                  <c:v>0.0905982905982906</c:v>
                </c:pt>
                <c:pt idx="1653">
                  <c:v>0.0905982905982906</c:v>
                </c:pt>
                <c:pt idx="1654">
                  <c:v>0.0897435897435897</c:v>
                </c:pt>
                <c:pt idx="1655">
                  <c:v>0.0897435897435897</c:v>
                </c:pt>
                <c:pt idx="1656">
                  <c:v>0.0897435897435897</c:v>
                </c:pt>
                <c:pt idx="1657">
                  <c:v>0.0897435897435897</c:v>
                </c:pt>
                <c:pt idx="1658">
                  <c:v>0.0888888888888889</c:v>
                </c:pt>
                <c:pt idx="1659">
                  <c:v>0.088034188034188</c:v>
                </c:pt>
                <c:pt idx="1660">
                  <c:v>0.088034188034188</c:v>
                </c:pt>
                <c:pt idx="1661">
                  <c:v>0.0871794871794872</c:v>
                </c:pt>
                <c:pt idx="1662">
                  <c:v>0.0863247863247863</c:v>
                </c:pt>
                <c:pt idx="1663">
                  <c:v>0.0863247863247863</c:v>
                </c:pt>
                <c:pt idx="1664">
                  <c:v>0.0854700854700855</c:v>
                </c:pt>
                <c:pt idx="1665">
                  <c:v>0.0854700854700855</c:v>
                </c:pt>
                <c:pt idx="1666">
                  <c:v>0.0854700854700855</c:v>
                </c:pt>
                <c:pt idx="1667">
                  <c:v>0.0846153846153846</c:v>
                </c:pt>
                <c:pt idx="1668">
                  <c:v>0.0846153846153846</c:v>
                </c:pt>
                <c:pt idx="1669">
                  <c:v>0.0846153846153846</c:v>
                </c:pt>
                <c:pt idx="1670">
                  <c:v>0.0846153846153846</c:v>
                </c:pt>
                <c:pt idx="1671">
                  <c:v>0.0837606837606838</c:v>
                </c:pt>
                <c:pt idx="1672">
                  <c:v>0.0837606837606838</c:v>
                </c:pt>
                <c:pt idx="1673">
                  <c:v>0.0837606837606838</c:v>
                </c:pt>
                <c:pt idx="1674">
                  <c:v>0.0837606837606838</c:v>
                </c:pt>
                <c:pt idx="1675">
                  <c:v>0.0837606837606838</c:v>
                </c:pt>
                <c:pt idx="1676">
                  <c:v>0.0829059829059829</c:v>
                </c:pt>
                <c:pt idx="1677">
                  <c:v>0.0820512820512821</c:v>
                </c:pt>
                <c:pt idx="1678">
                  <c:v>0.0820512820512821</c:v>
                </c:pt>
                <c:pt idx="1679">
                  <c:v>0.0811965811965812</c:v>
                </c:pt>
                <c:pt idx="1680">
                  <c:v>0.0803418803418804</c:v>
                </c:pt>
                <c:pt idx="1681">
                  <c:v>0.0803418803418804</c:v>
                </c:pt>
                <c:pt idx="1682">
                  <c:v>0.0803418803418804</c:v>
                </c:pt>
                <c:pt idx="1683">
                  <c:v>0.0803418803418804</c:v>
                </c:pt>
                <c:pt idx="1684">
                  <c:v>0.0803418803418804</c:v>
                </c:pt>
                <c:pt idx="1685">
                  <c:v>0.0794871794871795</c:v>
                </c:pt>
                <c:pt idx="1686">
                  <c:v>0.0794871794871795</c:v>
                </c:pt>
                <c:pt idx="1687">
                  <c:v>0.0794871794871795</c:v>
                </c:pt>
                <c:pt idx="1688">
                  <c:v>0.0794871794871795</c:v>
                </c:pt>
                <c:pt idx="1689">
                  <c:v>0.0786324786324787</c:v>
                </c:pt>
                <c:pt idx="1690">
                  <c:v>0.0777777777777777</c:v>
                </c:pt>
                <c:pt idx="1691">
                  <c:v>0.0769230769230769</c:v>
                </c:pt>
                <c:pt idx="1692">
                  <c:v>0.0769230769230769</c:v>
                </c:pt>
                <c:pt idx="1693">
                  <c:v>0.076068376068376</c:v>
                </c:pt>
                <c:pt idx="1694">
                  <c:v>0.0752136752136752</c:v>
                </c:pt>
                <c:pt idx="1695">
                  <c:v>0.0743589743589743</c:v>
                </c:pt>
                <c:pt idx="1696">
                  <c:v>0.0735042735042735</c:v>
                </c:pt>
                <c:pt idx="1697">
                  <c:v>0.0735042735042735</c:v>
                </c:pt>
                <c:pt idx="1698">
                  <c:v>0.0735042735042735</c:v>
                </c:pt>
                <c:pt idx="1699">
                  <c:v>0.0735042735042735</c:v>
                </c:pt>
                <c:pt idx="1700">
                  <c:v>0.0735042735042735</c:v>
                </c:pt>
                <c:pt idx="1701">
                  <c:v>0.0726495726495726</c:v>
                </c:pt>
                <c:pt idx="1702">
                  <c:v>0.0717948717948718</c:v>
                </c:pt>
                <c:pt idx="1703">
                  <c:v>0.0717948717948718</c:v>
                </c:pt>
                <c:pt idx="1704">
                  <c:v>0.0709401709401709</c:v>
                </c:pt>
                <c:pt idx="1705">
                  <c:v>0.0700854700854701</c:v>
                </c:pt>
                <c:pt idx="1706">
                  <c:v>0.0700854700854701</c:v>
                </c:pt>
                <c:pt idx="1707">
                  <c:v>0.0700854700854701</c:v>
                </c:pt>
                <c:pt idx="1708">
                  <c:v>0.0700854700854701</c:v>
                </c:pt>
                <c:pt idx="1709">
                  <c:v>0.0700854700854701</c:v>
                </c:pt>
                <c:pt idx="1710">
                  <c:v>0.0700854700854701</c:v>
                </c:pt>
                <c:pt idx="1711">
                  <c:v>0.0700854700854701</c:v>
                </c:pt>
                <c:pt idx="1712">
                  <c:v>0.0692307692307692</c:v>
                </c:pt>
                <c:pt idx="1713">
                  <c:v>0.0692307692307692</c:v>
                </c:pt>
                <c:pt idx="1714">
                  <c:v>0.0692307692307692</c:v>
                </c:pt>
                <c:pt idx="1715">
                  <c:v>0.0692307692307692</c:v>
                </c:pt>
                <c:pt idx="1716">
                  <c:v>0.0692307692307692</c:v>
                </c:pt>
                <c:pt idx="1717">
                  <c:v>0.0692307692307692</c:v>
                </c:pt>
                <c:pt idx="1718">
                  <c:v>0.0692307692307692</c:v>
                </c:pt>
                <c:pt idx="1719">
                  <c:v>0.0692307692307692</c:v>
                </c:pt>
                <c:pt idx="1720">
                  <c:v>0.0683760683760683</c:v>
                </c:pt>
                <c:pt idx="1721">
                  <c:v>0.0675213675213675</c:v>
                </c:pt>
                <c:pt idx="1722">
                  <c:v>0.0666666666666666</c:v>
                </c:pt>
                <c:pt idx="1723">
                  <c:v>0.0658119658119658</c:v>
                </c:pt>
                <c:pt idx="1724">
                  <c:v>0.0658119658119658</c:v>
                </c:pt>
                <c:pt idx="1725">
                  <c:v>0.0658119658119658</c:v>
                </c:pt>
                <c:pt idx="1726">
                  <c:v>0.0649572649572649</c:v>
                </c:pt>
                <c:pt idx="1727">
                  <c:v>0.0641025641025641</c:v>
                </c:pt>
                <c:pt idx="1728">
                  <c:v>0.0632478632478632</c:v>
                </c:pt>
                <c:pt idx="1729">
                  <c:v>0.0632478632478632</c:v>
                </c:pt>
                <c:pt idx="1730">
                  <c:v>0.0632478632478632</c:v>
                </c:pt>
                <c:pt idx="1731">
                  <c:v>0.0632478632478632</c:v>
                </c:pt>
                <c:pt idx="1732">
                  <c:v>0.0632478632478632</c:v>
                </c:pt>
                <c:pt idx="1733">
                  <c:v>0.0632478632478632</c:v>
                </c:pt>
                <c:pt idx="1734">
                  <c:v>0.0632478632478632</c:v>
                </c:pt>
                <c:pt idx="1735">
                  <c:v>0.0623931623931624</c:v>
                </c:pt>
                <c:pt idx="1736">
                  <c:v>0.0615384615384615</c:v>
                </c:pt>
                <c:pt idx="1737">
                  <c:v>0.0606837606837607</c:v>
                </c:pt>
                <c:pt idx="1738">
                  <c:v>0.0606837606837607</c:v>
                </c:pt>
                <c:pt idx="1739">
                  <c:v>0.0606837606837607</c:v>
                </c:pt>
                <c:pt idx="1740">
                  <c:v>0.0598290598290598</c:v>
                </c:pt>
                <c:pt idx="1741">
                  <c:v>0.058974358974359</c:v>
                </c:pt>
                <c:pt idx="1742">
                  <c:v>0.058974358974359</c:v>
                </c:pt>
                <c:pt idx="1743">
                  <c:v>0.058974358974359</c:v>
                </c:pt>
                <c:pt idx="1744">
                  <c:v>0.058974358974359</c:v>
                </c:pt>
                <c:pt idx="1745">
                  <c:v>0.058974358974359</c:v>
                </c:pt>
                <c:pt idx="1746">
                  <c:v>0.058974358974359</c:v>
                </c:pt>
                <c:pt idx="1747">
                  <c:v>0.058974358974359</c:v>
                </c:pt>
                <c:pt idx="1748">
                  <c:v>0.058974358974359</c:v>
                </c:pt>
                <c:pt idx="1749">
                  <c:v>0.0581196581196581</c:v>
                </c:pt>
                <c:pt idx="1750">
                  <c:v>0.0581196581196581</c:v>
                </c:pt>
                <c:pt idx="1751">
                  <c:v>0.0581196581196581</c:v>
                </c:pt>
                <c:pt idx="1752">
                  <c:v>0.0581196581196581</c:v>
                </c:pt>
                <c:pt idx="1753">
                  <c:v>0.0581196581196581</c:v>
                </c:pt>
                <c:pt idx="1754">
                  <c:v>0.0581196581196581</c:v>
                </c:pt>
                <c:pt idx="1755">
                  <c:v>0.0572649572649573</c:v>
                </c:pt>
                <c:pt idx="1756">
                  <c:v>0.0572649572649573</c:v>
                </c:pt>
                <c:pt idx="1757">
                  <c:v>0.0564102564102564</c:v>
                </c:pt>
                <c:pt idx="1758">
                  <c:v>0.0564102564102564</c:v>
                </c:pt>
                <c:pt idx="1759">
                  <c:v>0.0564102564102564</c:v>
                </c:pt>
                <c:pt idx="1760">
                  <c:v>0.0555555555555556</c:v>
                </c:pt>
                <c:pt idx="1761">
                  <c:v>0.0555555555555556</c:v>
                </c:pt>
                <c:pt idx="1762">
                  <c:v>0.0555555555555556</c:v>
                </c:pt>
                <c:pt idx="1763">
                  <c:v>0.0547008547008547</c:v>
                </c:pt>
                <c:pt idx="1764">
                  <c:v>0.0547008547008547</c:v>
                </c:pt>
                <c:pt idx="1765">
                  <c:v>0.0547008547008547</c:v>
                </c:pt>
                <c:pt idx="1766">
                  <c:v>0.0547008547008547</c:v>
                </c:pt>
                <c:pt idx="1767">
                  <c:v>0.0547008547008547</c:v>
                </c:pt>
                <c:pt idx="1768">
                  <c:v>0.0538461538461539</c:v>
                </c:pt>
                <c:pt idx="1769">
                  <c:v>0.0538461538461539</c:v>
                </c:pt>
                <c:pt idx="1770">
                  <c:v>0.0538461538461539</c:v>
                </c:pt>
                <c:pt idx="1771">
                  <c:v>0.0538461538461539</c:v>
                </c:pt>
                <c:pt idx="1772">
                  <c:v>0.0538461538461539</c:v>
                </c:pt>
                <c:pt idx="1773">
                  <c:v>0.052991452991453</c:v>
                </c:pt>
                <c:pt idx="1774">
                  <c:v>0.0521367521367522</c:v>
                </c:pt>
                <c:pt idx="1775">
                  <c:v>0.0521367521367522</c:v>
                </c:pt>
                <c:pt idx="1776">
                  <c:v>0.0521367521367522</c:v>
                </c:pt>
                <c:pt idx="1777">
                  <c:v>0.0521367521367522</c:v>
                </c:pt>
                <c:pt idx="1778">
                  <c:v>0.0512820512820513</c:v>
                </c:pt>
                <c:pt idx="1779">
                  <c:v>0.0504273504273505</c:v>
                </c:pt>
                <c:pt idx="1780">
                  <c:v>0.0495726495726496</c:v>
                </c:pt>
                <c:pt idx="1781">
                  <c:v>0.0487179487179488</c:v>
                </c:pt>
                <c:pt idx="1782">
                  <c:v>0.0478632478632479</c:v>
                </c:pt>
                <c:pt idx="1783">
                  <c:v>0.0478632478632479</c:v>
                </c:pt>
                <c:pt idx="1784">
                  <c:v>0.0478632478632479</c:v>
                </c:pt>
                <c:pt idx="1785">
                  <c:v>0.0478632478632479</c:v>
                </c:pt>
                <c:pt idx="1786">
                  <c:v>0.0470085470085471</c:v>
                </c:pt>
                <c:pt idx="1787">
                  <c:v>0.0461538461538461</c:v>
                </c:pt>
                <c:pt idx="1788">
                  <c:v>0.0452991452991452</c:v>
                </c:pt>
                <c:pt idx="1789">
                  <c:v>0.0452991452991452</c:v>
                </c:pt>
                <c:pt idx="1790">
                  <c:v>0.0444444444444444</c:v>
                </c:pt>
                <c:pt idx="1791">
                  <c:v>0.0444444444444444</c:v>
                </c:pt>
                <c:pt idx="1792">
                  <c:v>0.0444444444444444</c:v>
                </c:pt>
                <c:pt idx="1793">
                  <c:v>0.0435897435897435</c:v>
                </c:pt>
                <c:pt idx="1794">
                  <c:v>0.0435897435897435</c:v>
                </c:pt>
                <c:pt idx="1795">
                  <c:v>0.0435897435897435</c:v>
                </c:pt>
                <c:pt idx="1796">
                  <c:v>0.0427350427350427</c:v>
                </c:pt>
                <c:pt idx="1797">
                  <c:v>0.0418803418803418</c:v>
                </c:pt>
                <c:pt idx="1798">
                  <c:v>0.0418803418803418</c:v>
                </c:pt>
                <c:pt idx="1799">
                  <c:v>0.0418803418803418</c:v>
                </c:pt>
                <c:pt idx="1800">
                  <c:v>0.041025641025641</c:v>
                </c:pt>
                <c:pt idx="1801">
                  <c:v>0.041025641025641</c:v>
                </c:pt>
                <c:pt idx="1802">
                  <c:v>0.0401709401709401</c:v>
                </c:pt>
                <c:pt idx="1803">
                  <c:v>0.0401709401709401</c:v>
                </c:pt>
                <c:pt idx="1804">
                  <c:v>0.0401709401709401</c:v>
                </c:pt>
                <c:pt idx="1805">
                  <c:v>0.0393162393162393</c:v>
                </c:pt>
                <c:pt idx="1806">
                  <c:v>0.0384615384615384</c:v>
                </c:pt>
                <c:pt idx="1807">
                  <c:v>0.0376068376068376</c:v>
                </c:pt>
                <c:pt idx="1808">
                  <c:v>0.0376068376068376</c:v>
                </c:pt>
                <c:pt idx="1809">
                  <c:v>0.0367521367521367</c:v>
                </c:pt>
                <c:pt idx="1810">
                  <c:v>0.0358974358974359</c:v>
                </c:pt>
                <c:pt idx="1811">
                  <c:v>0.035042735042735</c:v>
                </c:pt>
                <c:pt idx="1812">
                  <c:v>0.035042735042735</c:v>
                </c:pt>
                <c:pt idx="1813">
                  <c:v>0.0341880341880342</c:v>
                </c:pt>
                <c:pt idx="1814">
                  <c:v>0.0333333333333333</c:v>
                </c:pt>
                <c:pt idx="1815">
                  <c:v>0.0333333333333333</c:v>
                </c:pt>
                <c:pt idx="1816">
                  <c:v>0.0333333333333333</c:v>
                </c:pt>
                <c:pt idx="1817">
                  <c:v>0.0333333333333333</c:v>
                </c:pt>
                <c:pt idx="1818">
                  <c:v>0.0333333333333333</c:v>
                </c:pt>
                <c:pt idx="1819">
                  <c:v>0.0333333333333333</c:v>
                </c:pt>
                <c:pt idx="1820">
                  <c:v>0.0333333333333333</c:v>
                </c:pt>
                <c:pt idx="1821">
                  <c:v>0.0333333333333333</c:v>
                </c:pt>
                <c:pt idx="1822">
                  <c:v>0.0324786324786325</c:v>
                </c:pt>
                <c:pt idx="1823">
                  <c:v>0.0316239316239316</c:v>
                </c:pt>
                <c:pt idx="1824">
                  <c:v>0.0307692307692308</c:v>
                </c:pt>
                <c:pt idx="1825">
                  <c:v>0.0307692307692308</c:v>
                </c:pt>
                <c:pt idx="1826">
                  <c:v>0.0307692307692308</c:v>
                </c:pt>
                <c:pt idx="1827">
                  <c:v>0.0307692307692308</c:v>
                </c:pt>
                <c:pt idx="1828">
                  <c:v>0.0307692307692308</c:v>
                </c:pt>
                <c:pt idx="1829">
                  <c:v>0.0307692307692308</c:v>
                </c:pt>
                <c:pt idx="1830">
                  <c:v>0.0307692307692308</c:v>
                </c:pt>
                <c:pt idx="1831">
                  <c:v>0.0307692307692308</c:v>
                </c:pt>
                <c:pt idx="1832">
                  <c:v>0.0307692307692308</c:v>
                </c:pt>
                <c:pt idx="1833">
                  <c:v>0.0307692307692308</c:v>
                </c:pt>
                <c:pt idx="1834">
                  <c:v>0.0299145299145299</c:v>
                </c:pt>
                <c:pt idx="1835">
                  <c:v>0.0290598290598291</c:v>
                </c:pt>
                <c:pt idx="1836">
                  <c:v>0.0290598290598291</c:v>
                </c:pt>
                <c:pt idx="1837">
                  <c:v>0.0290598290598291</c:v>
                </c:pt>
                <c:pt idx="1838">
                  <c:v>0.0290598290598291</c:v>
                </c:pt>
                <c:pt idx="1839">
                  <c:v>0.0282051282051282</c:v>
                </c:pt>
                <c:pt idx="1840">
                  <c:v>0.0282051282051282</c:v>
                </c:pt>
                <c:pt idx="1841">
                  <c:v>0.0273504273504274</c:v>
                </c:pt>
                <c:pt idx="1842">
                  <c:v>0.0273504273504274</c:v>
                </c:pt>
                <c:pt idx="1843">
                  <c:v>0.0273504273504274</c:v>
                </c:pt>
                <c:pt idx="1844">
                  <c:v>0.0273504273504274</c:v>
                </c:pt>
                <c:pt idx="1845">
                  <c:v>0.0273504273504274</c:v>
                </c:pt>
                <c:pt idx="1846">
                  <c:v>0.0264957264957265</c:v>
                </c:pt>
                <c:pt idx="1847">
                  <c:v>0.0256410256410257</c:v>
                </c:pt>
                <c:pt idx="1848">
                  <c:v>0.0256410256410257</c:v>
                </c:pt>
                <c:pt idx="1849">
                  <c:v>0.0256410256410257</c:v>
                </c:pt>
                <c:pt idx="1850">
                  <c:v>0.0256410256410257</c:v>
                </c:pt>
                <c:pt idx="1851">
                  <c:v>0.0256410256410257</c:v>
                </c:pt>
                <c:pt idx="1852">
                  <c:v>0.0247863247863248</c:v>
                </c:pt>
                <c:pt idx="1853">
                  <c:v>0.023931623931624</c:v>
                </c:pt>
                <c:pt idx="1854">
                  <c:v>0.023931623931624</c:v>
                </c:pt>
                <c:pt idx="1855">
                  <c:v>0.0230769230769231</c:v>
                </c:pt>
                <c:pt idx="1856">
                  <c:v>0.0230769230769231</c:v>
                </c:pt>
                <c:pt idx="1857">
                  <c:v>0.0230769230769231</c:v>
                </c:pt>
                <c:pt idx="1858">
                  <c:v>0.0230769230769231</c:v>
                </c:pt>
                <c:pt idx="1859">
                  <c:v>0.0222222222222222</c:v>
                </c:pt>
                <c:pt idx="1860">
                  <c:v>0.0222222222222222</c:v>
                </c:pt>
                <c:pt idx="1861">
                  <c:v>0.0222222222222222</c:v>
                </c:pt>
                <c:pt idx="1862">
                  <c:v>0.0222222222222222</c:v>
                </c:pt>
                <c:pt idx="1863">
                  <c:v>0.0222222222222222</c:v>
                </c:pt>
                <c:pt idx="1864">
                  <c:v>0.0213675213675214</c:v>
                </c:pt>
                <c:pt idx="1865">
                  <c:v>0.0213675213675214</c:v>
                </c:pt>
                <c:pt idx="1866">
                  <c:v>0.0213675213675214</c:v>
                </c:pt>
                <c:pt idx="1867">
                  <c:v>0.0213675213675214</c:v>
                </c:pt>
                <c:pt idx="1868">
                  <c:v>0.0213675213675214</c:v>
                </c:pt>
                <c:pt idx="1869">
                  <c:v>0.0205128205128205</c:v>
                </c:pt>
                <c:pt idx="1870">
                  <c:v>0.0205128205128205</c:v>
                </c:pt>
                <c:pt idx="1871">
                  <c:v>0.0196581196581197</c:v>
                </c:pt>
                <c:pt idx="1872">
                  <c:v>0.0196581196581197</c:v>
                </c:pt>
                <c:pt idx="1873">
                  <c:v>0.0196581196581197</c:v>
                </c:pt>
                <c:pt idx="1874">
                  <c:v>0.0196581196581197</c:v>
                </c:pt>
                <c:pt idx="1875">
                  <c:v>0.0196581196581197</c:v>
                </c:pt>
                <c:pt idx="1876">
                  <c:v>0.0196581196581197</c:v>
                </c:pt>
                <c:pt idx="1877">
                  <c:v>0.0196581196581197</c:v>
                </c:pt>
                <c:pt idx="1878">
                  <c:v>0.0196581196581197</c:v>
                </c:pt>
                <c:pt idx="1879">
                  <c:v>0.0196581196581197</c:v>
                </c:pt>
                <c:pt idx="1880">
                  <c:v>0.0196581196581197</c:v>
                </c:pt>
                <c:pt idx="1881">
                  <c:v>0.0188034188034188</c:v>
                </c:pt>
                <c:pt idx="1882">
                  <c:v>0.0188034188034188</c:v>
                </c:pt>
                <c:pt idx="1883">
                  <c:v>0.017948717948718</c:v>
                </c:pt>
                <c:pt idx="1884">
                  <c:v>0.017948717948718</c:v>
                </c:pt>
                <c:pt idx="1885">
                  <c:v>0.0170940170940171</c:v>
                </c:pt>
                <c:pt idx="1886">
                  <c:v>0.0162393162393163</c:v>
                </c:pt>
                <c:pt idx="1887">
                  <c:v>0.0153846153846153</c:v>
                </c:pt>
                <c:pt idx="1888">
                  <c:v>0.0153846153846153</c:v>
                </c:pt>
                <c:pt idx="1889">
                  <c:v>0.0153846153846153</c:v>
                </c:pt>
                <c:pt idx="1890">
                  <c:v>0.0145299145299145</c:v>
                </c:pt>
                <c:pt idx="1891">
                  <c:v>0.0145299145299145</c:v>
                </c:pt>
                <c:pt idx="1892">
                  <c:v>0.0145299145299145</c:v>
                </c:pt>
                <c:pt idx="1893">
                  <c:v>0.0136752136752136</c:v>
                </c:pt>
                <c:pt idx="1894">
                  <c:v>0.0128205128205128</c:v>
                </c:pt>
                <c:pt idx="1895">
                  <c:v>0.0128205128205128</c:v>
                </c:pt>
                <c:pt idx="1896">
                  <c:v>0.0128205128205128</c:v>
                </c:pt>
                <c:pt idx="1897">
                  <c:v>0.0128205128205128</c:v>
                </c:pt>
                <c:pt idx="1898">
                  <c:v>0.0128205128205128</c:v>
                </c:pt>
                <c:pt idx="1899">
                  <c:v>0.0128205128205128</c:v>
                </c:pt>
                <c:pt idx="1900">
                  <c:v>0.0128205128205128</c:v>
                </c:pt>
                <c:pt idx="1901">
                  <c:v>0.0128205128205128</c:v>
                </c:pt>
                <c:pt idx="1902">
                  <c:v>0.0119658119658119</c:v>
                </c:pt>
                <c:pt idx="1903">
                  <c:v>0.0119658119658119</c:v>
                </c:pt>
                <c:pt idx="1904">
                  <c:v>0.0111111111111111</c:v>
                </c:pt>
                <c:pt idx="1905">
                  <c:v>0.0111111111111111</c:v>
                </c:pt>
                <c:pt idx="1906">
                  <c:v>0.0111111111111111</c:v>
                </c:pt>
                <c:pt idx="1907">
                  <c:v>0.0102564102564102</c:v>
                </c:pt>
                <c:pt idx="1908">
                  <c:v>0.0102564102564102</c:v>
                </c:pt>
                <c:pt idx="1909">
                  <c:v>0.00940170940170937</c:v>
                </c:pt>
                <c:pt idx="1910">
                  <c:v>0.00940170940170937</c:v>
                </c:pt>
                <c:pt idx="1911">
                  <c:v>0.00854700854700851</c:v>
                </c:pt>
                <c:pt idx="1912">
                  <c:v>0.00769230769230766</c:v>
                </c:pt>
                <c:pt idx="1913">
                  <c:v>0.00683760683760681</c:v>
                </c:pt>
                <c:pt idx="1914">
                  <c:v>0.00683760683760681</c:v>
                </c:pt>
                <c:pt idx="1915">
                  <c:v>0.00598290598290596</c:v>
                </c:pt>
                <c:pt idx="1916">
                  <c:v>0.00512820512820511</c:v>
                </c:pt>
                <c:pt idx="1917">
                  <c:v>0.00512820512820511</c:v>
                </c:pt>
                <c:pt idx="1918">
                  <c:v>0.00512820512820511</c:v>
                </c:pt>
                <c:pt idx="1919">
                  <c:v>0.00512820512820511</c:v>
                </c:pt>
                <c:pt idx="1920">
                  <c:v>0.00427350427350426</c:v>
                </c:pt>
                <c:pt idx="1921">
                  <c:v>0.00427350427350426</c:v>
                </c:pt>
                <c:pt idx="1922">
                  <c:v>0.00341880341880341</c:v>
                </c:pt>
                <c:pt idx="1923">
                  <c:v>0.00341880341880341</c:v>
                </c:pt>
                <c:pt idx="1924">
                  <c:v>0.00341880341880341</c:v>
                </c:pt>
                <c:pt idx="1925">
                  <c:v>0.00341880341880341</c:v>
                </c:pt>
                <c:pt idx="1926">
                  <c:v>0.00256410256410255</c:v>
                </c:pt>
                <c:pt idx="1927">
                  <c:v>0.0017094017094017</c:v>
                </c:pt>
                <c:pt idx="1928">
                  <c:v>0.0017094017094017</c:v>
                </c:pt>
                <c:pt idx="1929">
                  <c:v>0.000854700854700851</c:v>
                </c:pt>
                <c:pt idx="1930">
                  <c:v>0.000854700854700851</c:v>
                </c:pt>
                <c:pt idx="1931">
                  <c:v>0.000854700854700851</c:v>
                </c:pt>
                <c:pt idx="1932">
                  <c:v>0.000854700854700851</c:v>
                </c:pt>
                <c:pt idx="1933">
                  <c:v>0.0</c:v>
                </c:pt>
              </c:numCache>
            </c:numRef>
          </c:xVal>
          <c:yVal>
            <c:numRef>
              <c:f>'Logistic Regression'!$BT$4:$BT$1937</c:f>
              <c:numCache>
                <c:formatCode>General</c:formatCode>
                <c:ptCount val="1934"/>
                <c:pt idx="0">
                  <c:v>1.0</c:v>
                </c:pt>
                <c:pt idx="1">
                  <c:v>1.0</c:v>
                </c:pt>
                <c:pt idx="2">
                  <c:v>1.0</c:v>
                </c:pt>
                <c:pt idx="3">
                  <c:v>1.0</c:v>
                </c:pt>
                <c:pt idx="4">
                  <c:v>0.998689384010485</c:v>
                </c:pt>
                <c:pt idx="5">
                  <c:v>0.998689384010485</c:v>
                </c:pt>
                <c:pt idx="6">
                  <c:v>0.998689384010485</c:v>
                </c:pt>
                <c:pt idx="7">
                  <c:v>0.998689384010485</c:v>
                </c:pt>
                <c:pt idx="8">
                  <c:v>0.998689384010485</c:v>
                </c:pt>
                <c:pt idx="9">
                  <c:v>0.998689384010485</c:v>
                </c:pt>
                <c:pt idx="10">
                  <c:v>0.998689384010485</c:v>
                </c:pt>
                <c:pt idx="11">
                  <c:v>0.998689384010485</c:v>
                </c:pt>
                <c:pt idx="12">
                  <c:v>0.998689384010485</c:v>
                </c:pt>
                <c:pt idx="13">
                  <c:v>0.99737876802097</c:v>
                </c:pt>
                <c:pt idx="14">
                  <c:v>0.99737876802097</c:v>
                </c:pt>
                <c:pt idx="15">
                  <c:v>0.99737876802097</c:v>
                </c:pt>
                <c:pt idx="16">
                  <c:v>0.99737876802097</c:v>
                </c:pt>
                <c:pt idx="17">
                  <c:v>0.99737876802097</c:v>
                </c:pt>
                <c:pt idx="18">
                  <c:v>0.99737876802097</c:v>
                </c:pt>
                <c:pt idx="19">
                  <c:v>0.99737876802097</c:v>
                </c:pt>
                <c:pt idx="20">
                  <c:v>0.99737876802097</c:v>
                </c:pt>
                <c:pt idx="21">
                  <c:v>0.99737876802097</c:v>
                </c:pt>
                <c:pt idx="22">
                  <c:v>0.99737876802097</c:v>
                </c:pt>
                <c:pt idx="23">
                  <c:v>0.99737876802097</c:v>
                </c:pt>
                <c:pt idx="24">
                  <c:v>0.996068152031455</c:v>
                </c:pt>
                <c:pt idx="25">
                  <c:v>0.996068152031455</c:v>
                </c:pt>
                <c:pt idx="26">
                  <c:v>0.996068152031455</c:v>
                </c:pt>
                <c:pt idx="27">
                  <c:v>0.996068152031455</c:v>
                </c:pt>
                <c:pt idx="28">
                  <c:v>0.996068152031455</c:v>
                </c:pt>
                <c:pt idx="29">
                  <c:v>0.996068152031455</c:v>
                </c:pt>
                <c:pt idx="30">
                  <c:v>0.996068152031455</c:v>
                </c:pt>
                <c:pt idx="31">
                  <c:v>0.996068152031455</c:v>
                </c:pt>
                <c:pt idx="32">
                  <c:v>0.996068152031455</c:v>
                </c:pt>
                <c:pt idx="33">
                  <c:v>0.996068152031455</c:v>
                </c:pt>
                <c:pt idx="34">
                  <c:v>0.99475753604194</c:v>
                </c:pt>
                <c:pt idx="35">
                  <c:v>0.99475753604194</c:v>
                </c:pt>
                <c:pt idx="36">
                  <c:v>0.99475753604194</c:v>
                </c:pt>
                <c:pt idx="37">
                  <c:v>0.99475753604194</c:v>
                </c:pt>
                <c:pt idx="38">
                  <c:v>0.99475753604194</c:v>
                </c:pt>
                <c:pt idx="39">
                  <c:v>0.99475753604194</c:v>
                </c:pt>
                <c:pt idx="40">
                  <c:v>0.99475753604194</c:v>
                </c:pt>
                <c:pt idx="41">
                  <c:v>0.99475753604194</c:v>
                </c:pt>
                <c:pt idx="42">
                  <c:v>0.99475753604194</c:v>
                </c:pt>
                <c:pt idx="43">
                  <c:v>0.99475753604194</c:v>
                </c:pt>
                <c:pt idx="44">
                  <c:v>0.99475753604194</c:v>
                </c:pt>
                <c:pt idx="45">
                  <c:v>0.993446920052425</c:v>
                </c:pt>
                <c:pt idx="46">
                  <c:v>0.993446920052425</c:v>
                </c:pt>
                <c:pt idx="47">
                  <c:v>0.992136304062909</c:v>
                </c:pt>
                <c:pt idx="48">
                  <c:v>0.990825688073395</c:v>
                </c:pt>
                <c:pt idx="49">
                  <c:v>0.990825688073395</c:v>
                </c:pt>
                <c:pt idx="50">
                  <c:v>0.990825688073395</c:v>
                </c:pt>
                <c:pt idx="51">
                  <c:v>0.990825688073395</c:v>
                </c:pt>
                <c:pt idx="52">
                  <c:v>0.990825688073395</c:v>
                </c:pt>
                <c:pt idx="53">
                  <c:v>0.990825688073395</c:v>
                </c:pt>
                <c:pt idx="54">
                  <c:v>0.990825688073395</c:v>
                </c:pt>
                <c:pt idx="55">
                  <c:v>0.990825688073395</c:v>
                </c:pt>
                <c:pt idx="56">
                  <c:v>0.990825688073395</c:v>
                </c:pt>
                <c:pt idx="57">
                  <c:v>0.990825688073395</c:v>
                </c:pt>
                <c:pt idx="58">
                  <c:v>0.989515072083879</c:v>
                </c:pt>
                <c:pt idx="59">
                  <c:v>0.989515072083879</c:v>
                </c:pt>
                <c:pt idx="60">
                  <c:v>0.988204456094364</c:v>
                </c:pt>
                <c:pt idx="61">
                  <c:v>0.988204456094364</c:v>
                </c:pt>
                <c:pt idx="62">
                  <c:v>0.988204456094364</c:v>
                </c:pt>
                <c:pt idx="63">
                  <c:v>0.988204456094364</c:v>
                </c:pt>
                <c:pt idx="64">
                  <c:v>0.986893840104849</c:v>
                </c:pt>
                <c:pt idx="65">
                  <c:v>0.986893840104849</c:v>
                </c:pt>
                <c:pt idx="66">
                  <c:v>0.986893840104849</c:v>
                </c:pt>
                <c:pt idx="67">
                  <c:v>0.986893840104849</c:v>
                </c:pt>
                <c:pt idx="68">
                  <c:v>0.986893840104849</c:v>
                </c:pt>
                <c:pt idx="69">
                  <c:v>0.986893840104849</c:v>
                </c:pt>
                <c:pt idx="70">
                  <c:v>0.986893840104849</c:v>
                </c:pt>
                <c:pt idx="71">
                  <c:v>0.986893840104849</c:v>
                </c:pt>
                <c:pt idx="72">
                  <c:v>0.986893840104849</c:v>
                </c:pt>
                <c:pt idx="73">
                  <c:v>0.985583224115334</c:v>
                </c:pt>
                <c:pt idx="74">
                  <c:v>0.984272608125819</c:v>
                </c:pt>
                <c:pt idx="75">
                  <c:v>0.984272608125819</c:v>
                </c:pt>
                <c:pt idx="76">
                  <c:v>0.984272608125819</c:v>
                </c:pt>
                <c:pt idx="77">
                  <c:v>0.984272608125819</c:v>
                </c:pt>
                <c:pt idx="78">
                  <c:v>0.984272608125819</c:v>
                </c:pt>
                <c:pt idx="79">
                  <c:v>0.982961992136304</c:v>
                </c:pt>
                <c:pt idx="80">
                  <c:v>0.982961992136304</c:v>
                </c:pt>
                <c:pt idx="81">
                  <c:v>0.982961992136304</c:v>
                </c:pt>
                <c:pt idx="82">
                  <c:v>0.982961992136304</c:v>
                </c:pt>
                <c:pt idx="83">
                  <c:v>0.981651376146789</c:v>
                </c:pt>
                <c:pt idx="84">
                  <c:v>0.980340760157274</c:v>
                </c:pt>
                <c:pt idx="85">
                  <c:v>0.980340760157274</c:v>
                </c:pt>
                <c:pt idx="86">
                  <c:v>0.980340760157274</c:v>
                </c:pt>
                <c:pt idx="87">
                  <c:v>0.980340760157274</c:v>
                </c:pt>
                <c:pt idx="88">
                  <c:v>0.980340760157274</c:v>
                </c:pt>
                <c:pt idx="89">
                  <c:v>0.980340760157274</c:v>
                </c:pt>
                <c:pt idx="90">
                  <c:v>0.980340760157274</c:v>
                </c:pt>
                <c:pt idx="91">
                  <c:v>0.980340760157274</c:v>
                </c:pt>
                <c:pt idx="92">
                  <c:v>0.979030144167759</c:v>
                </c:pt>
                <c:pt idx="93">
                  <c:v>0.979030144167759</c:v>
                </c:pt>
                <c:pt idx="94">
                  <c:v>0.979030144167759</c:v>
                </c:pt>
                <c:pt idx="95">
                  <c:v>0.979030144167759</c:v>
                </c:pt>
                <c:pt idx="96">
                  <c:v>0.979030144167759</c:v>
                </c:pt>
                <c:pt idx="97">
                  <c:v>0.979030144167759</c:v>
                </c:pt>
                <c:pt idx="98">
                  <c:v>0.979030144167759</c:v>
                </c:pt>
                <c:pt idx="99">
                  <c:v>0.979030144167759</c:v>
                </c:pt>
                <c:pt idx="100">
                  <c:v>0.979030144167759</c:v>
                </c:pt>
                <c:pt idx="101">
                  <c:v>0.979030144167759</c:v>
                </c:pt>
                <c:pt idx="102">
                  <c:v>0.977719528178244</c:v>
                </c:pt>
                <c:pt idx="103">
                  <c:v>0.977719528178244</c:v>
                </c:pt>
                <c:pt idx="104">
                  <c:v>0.976408912188729</c:v>
                </c:pt>
                <c:pt idx="105">
                  <c:v>0.976408912188729</c:v>
                </c:pt>
                <c:pt idx="106">
                  <c:v>0.976408912188729</c:v>
                </c:pt>
                <c:pt idx="107">
                  <c:v>0.976408912188729</c:v>
                </c:pt>
                <c:pt idx="108">
                  <c:v>0.976408912188729</c:v>
                </c:pt>
                <c:pt idx="109">
                  <c:v>0.976408912188729</c:v>
                </c:pt>
                <c:pt idx="110">
                  <c:v>0.976408912188729</c:v>
                </c:pt>
                <c:pt idx="111">
                  <c:v>0.976408912188729</c:v>
                </c:pt>
                <c:pt idx="112">
                  <c:v>0.976408912188729</c:v>
                </c:pt>
                <c:pt idx="113">
                  <c:v>0.976408912188729</c:v>
                </c:pt>
                <c:pt idx="114">
                  <c:v>0.976408912188729</c:v>
                </c:pt>
                <c:pt idx="115">
                  <c:v>0.976408912188729</c:v>
                </c:pt>
                <c:pt idx="116">
                  <c:v>0.976408912188729</c:v>
                </c:pt>
                <c:pt idx="117">
                  <c:v>0.975098296199214</c:v>
                </c:pt>
                <c:pt idx="118">
                  <c:v>0.975098296199214</c:v>
                </c:pt>
                <c:pt idx="119">
                  <c:v>0.975098296199214</c:v>
                </c:pt>
                <c:pt idx="120">
                  <c:v>0.975098296199214</c:v>
                </c:pt>
                <c:pt idx="121">
                  <c:v>0.975098296199214</c:v>
                </c:pt>
                <c:pt idx="122">
                  <c:v>0.975098296199214</c:v>
                </c:pt>
                <c:pt idx="123">
                  <c:v>0.973787680209698</c:v>
                </c:pt>
                <c:pt idx="124">
                  <c:v>0.973787680209698</c:v>
                </c:pt>
                <c:pt idx="125">
                  <c:v>0.973787680209698</c:v>
                </c:pt>
                <c:pt idx="126">
                  <c:v>0.973787680209698</c:v>
                </c:pt>
                <c:pt idx="127">
                  <c:v>0.973787680209698</c:v>
                </c:pt>
                <c:pt idx="128">
                  <c:v>0.973787680209698</c:v>
                </c:pt>
                <c:pt idx="129">
                  <c:v>0.973787680209698</c:v>
                </c:pt>
                <c:pt idx="130">
                  <c:v>0.973787680209698</c:v>
                </c:pt>
                <c:pt idx="131">
                  <c:v>0.973787680209698</c:v>
                </c:pt>
                <c:pt idx="132">
                  <c:v>0.973787680209698</c:v>
                </c:pt>
                <c:pt idx="133">
                  <c:v>0.973787680209698</c:v>
                </c:pt>
                <c:pt idx="134">
                  <c:v>0.973787680209698</c:v>
                </c:pt>
                <c:pt idx="135">
                  <c:v>0.973787680209698</c:v>
                </c:pt>
                <c:pt idx="136">
                  <c:v>0.973787680209698</c:v>
                </c:pt>
                <c:pt idx="137">
                  <c:v>0.972477064220183</c:v>
                </c:pt>
                <c:pt idx="138">
                  <c:v>0.972477064220183</c:v>
                </c:pt>
                <c:pt idx="139">
                  <c:v>0.972477064220183</c:v>
                </c:pt>
                <c:pt idx="140">
                  <c:v>0.972477064220183</c:v>
                </c:pt>
                <c:pt idx="141">
                  <c:v>0.972477064220183</c:v>
                </c:pt>
                <c:pt idx="142">
                  <c:v>0.972477064220183</c:v>
                </c:pt>
                <c:pt idx="143">
                  <c:v>0.972477064220183</c:v>
                </c:pt>
                <c:pt idx="144">
                  <c:v>0.972477064220183</c:v>
                </c:pt>
                <c:pt idx="145">
                  <c:v>0.971166448230668</c:v>
                </c:pt>
                <c:pt idx="146">
                  <c:v>0.971166448230668</c:v>
                </c:pt>
                <c:pt idx="147">
                  <c:v>0.971166448230668</c:v>
                </c:pt>
                <c:pt idx="148">
                  <c:v>0.971166448230668</c:v>
                </c:pt>
                <c:pt idx="149">
                  <c:v>0.971166448230668</c:v>
                </c:pt>
                <c:pt idx="150">
                  <c:v>0.969855832241153</c:v>
                </c:pt>
                <c:pt idx="151">
                  <c:v>0.969855832241153</c:v>
                </c:pt>
                <c:pt idx="152">
                  <c:v>0.969855832241153</c:v>
                </c:pt>
                <c:pt idx="153">
                  <c:v>0.969855832241153</c:v>
                </c:pt>
                <c:pt idx="154">
                  <c:v>0.969855832241153</c:v>
                </c:pt>
                <c:pt idx="155">
                  <c:v>0.969855832241153</c:v>
                </c:pt>
                <c:pt idx="156">
                  <c:v>0.969855832241153</c:v>
                </c:pt>
                <c:pt idx="157">
                  <c:v>0.969855832241153</c:v>
                </c:pt>
                <c:pt idx="158">
                  <c:v>0.969855832241153</c:v>
                </c:pt>
                <c:pt idx="159">
                  <c:v>0.969855832241153</c:v>
                </c:pt>
                <c:pt idx="160">
                  <c:v>0.969855832241153</c:v>
                </c:pt>
                <c:pt idx="161">
                  <c:v>0.969855832241153</c:v>
                </c:pt>
                <c:pt idx="162">
                  <c:v>0.968545216251638</c:v>
                </c:pt>
                <c:pt idx="163">
                  <c:v>0.967234600262123</c:v>
                </c:pt>
                <c:pt idx="164">
                  <c:v>0.967234600262123</c:v>
                </c:pt>
                <c:pt idx="165">
                  <c:v>0.965923984272608</c:v>
                </c:pt>
                <c:pt idx="166">
                  <c:v>0.965923984272608</c:v>
                </c:pt>
                <c:pt idx="167">
                  <c:v>0.964613368283093</c:v>
                </c:pt>
                <c:pt idx="168">
                  <c:v>0.963302752293578</c:v>
                </c:pt>
                <c:pt idx="169">
                  <c:v>0.963302752293578</c:v>
                </c:pt>
                <c:pt idx="170">
                  <c:v>0.963302752293578</c:v>
                </c:pt>
                <c:pt idx="171">
                  <c:v>0.963302752293578</c:v>
                </c:pt>
                <c:pt idx="172">
                  <c:v>0.963302752293578</c:v>
                </c:pt>
                <c:pt idx="173">
                  <c:v>0.963302752293578</c:v>
                </c:pt>
                <c:pt idx="174">
                  <c:v>0.963302752293578</c:v>
                </c:pt>
                <c:pt idx="175">
                  <c:v>0.961992136304063</c:v>
                </c:pt>
                <c:pt idx="176">
                  <c:v>0.961992136304063</c:v>
                </c:pt>
                <c:pt idx="177">
                  <c:v>0.961992136304063</c:v>
                </c:pt>
                <c:pt idx="178">
                  <c:v>0.961992136304063</c:v>
                </c:pt>
                <c:pt idx="179">
                  <c:v>0.961992136304063</c:v>
                </c:pt>
                <c:pt idx="180">
                  <c:v>0.961992136304063</c:v>
                </c:pt>
                <c:pt idx="181">
                  <c:v>0.961992136304063</c:v>
                </c:pt>
                <c:pt idx="182">
                  <c:v>0.960681520314548</c:v>
                </c:pt>
                <c:pt idx="183">
                  <c:v>0.959370904325033</c:v>
                </c:pt>
                <c:pt idx="184">
                  <c:v>0.959370904325033</c:v>
                </c:pt>
                <c:pt idx="185">
                  <c:v>0.959370904325033</c:v>
                </c:pt>
                <c:pt idx="186">
                  <c:v>0.958060288335518</c:v>
                </c:pt>
                <c:pt idx="187">
                  <c:v>0.956749672346003</c:v>
                </c:pt>
                <c:pt idx="188">
                  <c:v>0.956749672346003</c:v>
                </c:pt>
                <c:pt idx="189">
                  <c:v>0.956749672346003</c:v>
                </c:pt>
                <c:pt idx="190">
                  <c:v>0.955439056356487</c:v>
                </c:pt>
                <c:pt idx="191">
                  <c:v>0.955439056356487</c:v>
                </c:pt>
                <c:pt idx="192">
                  <c:v>0.955439056356487</c:v>
                </c:pt>
                <c:pt idx="193">
                  <c:v>0.955439056356487</c:v>
                </c:pt>
                <c:pt idx="194">
                  <c:v>0.955439056356487</c:v>
                </c:pt>
                <c:pt idx="195">
                  <c:v>0.955439056356487</c:v>
                </c:pt>
                <c:pt idx="196">
                  <c:v>0.955439056356487</c:v>
                </c:pt>
                <c:pt idx="197">
                  <c:v>0.954128440366972</c:v>
                </c:pt>
                <c:pt idx="198">
                  <c:v>0.954128440366972</c:v>
                </c:pt>
                <c:pt idx="199">
                  <c:v>0.954128440366972</c:v>
                </c:pt>
                <c:pt idx="200">
                  <c:v>0.954128440366972</c:v>
                </c:pt>
                <c:pt idx="201">
                  <c:v>0.954128440366972</c:v>
                </c:pt>
                <c:pt idx="202">
                  <c:v>0.952817824377457</c:v>
                </c:pt>
                <c:pt idx="203">
                  <c:v>0.952817824377457</c:v>
                </c:pt>
                <c:pt idx="204">
                  <c:v>0.952817824377457</c:v>
                </c:pt>
                <c:pt idx="205">
                  <c:v>0.952817824377457</c:v>
                </c:pt>
                <c:pt idx="206">
                  <c:v>0.952817824377457</c:v>
                </c:pt>
                <c:pt idx="207">
                  <c:v>0.952817824377457</c:v>
                </c:pt>
                <c:pt idx="208">
                  <c:v>0.952817824377457</c:v>
                </c:pt>
                <c:pt idx="209">
                  <c:v>0.952817824377457</c:v>
                </c:pt>
                <c:pt idx="210">
                  <c:v>0.952817824377457</c:v>
                </c:pt>
                <c:pt idx="211">
                  <c:v>0.951507208387942</c:v>
                </c:pt>
                <c:pt idx="212">
                  <c:v>0.950196592398427</c:v>
                </c:pt>
                <c:pt idx="213">
                  <c:v>0.950196592398427</c:v>
                </c:pt>
                <c:pt idx="214">
                  <c:v>0.950196592398427</c:v>
                </c:pt>
                <c:pt idx="215">
                  <c:v>0.950196592398427</c:v>
                </c:pt>
                <c:pt idx="216">
                  <c:v>0.948885976408912</c:v>
                </c:pt>
                <c:pt idx="217">
                  <c:v>0.948885976408912</c:v>
                </c:pt>
                <c:pt idx="218">
                  <c:v>0.948885976408912</c:v>
                </c:pt>
                <c:pt idx="219">
                  <c:v>0.948885976408912</c:v>
                </c:pt>
                <c:pt idx="220">
                  <c:v>0.947575360419397</c:v>
                </c:pt>
                <c:pt idx="221">
                  <c:v>0.946264744429882</c:v>
                </c:pt>
                <c:pt idx="222">
                  <c:v>0.946264744429882</c:v>
                </c:pt>
                <c:pt idx="223">
                  <c:v>0.946264744429882</c:v>
                </c:pt>
                <c:pt idx="224">
                  <c:v>0.946264744429882</c:v>
                </c:pt>
                <c:pt idx="225">
                  <c:v>0.946264744429882</c:v>
                </c:pt>
                <c:pt idx="226">
                  <c:v>0.946264744429882</c:v>
                </c:pt>
                <c:pt idx="227">
                  <c:v>0.946264744429882</c:v>
                </c:pt>
                <c:pt idx="228">
                  <c:v>0.946264744429882</c:v>
                </c:pt>
                <c:pt idx="229">
                  <c:v>0.946264744429882</c:v>
                </c:pt>
                <c:pt idx="230">
                  <c:v>0.944954128440367</c:v>
                </c:pt>
                <c:pt idx="231">
                  <c:v>0.944954128440367</c:v>
                </c:pt>
                <c:pt idx="232">
                  <c:v>0.944954128440367</c:v>
                </c:pt>
                <c:pt idx="233">
                  <c:v>0.943643512450852</c:v>
                </c:pt>
                <c:pt idx="234">
                  <c:v>0.943643512450852</c:v>
                </c:pt>
                <c:pt idx="235">
                  <c:v>0.943643512450852</c:v>
                </c:pt>
                <c:pt idx="236">
                  <c:v>0.943643512450852</c:v>
                </c:pt>
                <c:pt idx="237">
                  <c:v>0.943643512450852</c:v>
                </c:pt>
                <c:pt idx="238">
                  <c:v>0.943643512450852</c:v>
                </c:pt>
                <c:pt idx="239">
                  <c:v>0.942332896461337</c:v>
                </c:pt>
                <c:pt idx="240">
                  <c:v>0.941022280471822</c:v>
                </c:pt>
                <c:pt idx="241">
                  <c:v>0.939711664482307</c:v>
                </c:pt>
                <c:pt idx="242">
                  <c:v>0.938401048492792</c:v>
                </c:pt>
                <c:pt idx="243">
                  <c:v>0.938401048492792</c:v>
                </c:pt>
                <c:pt idx="244">
                  <c:v>0.937090432503276</c:v>
                </c:pt>
                <c:pt idx="245">
                  <c:v>0.937090432503276</c:v>
                </c:pt>
                <c:pt idx="246">
                  <c:v>0.937090432503276</c:v>
                </c:pt>
                <c:pt idx="247">
                  <c:v>0.937090432503276</c:v>
                </c:pt>
                <c:pt idx="248">
                  <c:v>0.935779816513761</c:v>
                </c:pt>
                <c:pt idx="249">
                  <c:v>0.935779816513761</c:v>
                </c:pt>
                <c:pt idx="250">
                  <c:v>0.935779816513761</c:v>
                </c:pt>
                <c:pt idx="251">
                  <c:v>0.935779816513761</c:v>
                </c:pt>
                <c:pt idx="252">
                  <c:v>0.935779816513761</c:v>
                </c:pt>
                <c:pt idx="253">
                  <c:v>0.934469200524246</c:v>
                </c:pt>
                <c:pt idx="254">
                  <c:v>0.934469200524246</c:v>
                </c:pt>
                <c:pt idx="255">
                  <c:v>0.934469200524246</c:v>
                </c:pt>
                <c:pt idx="256">
                  <c:v>0.934469200524246</c:v>
                </c:pt>
                <c:pt idx="257">
                  <c:v>0.934469200524246</c:v>
                </c:pt>
                <c:pt idx="258">
                  <c:v>0.934469200524246</c:v>
                </c:pt>
                <c:pt idx="259">
                  <c:v>0.934469200524246</c:v>
                </c:pt>
                <c:pt idx="260">
                  <c:v>0.934469200524246</c:v>
                </c:pt>
                <c:pt idx="261">
                  <c:v>0.933158584534731</c:v>
                </c:pt>
                <c:pt idx="262">
                  <c:v>0.931847968545216</c:v>
                </c:pt>
                <c:pt idx="263">
                  <c:v>0.931847968545216</c:v>
                </c:pt>
                <c:pt idx="264">
                  <c:v>0.931847968545216</c:v>
                </c:pt>
                <c:pt idx="265">
                  <c:v>0.931847968545216</c:v>
                </c:pt>
                <c:pt idx="266">
                  <c:v>0.931847968545216</c:v>
                </c:pt>
                <c:pt idx="267">
                  <c:v>0.931847968545216</c:v>
                </c:pt>
                <c:pt idx="268">
                  <c:v>0.931847968545216</c:v>
                </c:pt>
                <c:pt idx="269">
                  <c:v>0.931847968545216</c:v>
                </c:pt>
                <c:pt idx="270">
                  <c:v>0.931847968545216</c:v>
                </c:pt>
                <c:pt idx="271">
                  <c:v>0.931847968545216</c:v>
                </c:pt>
                <c:pt idx="272">
                  <c:v>0.931847968545216</c:v>
                </c:pt>
                <c:pt idx="273">
                  <c:v>0.930537352555701</c:v>
                </c:pt>
                <c:pt idx="274">
                  <c:v>0.930537352555701</c:v>
                </c:pt>
                <c:pt idx="275">
                  <c:v>0.930537352555701</c:v>
                </c:pt>
                <c:pt idx="276">
                  <c:v>0.929226736566186</c:v>
                </c:pt>
                <c:pt idx="277">
                  <c:v>0.929226736566186</c:v>
                </c:pt>
                <c:pt idx="278">
                  <c:v>0.929226736566186</c:v>
                </c:pt>
                <c:pt idx="279">
                  <c:v>0.929226736566186</c:v>
                </c:pt>
                <c:pt idx="280">
                  <c:v>0.929226736566186</c:v>
                </c:pt>
                <c:pt idx="281">
                  <c:v>0.929226736566186</c:v>
                </c:pt>
                <c:pt idx="282">
                  <c:v>0.929226736566186</c:v>
                </c:pt>
                <c:pt idx="283">
                  <c:v>0.929226736566186</c:v>
                </c:pt>
                <c:pt idx="284">
                  <c:v>0.929226736566186</c:v>
                </c:pt>
                <c:pt idx="285">
                  <c:v>0.929226736566186</c:v>
                </c:pt>
                <c:pt idx="286">
                  <c:v>0.929226736566186</c:v>
                </c:pt>
                <c:pt idx="287">
                  <c:v>0.929226736566186</c:v>
                </c:pt>
                <c:pt idx="288">
                  <c:v>0.929226736566186</c:v>
                </c:pt>
                <c:pt idx="289">
                  <c:v>0.929226736566186</c:v>
                </c:pt>
                <c:pt idx="290">
                  <c:v>0.929226736566186</c:v>
                </c:pt>
                <c:pt idx="291">
                  <c:v>0.927916120576671</c:v>
                </c:pt>
                <c:pt idx="292">
                  <c:v>0.926605504587156</c:v>
                </c:pt>
                <c:pt idx="293">
                  <c:v>0.926605504587156</c:v>
                </c:pt>
                <c:pt idx="294">
                  <c:v>0.926605504587156</c:v>
                </c:pt>
                <c:pt idx="295">
                  <c:v>0.926605504587156</c:v>
                </c:pt>
                <c:pt idx="296">
                  <c:v>0.925294888597641</c:v>
                </c:pt>
                <c:pt idx="297">
                  <c:v>0.925294888597641</c:v>
                </c:pt>
                <c:pt idx="298">
                  <c:v>0.925294888597641</c:v>
                </c:pt>
                <c:pt idx="299">
                  <c:v>0.925294888597641</c:v>
                </c:pt>
                <c:pt idx="300">
                  <c:v>0.925294888597641</c:v>
                </c:pt>
                <c:pt idx="301">
                  <c:v>0.925294888597641</c:v>
                </c:pt>
                <c:pt idx="302">
                  <c:v>0.925294888597641</c:v>
                </c:pt>
                <c:pt idx="303">
                  <c:v>0.925294888597641</c:v>
                </c:pt>
                <c:pt idx="304">
                  <c:v>0.923984272608126</c:v>
                </c:pt>
                <c:pt idx="305">
                  <c:v>0.923984272608126</c:v>
                </c:pt>
                <c:pt idx="306">
                  <c:v>0.922673656618611</c:v>
                </c:pt>
                <c:pt idx="307">
                  <c:v>0.922673656618611</c:v>
                </c:pt>
                <c:pt idx="308">
                  <c:v>0.921363040629096</c:v>
                </c:pt>
                <c:pt idx="309">
                  <c:v>0.920052424639581</c:v>
                </c:pt>
                <c:pt idx="310">
                  <c:v>0.918741808650065</c:v>
                </c:pt>
                <c:pt idx="311">
                  <c:v>0.918741808650065</c:v>
                </c:pt>
                <c:pt idx="312">
                  <c:v>0.918741808650065</c:v>
                </c:pt>
                <c:pt idx="313">
                  <c:v>0.918741808650065</c:v>
                </c:pt>
                <c:pt idx="314">
                  <c:v>0.918741808650065</c:v>
                </c:pt>
                <c:pt idx="315">
                  <c:v>0.918741808650065</c:v>
                </c:pt>
                <c:pt idx="316">
                  <c:v>0.91743119266055</c:v>
                </c:pt>
                <c:pt idx="317">
                  <c:v>0.91743119266055</c:v>
                </c:pt>
                <c:pt idx="318">
                  <c:v>0.916120576671035</c:v>
                </c:pt>
                <c:pt idx="319">
                  <c:v>0.916120576671035</c:v>
                </c:pt>
                <c:pt idx="320">
                  <c:v>0.916120576671035</c:v>
                </c:pt>
                <c:pt idx="321">
                  <c:v>0.91480996068152</c:v>
                </c:pt>
                <c:pt idx="322">
                  <c:v>0.913499344692005</c:v>
                </c:pt>
                <c:pt idx="323">
                  <c:v>0.913499344692005</c:v>
                </c:pt>
                <c:pt idx="324">
                  <c:v>0.91218872870249</c:v>
                </c:pt>
                <c:pt idx="325">
                  <c:v>0.91218872870249</c:v>
                </c:pt>
                <c:pt idx="326">
                  <c:v>0.91218872870249</c:v>
                </c:pt>
                <c:pt idx="327">
                  <c:v>0.91218872870249</c:v>
                </c:pt>
                <c:pt idx="328">
                  <c:v>0.910878112712975</c:v>
                </c:pt>
                <c:pt idx="329">
                  <c:v>0.90956749672346</c:v>
                </c:pt>
                <c:pt idx="330">
                  <c:v>0.90956749672346</c:v>
                </c:pt>
                <c:pt idx="331">
                  <c:v>0.90956749672346</c:v>
                </c:pt>
                <c:pt idx="332">
                  <c:v>0.90956749672346</c:v>
                </c:pt>
                <c:pt idx="333">
                  <c:v>0.908256880733945</c:v>
                </c:pt>
                <c:pt idx="334">
                  <c:v>0.908256880733945</c:v>
                </c:pt>
                <c:pt idx="335">
                  <c:v>0.908256880733945</c:v>
                </c:pt>
                <c:pt idx="336">
                  <c:v>0.908256880733945</c:v>
                </c:pt>
                <c:pt idx="337">
                  <c:v>0.908256880733945</c:v>
                </c:pt>
                <c:pt idx="338">
                  <c:v>0.908256880733945</c:v>
                </c:pt>
                <c:pt idx="339">
                  <c:v>0.908256880733945</c:v>
                </c:pt>
                <c:pt idx="340">
                  <c:v>0.908256880733945</c:v>
                </c:pt>
                <c:pt idx="341">
                  <c:v>0.908256880733945</c:v>
                </c:pt>
                <c:pt idx="342">
                  <c:v>0.908256880733945</c:v>
                </c:pt>
                <c:pt idx="343">
                  <c:v>0.908256880733945</c:v>
                </c:pt>
                <c:pt idx="344">
                  <c:v>0.90694626474443</c:v>
                </c:pt>
                <c:pt idx="345">
                  <c:v>0.905635648754915</c:v>
                </c:pt>
                <c:pt idx="346">
                  <c:v>0.9043250327654</c:v>
                </c:pt>
                <c:pt idx="347">
                  <c:v>0.9043250327654</c:v>
                </c:pt>
                <c:pt idx="348">
                  <c:v>0.903014416775885</c:v>
                </c:pt>
                <c:pt idx="349">
                  <c:v>0.903014416775885</c:v>
                </c:pt>
                <c:pt idx="350">
                  <c:v>0.903014416775885</c:v>
                </c:pt>
                <c:pt idx="351">
                  <c:v>0.903014416775885</c:v>
                </c:pt>
                <c:pt idx="352">
                  <c:v>0.903014416775885</c:v>
                </c:pt>
                <c:pt idx="353">
                  <c:v>0.90170380078637</c:v>
                </c:pt>
                <c:pt idx="354">
                  <c:v>0.90170380078637</c:v>
                </c:pt>
                <c:pt idx="355">
                  <c:v>0.900393184796854</c:v>
                </c:pt>
                <c:pt idx="356">
                  <c:v>0.900393184796854</c:v>
                </c:pt>
                <c:pt idx="357">
                  <c:v>0.900393184796854</c:v>
                </c:pt>
                <c:pt idx="358">
                  <c:v>0.899082568807339</c:v>
                </c:pt>
                <c:pt idx="359">
                  <c:v>0.899082568807339</c:v>
                </c:pt>
                <c:pt idx="360">
                  <c:v>0.897771952817824</c:v>
                </c:pt>
                <c:pt idx="361">
                  <c:v>0.897771952817824</c:v>
                </c:pt>
                <c:pt idx="362">
                  <c:v>0.897771952817824</c:v>
                </c:pt>
                <c:pt idx="363">
                  <c:v>0.897771952817824</c:v>
                </c:pt>
                <c:pt idx="364">
                  <c:v>0.896461336828309</c:v>
                </c:pt>
                <c:pt idx="365">
                  <c:v>0.896461336828309</c:v>
                </c:pt>
                <c:pt idx="366">
                  <c:v>0.896461336828309</c:v>
                </c:pt>
                <c:pt idx="367">
                  <c:v>0.895150720838794</c:v>
                </c:pt>
                <c:pt idx="368">
                  <c:v>0.895150720838794</c:v>
                </c:pt>
                <c:pt idx="369">
                  <c:v>0.895150720838794</c:v>
                </c:pt>
                <c:pt idx="370">
                  <c:v>0.895150720838794</c:v>
                </c:pt>
                <c:pt idx="371">
                  <c:v>0.895150720838794</c:v>
                </c:pt>
                <c:pt idx="372">
                  <c:v>0.895150720838794</c:v>
                </c:pt>
                <c:pt idx="373">
                  <c:v>0.895150720838794</c:v>
                </c:pt>
                <c:pt idx="374">
                  <c:v>0.895150720838794</c:v>
                </c:pt>
                <c:pt idx="375">
                  <c:v>0.895150720838794</c:v>
                </c:pt>
                <c:pt idx="376">
                  <c:v>0.895150720838794</c:v>
                </c:pt>
                <c:pt idx="377">
                  <c:v>0.895150720838794</c:v>
                </c:pt>
                <c:pt idx="378">
                  <c:v>0.893840104849279</c:v>
                </c:pt>
                <c:pt idx="379">
                  <c:v>0.892529488859764</c:v>
                </c:pt>
                <c:pt idx="380">
                  <c:v>0.892529488859764</c:v>
                </c:pt>
                <c:pt idx="381">
                  <c:v>0.892529488859764</c:v>
                </c:pt>
                <c:pt idx="382">
                  <c:v>0.892529488859764</c:v>
                </c:pt>
                <c:pt idx="383">
                  <c:v>0.892529488859764</c:v>
                </c:pt>
                <c:pt idx="384">
                  <c:v>0.892529488859764</c:v>
                </c:pt>
                <c:pt idx="385">
                  <c:v>0.892529488859764</c:v>
                </c:pt>
                <c:pt idx="386">
                  <c:v>0.892529488859764</c:v>
                </c:pt>
                <c:pt idx="387">
                  <c:v>0.891218872870249</c:v>
                </c:pt>
                <c:pt idx="388">
                  <c:v>0.891218872870249</c:v>
                </c:pt>
                <c:pt idx="389">
                  <c:v>0.891218872870249</c:v>
                </c:pt>
                <c:pt idx="390">
                  <c:v>0.891218872870249</c:v>
                </c:pt>
                <c:pt idx="391">
                  <c:v>0.889908256880734</c:v>
                </c:pt>
                <c:pt idx="392">
                  <c:v>0.889908256880734</c:v>
                </c:pt>
                <c:pt idx="393">
                  <c:v>0.888597640891219</c:v>
                </c:pt>
                <c:pt idx="394">
                  <c:v>0.887287024901704</c:v>
                </c:pt>
                <c:pt idx="395">
                  <c:v>0.885976408912189</c:v>
                </c:pt>
                <c:pt idx="396">
                  <c:v>0.885976408912189</c:v>
                </c:pt>
                <c:pt idx="397">
                  <c:v>0.885976408912189</c:v>
                </c:pt>
                <c:pt idx="398">
                  <c:v>0.885976408912189</c:v>
                </c:pt>
                <c:pt idx="399">
                  <c:v>0.885976408912189</c:v>
                </c:pt>
                <c:pt idx="400">
                  <c:v>0.885976408912189</c:v>
                </c:pt>
                <c:pt idx="401">
                  <c:v>0.884665792922674</c:v>
                </c:pt>
                <c:pt idx="402">
                  <c:v>0.883355176933159</c:v>
                </c:pt>
                <c:pt idx="403">
                  <c:v>0.883355176933159</c:v>
                </c:pt>
                <c:pt idx="404">
                  <c:v>0.882044560943643</c:v>
                </c:pt>
                <c:pt idx="405">
                  <c:v>0.880733944954128</c:v>
                </c:pt>
                <c:pt idx="406">
                  <c:v>0.880733944954128</c:v>
                </c:pt>
                <c:pt idx="407">
                  <c:v>0.879423328964613</c:v>
                </c:pt>
                <c:pt idx="408">
                  <c:v>0.878112712975098</c:v>
                </c:pt>
                <c:pt idx="409">
                  <c:v>0.876802096985583</c:v>
                </c:pt>
                <c:pt idx="410">
                  <c:v>0.875491480996068</c:v>
                </c:pt>
                <c:pt idx="411">
                  <c:v>0.874180865006553</c:v>
                </c:pt>
                <c:pt idx="412">
                  <c:v>0.872870249017038</c:v>
                </c:pt>
                <c:pt idx="413">
                  <c:v>0.871559633027523</c:v>
                </c:pt>
                <c:pt idx="414">
                  <c:v>0.870249017038008</c:v>
                </c:pt>
                <c:pt idx="415">
                  <c:v>0.870249017038008</c:v>
                </c:pt>
                <c:pt idx="416">
                  <c:v>0.868938401048493</c:v>
                </c:pt>
                <c:pt idx="417">
                  <c:v>0.868938401048493</c:v>
                </c:pt>
                <c:pt idx="418">
                  <c:v>0.868938401048493</c:v>
                </c:pt>
                <c:pt idx="419">
                  <c:v>0.868938401048493</c:v>
                </c:pt>
                <c:pt idx="420">
                  <c:v>0.867627785058978</c:v>
                </c:pt>
                <c:pt idx="421">
                  <c:v>0.866317169069463</c:v>
                </c:pt>
                <c:pt idx="422">
                  <c:v>0.866317169069463</c:v>
                </c:pt>
                <c:pt idx="423">
                  <c:v>0.865006553079948</c:v>
                </c:pt>
                <c:pt idx="424">
                  <c:v>0.863695937090432</c:v>
                </c:pt>
                <c:pt idx="425">
                  <c:v>0.863695937090432</c:v>
                </c:pt>
                <c:pt idx="426">
                  <c:v>0.863695937090432</c:v>
                </c:pt>
                <c:pt idx="427">
                  <c:v>0.862385321100917</c:v>
                </c:pt>
                <c:pt idx="428">
                  <c:v>0.862385321100917</c:v>
                </c:pt>
                <c:pt idx="429">
                  <c:v>0.862385321100917</c:v>
                </c:pt>
                <c:pt idx="430">
                  <c:v>0.862385321100917</c:v>
                </c:pt>
                <c:pt idx="431">
                  <c:v>0.862385321100917</c:v>
                </c:pt>
                <c:pt idx="432">
                  <c:v>0.862385321100917</c:v>
                </c:pt>
                <c:pt idx="433">
                  <c:v>0.862385321100917</c:v>
                </c:pt>
                <c:pt idx="434">
                  <c:v>0.862385321100917</c:v>
                </c:pt>
                <c:pt idx="435">
                  <c:v>0.862385321100917</c:v>
                </c:pt>
                <c:pt idx="436">
                  <c:v>0.862385321100917</c:v>
                </c:pt>
                <c:pt idx="437">
                  <c:v>0.862385321100917</c:v>
                </c:pt>
                <c:pt idx="438">
                  <c:v>0.862385321100917</c:v>
                </c:pt>
                <c:pt idx="439">
                  <c:v>0.861074705111402</c:v>
                </c:pt>
                <c:pt idx="440">
                  <c:v>0.861074705111402</c:v>
                </c:pt>
                <c:pt idx="441">
                  <c:v>0.861074705111402</c:v>
                </c:pt>
                <c:pt idx="442">
                  <c:v>0.861074705111402</c:v>
                </c:pt>
                <c:pt idx="443">
                  <c:v>0.859764089121887</c:v>
                </c:pt>
                <c:pt idx="444">
                  <c:v>0.858453473132372</c:v>
                </c:pt>
                <c:pt idx="445">
                  <c:v>0.858453473132372</c:v>
                </c:pt>
                <c:pt idx="446">
                  <c:v>0.858453473132372</c:v>
                </c:pt>
                <c:pt idx="447">
                  <c:v>0.858453473132372</c:v>
                </c:pt>
                <c:pt idx="448">
                  <c:v>0.858453473132372</c:v>
                </c:pt>
                <c:pt idx="449">
                  <c:v>0.857142857142857</c:v>
                </c:pt>
                <c:pt idx="450">
                  <c:v>0.855832241153342</c:v>
                </c:pt>
                <c:pt idx="451">
                  <c:v>0.855832241153342</c:v>
                </c:pt>
                <c:pt idx="452">
                  <c:v>0.855832241153342</c:v>
                </c:pt>
                <c:pt idx="453">
                  <c:v>0.855832241153342</c:v>
                </c:pt>
                <c:pt idx="454">
                  <c:v>0.855832241153342</c:v>
                </c:pt>
                <c:pt idx="455">
                  <c:v>0.855832241153342</c:v>
                </c:pt>
                <c:pt idx="456">
                  <c:v>0.855832241153342</c:v>
                </c:pt>
                <c:pt idx="457">
                  <c:v>0.855832241153342</c:v>
                </c:pt>
                <c:pt idx="458">
                  <c:v>0.855832241153342</c:v>
                </c:pt>
                <c:pt idx="459">
                  <c:v>0.855832241153342</c:v>
                </c:pt>
                <c:pt idx="460">
                  <c:v>0.854521625163827</c:v>
                </c:pt>
                <c:pt idx="461">
                  <c:v>0.854521625163827</c:v>
                </c:pt>
                <c:pt idx="462">
                  <c:v>0.853211009174312</c:v>
                </c:pt>
                <c:pt idx="463">
                  <c:v>0.851900393184797</c:v>
                </c:pt>
                <c:pt idx="464">
                  <c:v>0.851900393184797</c:v>
                </c:pt>
                <c:pt idx="465">
                  <c:v>0.851900393184797</c:v>
                </c:pt>
                <c:pt idx="466">
                  <c:v>0.850589777195282</c:v>
                </c:pt>
                <c:pt idx="467">
                  <c:v>0.849279161205767</c:v>
                </c:pt>
                <c:pt idx="468">
                  <c:v>0.849279161205767</c:v>
                </c:pt>
                <c:pt idx="469">
                  <c:v>0.849279161205767</c:v>
                </c:pt>
                <c:pt idx="470">
                  <c:v>0.849279161205767</c:v>
                </c:pt>
                <c:pt idx="471">
                  <c:v>0.847968545216252</c:v>
                </c:pt>
                <c:pt idx="472">
                  <c:v>0.846657929226736</c:v>
                </c:pt>
                <c:pt idx="473">
                  <c:v>0.846657929226736</c:v>
                </c:pt>
                <c:pt idx="474">
                  <c:v>0.845347313237221</c:v>
                </c:pt>
                <c:pt idx="475">
                  <c:v>0.845347313237221</c:v>
                </c:pt>
                <c:pt idx="476">
                  <c:v>0.845347313237221</c:v>
                </c:pt>
                <c:pt idx="477">
                  <c:v>0.845347313237221</c:v>
                </c:pt>
                <c:pt idx="478">
                  <c:v>0.845347313237221</c:v>
                </c:pt>
                <c:pt idx="479">
                  <c:v>0.845347313237221</c:v>
                </c:pt>
                <c:pt idx="480">
                  <c:v>0.844036697247706</c:v>
                </c:pt>
                <c:pt idx="481">
                  <c:v>0.844036697247706</c:v>
                </c:pt>
                <c:pt idx="482">
                  <c:v>0.844036697247706</c:v>
                </c:pt>
                <c:pt idx="483">
                  <c:v>0.842726081258191</c:v>
                </c:pt>
                <c:pt idx="484">
                  <c:v>0.842726081258191</c:v>
                </c:pt>
                <c:pt idx="485">
                  <c:v>0.842726081258191</c:v>
                </c:pt>
                <c:pt idx="486">
                  <c:v>0.842726081258191</c:v>
                </c:pt>
                <c:pt idx="487">
                  <c:v>0.842726081258191</c:v>
                </c:pt>
                <c:pt idx="488">
                  <c:v>0.842726081258191</c:v>
                </c:pt>
                <c:pt idx="489">
                  <c:v>0.842726081258191</c:v>
                </c:pt>
                <c:pt idx="490">
                  <c:v>0.841415465268676</c:v>
                </c:pt>
                <c:pt idx="491">
                  <c:v>0.841415465268676</c:v>
                </c:pt>
                <c:pt idx="492">
                  <c:v>0.840104849279161</c:v>
                </c:pt>
                <c:pt idx="493">
                  <c:v>0.840104849279161</c:v>
                </c:pt>
                <c:pt idx="494">
                  <c:v>0.840104849279161</c:v>
                </c:pt>
                <c:pt idx="495">
                  <c:v>0.840104849279161</c:v>
                </c:pt>
                <c:pt idx="496">
                  <c:v>0.840104849279161</c:v>
                </c:pt>
                <c:pt idx="497">
                  <c:v>0.840104849279161</c:v>
                </c:pt>
                <c:pt idx="498">
                  <c:v>0.840104849279161</c:v>
                </c:pt>
                <c:pt idx="499">
                  <c:v>0.840104849279161</c:v>
                </c:pt>
                <c:pt idx="500">
                  <c:v>0.840104849279161</c:v>
                </c:pt>
                <c:pt idx="501">
                  <c:v>0.840104849279161</c:v>
                </c:pt>
                <c:pt idx="502">
                  <c:v>0.840104849279161</c:v>
                </c:pt>
                <c:pt idx="503">
                  <c:v>0.840104849279161</c:v>
                </c:pt>
                <c:pt idx="504">
                  <c:v>0.840104849279161</c:v>
                </c:pt>
                <c:pt idx="505">
                  <c:v>0.838794233289646</c:v>
                </c:pt>
                <c:pt idx="506">
                  <c:v>0.838794233289646</c:v>
                </c:pt>
                <c:pt idx="507">
                  <c:v>0.837483617300131</c:v>
                </c:pt>
                <c:pt idx="508">
                  <c:v>0.837483617300131</c:v>
                </c:pt>
                <c:pt idx="509">
                  <c:v>0.837483617300131</c:v>
                </c:pt>
                <c:pt idx="510">
                  <c:v>0.837483617300131</c:v>
                </c:pt>
                <c:pt idx="511">
                  <c:v>0.837483617300131</c:v>
                </c:pt>
                <c:pt idx="512">
                  <c:v>0.837483617300131</c:v>
                </c:pt>
                <c:pt idx="513">
                  <c:v>0.837483617300131</c:v>
                </c:pt>
                <c:pt idx="514">
                  <c:v>0.836173001310616</c:v>
                </c:pt>
                <c:pt idx="515">
                  <c:v>0.836173001310616</c:v>
                </c:pt>
                <c:pt idx="516">
                  <c:v>0.836173001310616</c:v>
                </c:pt>
                <c:pt idx="517">
                  <c:v>0.834862385321101</c:v>
                </c:pt>
                <c:pt idx="518">
                  <c:v>0.834862385321101</c:v>
                </c:pt>
                <c:pt idx="519">
                  <c:v>0.834862385321101</c:v>
                </c:pt>
                <c:pt idx="520">
                  <c:v>0.834862385321101</c:v>
                </c:pt>
                <c:pt idx="521">
                  <c:v>0.834862385321101</c:v>
                </c:pt>
                <c:pt idx="522">
                  <c:v>0.833551769331586</c:v>
                </c:pt>
                <c:pt idx="523">
                  <c:v>0.833551769331586</c:v>
                </c:pt>
                <c:pt idx="524">
                  <c:v>0.833551769331586</c:v>
                </c:pt>
                <c:pt idx="525">
                  <c:v>0.832241153342071</c:v>
                </c:pt>
                <c:pt idx="526">
                  <c:v>0.832241153342071</c:v>
                </c:pt>
                <c:pt idx="527">
                  <c:v>0.832241153342071</c:v>
                </c:pt>
                <c:pt idx="528">
                  <c:v>0.830930537352556</c:v>
                </c:pt>
                <c:pt idx="529">
                  <c:v>0.830930537352556</c:v>
                </c:pt>
                <c:pt idx="530">
                  <c:v>0.830930537352556</c:v>
                </c:pt>
                <c:pt idx="531">
                  <c:v>0.830930537352556</c:v>
                </c:pt>
                <c:pt idx="532">
                  <c:v>0.830930537352556</c:v>
                </c:pt>
                <c:pt idx="533">
                  <c:v>0.830930537352556</c:v>
                </c:pt>
                <c:pt idx="534">
                  <c:v>0.829619921363041</c:v>
                </c:pt>
                <c:pt idx="535">
                  <c:v>0.829619921363041</c:v>
                </c:pt>
                <c:pt idx="536">
                  <c:v>0.829619921363041</c:v>
                </c:pt>
                <c:pt idx="537">
                  <c:v>0.829619921363041</c:v>
                </c:pt>
                <c:pt idx="538">
                  <c:v>0.828309305373525</c:v>
                </c:pt>
                <c:pt idx="539">
                  <c:v>0.82699868938401</c:v>
                </c:pt>
                <c:pt idx="540">
                  <c:v>0.82699868938401</c:v>
                </c:pt>
                <c:pt idx="541">
                  <c:v>0.825688073394495</c:v>
                </c:pt>
                <c:pt idx="542">
                  <c:v>0.825688073394495</c:v>
                </c:pt>
                <c:pt idx="543">
                  <c:v>0.825688073394495</c:v>
                </c:pt>
                <c:pt idx="544">
                  <c:v>0.825688073394495</c:v>
                </c:pt>
                <c:pt idx="545">
                  <c:v>0.825688073394495</c:v>
                </c:pt>
                <c:pt idx="546">
                  <c:v>0.825688073394495</c:v>
                </c:pt>
                <c:pt idx="547">
                  <c:v>0.825688073394495</c:v>
                </c:pt>
                <c:pt idx="548">
                  <c:v>0.82437745740498</c:v>
                </c:pt>
                <c:pt idx="549">
                  <c:v>0.82437745740498</c:v>
                </c:pt>
                <c:pt idx="550">
                  <c:v>0.82437745740498</c:v>
                </c:pt>
                <c:pt idx="551">
                  <c:v>0.823066841415465</c:v>
                </c:pt>
                <c:pt idx="552">
                  <c:v>0.823066841415465</c:v>
                </c:pt>
                <c:pt idx="553">
                  <c:v>0.82175622542595</c:v>
                </c:pt>
                <c:pt idx="554">
                  <c:v>0.820445609436435</c:v>
                </c:pt>
                <c:pt idx="555">
                  <c:v>0.820445609436435</c:v>
                </c:pt>
                <c:pt idx="556">
                  <c:v>0.820445609436435</c:v>
                </c:pt>
                <c:pt idx="557">
                  <c:v>0.820445609436435</c:v>
                </c:pt>
                <c:pt idx="558">
                  <c:v>0.81913499344692</c:v>
                </c:pt>
                <c:pt idx="559">
                  <c:v>0.817824377457405</c:v>
                </c:pt>
                <c:pt idx="560">
                  <c:v>0.81651376146789</c:v>
                </c:pt>
                <c:pt idx="561">
                  <c:v>0.81651376146789</c:v>
                </c:pt>
                <c:pt idx="562">
                  <c:v>0.81651376146789</c:v>
                </c:pt>
                <c:pt idx="563">
                  <c:v>0.81651376146789</c:v>
                </c:pt>
                <c:pt idx="564">
                  <c:v>0.81651376146789</c:v>
                </c:pt>
                <c:pt idx="565">
                  <c:v>0.81651376146789</c:v>
                </c:pt>
                <c:pt idx="566">
                  <c:v>0.81651376146789</c:v>
                </c:pt>
                <c:pt idx="567">
                  <c:v>0.81651376146789</c:v>
                </c:pt>
                <c:pt idx="568">
                  <c:v>0.81651376146789</c:v>
                </c:pt>
                <c:pt idx="569">
                  <c:v>0.815203145478375</c:v>
                </c:pt>
                <c:pt idx="570">
                  <c:v>0.81389252948886</c:v>
                </c:pt>
                <c:pt idx="571">
                  <c:v>0.81389252948886</c:v>
                </c:pt>
                <c:pt idx="572">
                  <c:v>0.812581913499345</c:v>
                </c:pt>
                <c:pt idx="573">
                  <c:v>0.812581913499345</c:v>
                </c:pt>
                <c:pt idx="574">
                  <c:v>0.812581913499345</c:v>
                </c:pt>
                <c:pt idx="575">
                  <c:v>0.812581913499345</c:v>
                </c:pt>
                <c:pt idx="576">
                  <c:v>0.812581913499345</c:v>
                </c:pt>
                <c:pt idx="577">
                  <c:v>0.812581913499345</c:v>
                </c:pt>
                <c:pt idx="578">
                  <c:v>0.81127129750983</c:v>
                </c:pt>
                <c:pt idx="579">
                  <c:v>0.81127129750983</c:v>
                </c:pt>
                <c:pt idx="580">
                  <c:v>0.81127129750983</c:v>
                </c:pt>
                <c:pt idx="581">
                  <c:v>0.809960681520314</c:v>
                </c:pt>
                <c:pt idx="582">
                  <c:v>0.809960681520314</c:v>
                </c:pt>
                <c:pt idx="583">
                  <c:v>0.808650065530799</c:v>
                </c:pt>
                <c:pt idx="584">
                  <c:v>0.807339449541284</c:v>
                </c:pt>
                <c:pt idx="585">
                  <c:v>0.807339449541284</c:v>
                </c:pt>
                <c:pt idx="586">
                  <c:v>0.807339449541284</c:v>
                </c:pt>
                <c:pt idx="587">
                  <c:v>0.807339449541284</c:v>
                </c:pt>
                <c:pt idx="588">
                  <c:v>0.807339449541284</c:v>
                </c:pt>
                <c:pt idx="589">
                  <c:v>0.806028833551769</c:v>
                </c:pt>
                <c:pt idx="590">
                  <c:v>0.806028833551769</c:v>
                </c:pt>
                <c:pt idx="591">
                  <c:v>0.806028833551769</c:v>
                </c:pt>
                <c:pt idx="592">
                  <c:v>0.804718217562254</c:v>
                </c:pt>
                <c:pt idx="593">
                  <c:v>0.804718217562254</c:v>
                </c:pt>
                <c:pt idx="594">
                  <c:v>0.804718217562254</c:v>
                </c:pt>
                <c:pt idx="595">
                  <c:v>0.804718217562254</c:v>
                </c:pt>
                <c:pt idx="596">
                  <c:v>0.804718217562254</c:v>
                </c:pt>
                <c:pt idx="597">
                  <c:v>0.804718217562254</c:v>
                </c:pt>
                <c:pt idx="598">
                  <c:v>0.804718217562254</c:v>
                </c:pt>
                <c:pt idx="599">
                  <c:v>0.803407601572739</c:v>
                </c:pt>
                <c:pt idx="600">
                  <c:v>0.803407601572739</c:v>
                </c:pt>
                <c:pt idx="601">
                  <c:v>0.803407601572739</c:v>
                </c:pt>
                <c:pt idx="602">
                  <c:v>0.802096985583224</c:v>
                </c:pt>
                <c:pt idx="603">
                  <c:v>0.800786369593709</c:v>
                </c:pt>
                <c:pt idx="604">
                  <c:v>0.800786369593709</c:v>
                </c:pt>
                <c:pt idx="605">
                  <c:v>0.800786369593709</c:v>
                </c:pt>
                <c:pt idx="606">
                  <c:v>0.800786369593709</c:v>
                </c:pt>
                <c:pt idx="607">
                  <c:v>0.800786369593709</c:v>
                </c:pt>
                <c:pt idx="608">
                  <c:v>0.799475753604194</c:v>
                </c:pt>
                <c:pt idx="609">
                  <c:v>0.799475753604194</c:v>
                </c:pt>
                <c:pt idx="610">
                  <c:v>0.798165137614679</c:v>
                </c:pt>
                <c:pt idx="611">
                  <c:v>0.798165137614679</c:v>
                </c:pt>
                <c:pt idx="612">
                  <c:v>0.796854521625164</c:v>
                </c:pt>
                <c:pt idx="613">
                  <c:v>0.796854521625164</c:v>
                </c:pt>
                <c:pt idx="614">
                  <c:v>0.796854521625164</c:v>
                </c:pt>
                <c:pt idx="615">
                  <c:v>0.796854521625164</c:v>
                </c:pt>
                <c:pt idx="616">
                  <c:v>0.796854521625164</c:v>
                </c:pt>
                <c:pt idx="617">
                  <c:v>0.796854521625164</c:v>
                </c:pt>
                <c:pt idx="618">
                  <c:v>0.795543905635649</c:v>
                </c:pt>
                <c:pt idx="619">
                  <c:v>0.795543905635649</c:v>
                </c:pt>
                <c:pt idx="620">
                  <c:v>0.795543905635649</c:v>
                </c:pt>
                <c:pt idx="621">
                  <c:v>0.794233289646134</c:v>
                </c:pt>
                <c:pt idx="622">
                  <c:v>0.792922673656619</c:v>
                </c:pt>
                <c:pt idx="623">
                  <c:v>0.792922673656619</c:v>
                </c:pt>
                <c:pt idx="624">
                  <c:v>0.791612057667103</c:v>
                </c:pt>
                <c:pt idx="625">
                  <c:v>0.791612057667103</c:v>
                </c:pt>
                <c:pt idx="626">
                  <c:v>0.791612057667103</c:v>
                </c:pt>
                <c:pt idx="627">
                  <c:v>0.791612057667103</c:v>
                </c:pt>
                <c:pt idx="628">
                  <c:v>0.790301441677588</c:v>
                </c:pt>
                <c:pt idx="629">
                  <c:v>0.790301441677588</c:v>
                </c:pt>
                <c:pt idx="630">
                  <c:v>0.788990825688073</c:v>
                </c:pt>
                <c:pt idx="631">
                  <c:v>0.788990825688073</c:v>
                </c:pt>
                <c:pt idx="632">
                  <c:v>0.788990825688073</c:v>
                </c:pt>
                <c:pt idx="633">
                  <c:v>0.788990825688073</c:v>
                </c:pt>
                <c:pt idx="634">
                  <c:v>0.787680209698558</c:v>
                </c:pt>
                <c:pt idx="635">
                  <c:v>0.787680209698558</c:v>
                </c:pt>
                <c:pt idx="636">
                  <c:v>0.787680209698558</c:v>
                </c:pt>
                <c:pt idx="637">
                  <c:v>0.786369593709043</c:v>
                </c:pt>
                <c:pt idx="638">
                  <c:v>0.785058977719528</c:v>
                </c:pt>
                <c:pt idx="639">
                  <c:v>0.785058977719528</c:v>
                </c:pt>
                <c:pt idx="640">
                  <c:v>0.783748361730013</c:v>
                </c:pt>
                <c:pt idx="641">
                  <c:v>0.783748361730013</c:v>
                </c:pt>
                <c:pt idx="642">
                  <c:v>0.783748361730013</c:v>
                </c:pt>
                <c:pt idx="643">
                  <c:v>0.783748361730013</c:v>
                </c:pt>
                <c:pt idx="644">
                  <c:v>0.783748361730013</c:v>
                </c:pt>
                <c:pt idx="645">
                  <c:v>0.783748361730013</c:v>
                </c:pt>
                <c:pt idx="646">
                  <c:v>0.782437745740498</c:v>
                </c:pt>
                <c:pt idx="647">
                  <c:v>0.782437745740498</c:v>
                </c:pt>
                <c:pt idx="648">
                  <c:v>0.782437745740498</c:v>
                </c:pt>
                <c:pt idx="649">
                  <c:v>0.781127129750983</c:v>
                </c:pt>
                <c:pt idx="650">
                  <c:v>0.781127129750983</c:v>
                </c:pt>
                <c:pt idx="651">
                  <c:v>0.781127129750983</c:v>
                </c:pt>
                <c:pt idx="652">
                  <c:v>0.781127129750983</c:v>
                </c:pt>
                <c:pt idx="653">
                  <c:v>0.781127129750983</c:v>
                </c:pt>
                <c:pt idx="654">
                  <c:v>0.781127129750983</c:v>
                </c:pt>
                <c:pt idx="655">
                  <c:v>0.779816513761468</c:v>
                </c:pt>
                <c:pt idx="656">
                  <c:v>0.779816513761468</c:v>
                </c:pt>
                <c:pt idx="657">
                  <c:v>0.779816513761468</c:v>
                </c:pt>
                <c:pt idx="658">
                  <c:v>0.779816513761468</c:v>
                </c:pt>
                <c:pt idx="659">
                  <c:v>0.778505897771953</c:v>
                </c:pt>
                <c:pt idx="660">
                  <c:v>0.778505897771953</c:v>
                </c:pt>
                <c:pt idx="661">
                  <c:v>0.777195281782438</c:v>
                </c:pt>
                <c:pt idx="662">
                  <c:v>0.777195281782438</c:v>
                </c:pt>
                <c:pt idx="663">
                  <c:v>0.777195281782438</c:v>
                </c:pt>
                <c:pt idx="664">
                  <c:v>0.777195281782438</c:v>
                </c:pt>
                <c:pt idx="665">
                  <c:v>0.777195281782438</c:v>
                </c:pt>
                <c:pt idx="666">
                  <c:v>0.777195281782438</c:v>
                </c:pt>
                <c:pt idx="667">
                  <c:v>0.777195281782438</c:v>
                </c:pt>
                <c:pt idx="668">
                  <c:v>0.775884665792923</c:v>
                </c:pt>
                <c:pt idx="669">
                  <c:v>0.775884665792923</c:v>
                </c:pt>
                <c:pt idx="670">
                  <c:v>0.774574049803408</c:v>
                </c:pt>
                <c:pt idx="671">
                  <c:v>0.773263433813892</c:v>
                </c:pt>
                <c:pt idx="672">
                  <c:v>0.771952817824377</c:v>
                </c:pt>
                <c:pt idx="673">
                  <c:v>0.770642201834862</c:v>
                </c:pt>
                <c:pt idx="674">
                  <c:v>0.770642201834862</c:v>
                </c:pt>
                <c:pt idx="675">
                  <c:v>0.770642201834862</c:v>
                </c:pt>
                <c:pt idx="676">
                  <c:v>0.769331585845347</c:v>
                </c:pt>
                <c:pt idx="677">
                  <c:v>0.769331585845347</c:v>
                </c:pt>
                <c:pt idx="678">
                  <c:v>0.769331585845347</c:v>
                </c:pt>
                <c:pt idx="679">
                  <c:v>0.769331585845347</c:v>
                </c:pt>
                <c:pt idx="680">
                  <c:v>0.769331585845347</c:v>
                </c:pt>
                <c:pt idx="681">
                  <c:v>0.769331585845347</c:v>
                </c:pt>
                <c:pt idx="682">
                  <c:v>0.768020969855832</c:v>
                </c:pt>
                <c:pt idx="683">
                  <c:v>0.766710353866317</c:v>
                </c:pt>
                <c:pt idx="684">
                  <c:v>0.766710353866317</c:v>
                </c:pt>
                <c:pt idx="685">
                  <c:v>0.766710353866317</c:v>
                </c:pt>
                <c:pt idx="686">
                  <c:v>0.766710353866317</c:v>
                </c:pt>
                <c:pt idx="687">
                  <c:v>0.765399737876802</c:v>
                </c:pt>
                <c:pt idx="688">
                  <c:v>0.765399737876802</c:v>
                </c:pt>
                <c:pt idx="689">
                  <c:v>0.765399737876802</c:v>
                </c:pt>
                <c:pt idx="690">
                  <c:v>0.765399737876802</c:v>
                </c:pt>
                <c:pt idx="691">
                  <c:v>0.764089121887287</c:v>
                </c:pt>
                <c:pt idx="692">
                  <c:v>0.762778505897772</c:v>
                </c:pt>
                <c:pt idx="693">
                  <c:v>0.762778505897772</c:v>
                </c:pt>
                <c:pt idx="694">
                  <c:v>0.761467889908257</c:v>
                </c:pt>
                <c:pt idx="695">
                  <c:v>0.760157273918742</c:v>
                </c:pt>
                <c:pt idx="696">
                  <c:v>0.760157273918742</c:v>
                </c:pt>
                <c:pt idx="697">
                  <c:v>0.758846657929227</c:v>
                </c:pt>
                <c:pt idx="698">
                  <c:v>0.758846657929227</c:v>
                </c:pt>
                <c:pt idx="699">
                  <c:v>0.758846657929227</c:v>
                </c:pt>
                <c:pt idx="700">
                  <c:v>0.757536041939712</c:v>
                </c:pt>
                <c:pt idx="701">
                  <c:v>0.756225425950197</c:v>
                </c:pt>
                <c:pt idx="702">
                  <c:v>0.754914809960681</c:v>
                </c:pt>
                <c:pt idx="703">
                  <c:v>0.753604193971166</c:v>
                </c:pt>
                <c:pt idx="704">
                  <c:v>0.752293577981651</c:v>
                </c:pt>
                <c:pt idx="705">
                  <c:v>0.752293577981651</c:v>
                </c:pt>
                <c:pt idx="706">
                  <c:v>0.752293577981651</c:v>
                </c:pt>
                <c:pt idx="707">
                  <c:v>0.752293577981651</c:v>
                </c:pt>
                <c:pt idx="708">
                  <c:v>0.752293577981651</c:v>
                </c:pt>
                <c:pt idx="709">
                  <c:v>0.752293577981651</c:v>
                </c:pt>
                <c:pt idx="710">
                  <c:v>0.750982961992136</c:v>
                </c:pt>
                <c:pt idx="711">
                  <c:v>0.749672346002621</c:v>
                </c:pt>
                <c:pt idx="712">
                  <c:v>0.749672346002621</c:v>
                </c:pt>
                <c:pt idx="713">
                  <c:v>0.749672346002621</c:v>
                </c:pt>
                <c:pt idx="714">
                  <c:v>0.749672346002621</c:v>
                </c:pt>
                <c:pt idx="715">
                  <c:v>0.748361730013106</c:v>
                </c:pt>
                <c:pt idx="716">
                  <c:v>0.748361730013106</c:v>
                </c:pt>
                <c:pt idx="717">
                  <c:v>0.747051114023591</c:v>
                </c:pt>
                <c:pt idx="718">
                  <c:v>0.745740498034076</c:v>
                </c:pt>
                <c:pt idx="719">
                  <c:v>0.745740498034076</c:v>
                </c:pt>
                <c:pt idx="720">
                  <c:v>0.745740498034076</c:v>
                </c:pt>
                <c:pt idx="721">
                  <c:v>0.745740498034076</c:v>
                </c:pt>
                <c:pt idx="722">
                  <c:v>0.744429882044561</c:v>
                </c:pt>
                <c:pt idx="723">
                  <c:v>0.744429882044561</c:v>
                </c:pt>
                <c:pt idx="724">
                  <c:v>0.744429882044561</c:v>
                </c:pt>
                <c:pt idx="725">
                  <c:v>0.744429882044561</c:v>
                </c:pt>
                <c:pt idx="726">
                  <c:v>0.744429882044561</c:v>
                </c:pt>
                <c:pt idx="727">
                  <c:v>0.744429882044561</c:v>
                </c:pt>
                <c:pt idx="728">
                  <c:v>0.744429882044561</c:v>
                </c:pt>
                <c:pt idx="729">
                  <c:v>0.744429882044561</c:v>
                </c:pt>
                <c:pt idx="730">
                  <c:v>0.744429882044561</c:v>
                </c:pt>
                <c:pt idx="731">
                  <c:v>0.744429882044561</c:v>
                </c:pt>
                <c:pt idx="732">
                  <c:v>0.743119266055046</c:v>
                </c:pt>
                <c:pt idx="733">
                  <c:v>0.741808650065531</c:v>
                </c:pt>
                <c:pt idx="734">
                  <c:v>0.741808650065531</c:v>
                </c:pt>
                <c:pt idx="735">
                  <c:v>0.740498034076016</c:v>
                </c:pt>
                <c:pt idx="736">
                  <c:v>0.740498034076016</c:v>
                </c:pt>
                <c:pt idx="737">
                  <c:v>0.740498034076016</c:v>
                </c:pt>
                <c:pt idx="738">
                  <c:v>0.740498034076016</c:v>
                </c:pt>
                <c:pt idx="739">
                  <c:v>0.739187418086501</c:v>
                </c:pt>
                <c:pt idx="740">
                  <c:v>0.739187418086501</c:v>
                </c:pt>
                <c:pt idx="741">
                  <c:v>0.737876802096986</c:v>
                </c:pt>
                <c:pt idx="742">
                  <c:v>0.73656618610747</c:v>
                </c:pt>
                <c:pt idx="743">
                  <c:v>0.735255570117955</c:v>
                </c:pt>
                <c:pt idx="744">
                  <c:v>0.735255570117955</c:v>
                </c:pt>
                <c:pt idx="745">
                  <c:v>0.735255570117955</c:v>
                </c:pt>
                <c:pt idx="746">
                  <c:v>0.735255570117955</c:v>
                </c:pt>
                <c:pt idx="747">
                  <c:v>0.735255570117955</c:v>
                </c:pt>
                <c:pt idx="748">
                  <c:v>0.735255570117955</c:v>
                </c:pt>
                <c:pt idx="749">
                  <c:v>0.735255570117955</c:v>
                </c:pt>
                <c:pt idx="750">
                  <c:v>0.735255570117955</c:v>
                </c:pt>
                <c:pt idx="751">
                  <c:v>0.735255570117955</c:v>
                </c:pt>
                <c:pt idx="752">
                  <c:v>0.735255570117955</c:v>
                </c:pt>
                <c:pt idx="753">
                  <c:v>0.73394495412844</c:v>
                </c:pt>
                <c:pt idx="754">
                  <c:v>0.73394495412844</c:v>
                </c:pt>
                <c:pt idx="755">
                  <c:v>0.73394495412844</c:v>
                </c:pt>
                <c:pt idx="756">
                  <c:v>0.73394495412844</c:v>
                </c:pt>
                <c:pt idx="757">
                  <c:v>0.73394495412844</c:v>
                </c:pt>
                <c:pt idx="758">
                  <c:v>0.73394495412844</c:v>
                </c:pt>
                <c:pt idx="759">
                  <c:v>0.73394495412844</c:v>
                </c:pt>
                <c:pt idx="760">
                  <c:v>0.73394495412844</c:v>
                </c:pt>
                <c:pt idx="761">
                  <c:v>0.732634338138925</c:v>
                </c:pt>
                <c:pt idx="762">
                  <c:v>0.732634338138925</c:v>
                </c:pt>
                <c:pt idx="763">
                  <c:v>0.732634338138925</c:v>
                </c:pt>
                <c:pt idx="764">
                  <c:v>0.73132372214941</c:v>
                </c:pt>
                <c:pt idx="765">
                  <c:v>0.730013106159895</c:v>
                </c:pt>
                <c:pt idx="766">
                  <c:v>0.730013106159895</c:v>
                </c:pt>
                <c:pt idx="767">
                  <c:v>0.730013106159895</c:v>
                </c:pt>
                <c:pt idx="768">
                  <c:v>0.72870249017038</c:v>
                </c:pt>
                <c:pt idx="769">
                  <c:v>0.727391874180865</c:v>
                </c:pt>
                <c:pt idx="770">
                  <c:v>0.727391874180865</c:v>
                </c:pt>
                <c:pt idx="771">
                  <c:v>0.72608125819135</c:v>
                </c:pt>
                <c:pt idx="772">
                  <c:v>0.72608125819135</c:v>
                </c:pt>
                <c:pt idx="773">
                  <c:v>0.72608125819135</c:v>
                </c:pt>
                <c:pt idx="774">
                  <c:v>0.72608125819135</c:v>
                </c:pt>
                <c:pt idx="775">
                  <c:v>0.724770642201835</c:v>
                </c:pt>
                <c:pt idx="776">
                  <c:v>0.724770642201835</c:v>
                </c:pt>
                <c:pt idx="777">
                  <c:v>0.72346002621232</c:v>
                </c:pt>
                <c:pt idx="778">
                  <c:v>0.72346002621232</c:v>
                </c:pt>
                <c:pt idx="779">
                  <c:v>0.72346002621232</c:v>
                </c:pt>
                <c:pt idx="780">
                  <c:v>0.72346002621232</c:v>
                </c:pt>
                <c:pt idx="781">
                  <c:v>0.722149410222805</c:v>
                </c:pt>
                <c:pt idx="782">
                  <c:v>0.722149410222805</c:v>
                </c:pt>
                <c:pt idx="783">
                  <c:v>0.722149410222805</c:v>
                </c:pt>
                <c:pt idx="784">
                  <c:v>0.722149410222805</c:v>
                </c:pt>
                <c:pt idx="785">
                  <c:v>0.72083879423329</c:v>
                </c:pt>
                <c:pt idx="786">
                  <c:v>0.719528178243775</c:v>
                </c:pt>
                <c:pt idx="787">
                  <c:v>0.718217562254259</c:v>
                </c:pt>
                <c:pt idx="788">
                  <c:v>0.718217562254259</c:v>
                </c:pt>
                <c:pt idx="789">
                  <c:v>0.718217562254259</c:v>
                </c:pt>
                <c:pt idx="790">
                  <c:v>0.718217562254259</c:v>
                </c:pt>
                <c:pt idx="791">
                  <c:v>0.716906946264744</c:v>
                </c:pt>
                <c:pt idx="792">
                  <c:v>0.715596330275229</c:v>
                </c:pt>
                <c:pt idx="793">
                  <c:v>0.714285714285714</c:v>
                </c:pt>
                <c:pt idx="794">
                  <c:v>0.714285714285714</c:v>
                </c:pt>
                <c:pt idx="795">
                  <c:v>0.714285714285714</c:v>
                </c:pt>
                <c:pt idx="796">
                  <c:v>0.712975098296199</c:v>
                </c:pt>
                <c:pt idx="797">
                  <c:v>0.711664482306684</c:v>
                </c:pt>
                <c:pt idx="798">
                  <c:v>0.711664482306684</c:v>
                </c:pt>
                <c:pt idx="799">
                  <c:v>0.711664482306684</c:v>
                </c:pt>
                <c:pt idx="800">
                  <c:v>0.710353866317169</c:v>
                </c:pt>
                <c:pt idx="801">
                  <c:v>0.710353866317169</c:v>
                </c:pt>
                <c:pt idx="802">
                  <c:v>0.710353866317169</c:v>
                </c:pt>
                <c:pt idx="803">
                  <c:v>0.710353866317169</c:v>
                </c:pt>
                <c:pt idx="804">
                  <c:v>0.709043250327654</c:v>
                </c:pt>
                <c:pt idx="805">
                  <c:v>0.707732634338139</c:v>
                </c:pt>
                <c:pt idx="806">
                  <c:v>0.706422018348624</c:v>
                </c:pt>
                <c:pt idx="807">
                  <c:v>0.706422018348624</c:v>
                </c:pt>
                <c:pt idx="808">
                  <c:v>0.706422018348624</c:v>
                </c:pt>
                <c:pt idx="809">
                  <c:v>0.705111402359109</c:v>
                </c:pt>
                <c:pt idx="810">
                  <c:v>0.705111402359109</c:v>
                </c:pt>
                <c:pt idx="811">
                  <c:v>0.705111402359109</c:v>
                </c:pt>
                <c:pt idx="812">
                  <c:v>0.703800786369594</c:v>
                </c:pt>
                <c:pt idx="813">
                  <c:v>0.703800786369594</c:v>
                </c:pt>
                <c:pt idx="814">
                  <c:v>0.703800786369594</c:v>
                </c:pt>
                <c:pt idx="815">
                  <c:v>0.703800786369594</c:v>
                </c:pt>
                <c:pt idx="816">
                  <c:v>0.703800786369594</c:v>
                </c:pt>
                <c:pt idx="817">
                  <c:v>0.702490170380079</c:v>
                </c:pt>
                <c:pt idx="818">
                  <c:v>0.701179554390563</c:v>
                </c:pt>
                <c:pt idx="819">
                  <c:v>0.699868938401048</c:v>
                </c:pt>
                <c:pt idx="820">
                  <c:v>0.699868938401048</c:v>
                </c:pt>
                <c:pt idx="821">
                  <c:v>0.699868938401048</c:v>
                </c:pt>
                <c:pt idx="822">
                  <c:v>0.698558322411533</c:v>
                </c:pt>
                <c:pt idx="823">
                  <c:v>0.698558322411533</c:v>
                </c:pt>
                <c:pt idx="824">
                  <c:v>0.697247706422018</c:v>
                </c:pt>
                <c:pt idx="825">
                  <c:v>0.697247706422018</c:v>
                </c:pt>
                <c:pt idx="826">
                  <c:v>0.697247706422018</c:v>
                </c:pt>
                <c:pt idx="827">
                  <c:v>0.695937090432503</c:v>
                </c:pt>
                <c:pt idx="828">
                  <c:v>0.695937090432503</c:v>
                </c:pt>
                <c:pt idx="829">
                  <c:v>0.695937090432503</c:v>
                </c:pt>
                <c:pt idx="830">
                  <c:v>0.694626474442988</c:v>
                </c:pt>
                <c:pt idx="831">
                  <c:v>0.694626474442988</c:v>
                </c:pt>
                <c:pt idx="832">
                  <c:v>0.694626474442988</c:v>
                </c:pt>
                <c:pt idx="833">
                  <c:v>0.693315858453473</c:v>
                </c:pt>
                <c:pt idx="834">
                  <c:v>0.693315858453473</c:v>
                </c:pt>
                <c:pt idx="835">
                  <c:v>0.693315858453473</c:v>
                </c:pt>
                <c:pt idx="836">
                  <c:v>0.693315858453473</c:v>
                </c:pt>
                <c:pt idx="837">
                  <c:v>0.692005242463958</c:v>
                </c:pt>
                <c:pt idx="838">
                  <c:v>0.692005242463958</c:v>
                </c:pt>
                <c:pt idx="839">
                  <c:v>0.690694626474443</c:v>
                </c:pt>
                <c:pt idx="840">
                  <c:v>0.689384010484928</c:v>
                </c:pt>
                <c:pt idx="841">
                  <c:v>0.689384010484928</c:v>
                </c:pt>
                <c:pt idx="842">
                  <c:v>0.689384010484928</c:v>
                </c:pt>
                <c:pt idx="843">
                  <c:v>0.689384010484928</c:v>
                </c:pt>
                <c:pt idx="844">
                  <c:v>0.688073394495413</c:v>
                </c:pt>
                <c:pt idx="845">
                  <c:v>0.688073394495413</c:v>
                </c:pt>
                <c:pt idx="846">
                  <c:v>0.686762778505898</c:v>
                </c:pt>
                <c:pt idx="847">
                  <c:v>0.686762778505898</c:v>
                </c:pt>
                <c:pt idx="848">
                  <c:v>0.685452162516383</c:v>
                </c:pt>
                <c:pt idx="849">
                  <c:v>0.685452162516383</c:v>
                </c:pt>
                <c:pt idx="850">
                  <c:v>0.685452162516383</c:v>
                </c:pt>
                <c:pt idx="851">
                  <c:v>0.685452162516383</c:v>
                </c:pt>
                <c:pt idx="852">
                  <c:v>0.685452162516383</c:v>
                </c:pt>
                <c:pt idx="853">
                  <c:v>0.685452162516383</c:v>
                </c:pt>
                <c:pt idx="854">
                  <c:v>0.685452162516383</c:v>
                </c:pt>
                <c:pt idx="855">
                  <c:v>0.685452162516383</c:v>
                </c:pt>
                <c:pt idx="856">
                  <c:v>0.685452162516383</c:v>
                </c:pt>
                <c:pt idx="857">
                  <c:v>0.684141546526868</c:v>
                </c:pt>
                <c:pt idx="858">
                  <c:v>0.684141546526868</c:v>
                </c:pt>
                <c:pt idx="859">
                  <c:v>0.684141546526868</c:v>
                </c:pt>
                <c:pt idx="860">
                  <c:v>0.684141546526868</c:v>
                </c:pt>
                <c:pt idx="861">
                  <c:v>0.682830930537352</c:v>
                </c:pt>
                <c:pt idx="862">
                  <c:v>0.682830930537352</c:v>
                </c:pt>
                <c:pt idx="863">
                  <c:v>0.681520314547837</c:v>
                </c:pt>
                <c:pt idx="864">
                  <c:v>0.681520314547837</c:v>
                </c:pt>
                <c:pt idx="865">
                  <c:v>0.681520314547837</c:v>
                </c:pt>
                <c:pt idx="866">
                  <c:v>0.681520314547837</c:v>
                </c:pt>
                <c:pt idx="867">
                  <c:v>0.681520314547837</c:v>
                </c:pt>
                <c:pt idx="868">
                  <c:v>0.681520314547837</c:v>
                </c:pt>
                <c:pt idx="869">
                  <c:v>0.681520314547837</c:v>
                </c:pt>
                <c:pt idx="870">
                  <c:v>0.681520314547837</c:v>
                </c:pt>
                <c:pt idx="871">
                  <c:v>0.681520314547837</c:v>
                </c:pt>
                <c:pt idx="872">
                  <c:v>0.681520314547837</c:v>
                </c:pt>
                <c:pt idx="873">
                  <c:v>0.681520314547837</c:v>
                </c:pt>
                <c:pt idx="874">
                  <c:v>0.681520314547837</c:v>
                </c:pt>
                <c:pt idx="875">
                  <c:v>0.681520314547837</c:v>
                </c:pt>
                <c:pt idx="876">
                  <c:v>0.681520314547837</c:v>
                </c:pt>
                <c:pt idx="877">
                  <c:v>0.680209698558322</c:v>
                </c:pt>
                <c:pt idx="878">
                  <c:v>0.678899082568807</c:v>
                </c:pt>
                <c:pt idx="879">
                  <c:v>0.677588466579292</c:v>
                </c:pt>
                <c:pt idx="880">
                  <c:v>0.676277850589777</c:v>
                </c:pt>
                <c:pt idx="881">
                  <c:v>0.676277850589777</c:v>
                </c:pt>
                <c:pt idx="882">
                  <c:v>0.674967234600262</c:v>
                </c:pt>
                <c:pt idx="883">
                  <c:v>0.674967234600262</c:v>
                </c:pt>
                <c:pt idx="884">
                  <c:v>0.674967234600262</c:v>
                </c:pt>
                <c:pt idx="885">
                  <c:v>0.674967234600262</c:v>
                </c:pt>
                <c:pt idx="886">
                  <c:v>0.673656618610747</c:v>
                </c:pt>
                <c:pt idx="887">
                  <c:v>0.673656618610747</c:v>
                </c:pt>
                <c:pt idx="888">
                  <c:v>0.672346002621232</c:v>
                </c:pt>
                <c:pt idx="889">
                  <c:v>0.672346002621232</c:v>
                </c:pt>
                <c:pt idx="890">
                  <c:v>0.672346002621232</c:v>
                </c:pt>
                <c:pt idx="891">
                  <c:v>0.671035386631717</c:v>
                </c:pt>
                <c:pt idx="892">
                  <c:v>0.669724770642202</c:v>
                </c:pt>
                <c:pt idx="893">
                  <c:v>0.668414154652687</c:v>
                </c:pt>
                <c:pt idx="894">
                  <c:v>0.668414154652687</c:v>
                </c:pt>
                <c:pt idx="895">
                  <c:v>0.668414154652687</c:v>
                </c:pt>
                <c:pt idx="896">
                  <c:v>0.667103538663172</c:v>
                </c:pt>
                <c:pt idx="897">
                  <c:v>0.667103538663172</c:v>
                </c:pt>
                <c:pt idx="898">
                  <c:v>0.665792922673657</c:v>
                </c:pt>
                <c:pt idx="899">
                  <c:v>0.665792922673657</c:v>
                </c:pt>
                <c:pt idx="900">
                  <c:v>0.664482306684141</c:v>
                </c:pt>
                <c:pt idx="901">
                  <c:v>0.663171690694626</c:v>
                </c:pt>
                <c:pt idx="902">
                  <c:v>0.661861074705111</c:v>
                </c:pt>
                <c:pt idx="903">
                  <c:v>0.660550458715596</c:v>
                </c:pt>
                <c:pt idx="904">
                  <c:v>0.660550458715596</c:v>
                </c:pt>
                <c:pt idx="905">
                  <c:v>0.659239842726081</c:v>
                </c:pt>
                <c:pt idx="906">
                  <c:v>0.659239842726081</c:v>
                </c:pt>
                <c:pt idx="907">
                  <c:v>0.659239842726081</c:v>
                </c:pt>
                <c:pt idx="908">
                  <c:v>0.657929226736566</c:v>
                </c:pt>
                <c:pt idx="909">
                  <c:v>0.656618610747051</c:v>
                </c:pt>
                <c:pt idx="910">
                  <c:v>0.656618610747051</c:v>
                </c:pt>
                <c:pt idx="911">
                  <c:v>0.656618610747051</c:v>
                </c:pt>
                <c:pt idx="912">
                  <c:v>0.655307994757536</c:v>
                </c:pt>
                <c:pt idx="913">
                  <c:v>0.653997378768021</c:v>
                </c:pt>
                <c:pt idx="914">
                  <c:v>0.653997378768021</c:v>
                </c:pt>
                <c:pt idx="915">
                  <c:v>0.653997378768021</c:v>
                </c:pt>
                <c:pt idx="916">
                  <c:v>0.653997378768021</c:v>
                </c:pt>
                <c:pt idx="917">
                  <c:v>0.653997378768021</c:v>
                </c:pt>
                <c:pt idx="918">
                  <c:v>0.653997378768021</c:v>
                </c:pt>
                <c:pt idx="919">
                  <c:v>0.653997378768021</c:v>
                </c:pt>
                <c:pt idx="920">
                  <c:v>0.652686762778506</c:v>
                </c:pt>
                <c:pt idx="921">
                  <c:v>0.651376146788991</c:v>
                </c:pt>
                <c:pt idx="922">
                  <c:v>0.651376146788991</c:v>
                </c:pt>
                <c:pt idx="923">
                  <c:v>0.651376146788991</c:v>
                </c:pt>
                <c:pt idx="924">
                  <c:v>0.650065530799476</c:v>
                </c:pt>
                <c:pt idx="925">
                  <c:v>0.648754914809961</c:v>
                </c:pt>
                <c:pt idx="926">
                  <c:v>0.647444298820446</c:v>
                </c:pt>
                <c:pt idx="927">
                  <c:v>0.647444298820446</c:v>
                </c:pt>
                <c:pt idx="928">
                  <c:v>0.64613368283093</c:v>
                </c:pt>
                <c:pt idx="929">
                  <c:v>0.644823066841415</c:v>
                </c:pt>
                <c:pt idx="930">
                  <c:v>0.6435124508519</c:v>
                </c:pt>
                <c:pt idx="931">
                  <c:v>0.642201834862385</c:v>
                </c:pt>
                <c:pt idx="932">
                  <c:v>0.642201834862385</c:v>
                </c:pt>
                <c:pt idx="933">
                  <c:v>0.642201834862385</c:v>
                </c:pt>
                <c:pt idx="934">
                  <c:v>0.642201834862385</c:v>
                </c:pt>
                <c:pt idx="935">
                  <c:v>0.642201834862385</c:v>
                </c:pt>
                <c:pt idx="936">
                  <c:v>0.642201834862385</c:v>
                </c:pt>
                <c:pt idx="937">
                  <c:v>0.642201834862385</c:v>
                </c:pt>
                <c:pt idx="938">
                  <c:v>0.642201834862385</c:v>
                </c:pt>
                <c:pt idx="939">
                  <c:v>0.64089121887287</c:v>
                </c:pt>
                <c:pt idx="940">
                  <c:v>0.64089121887287</c:v>
                </c:pt>
                <c:pt idx="941">
                  <c:v>0.639580602883355</c:v>
                </c:pt>
                <c:pt idx="942">
                  <c:v>0.639580602883355</c:v>
                </c:pt>
                <c:pt idx="943">
                  <c:v>0.639580602883355</c:v>
                </c:pt>
                <c:pt idx="944">
                  <c:v>0.639580602883355</c:v>
                </c:pt>
                <c:pt idx="945">
                  <c:v>0.639580602883355</c:v>
                </c:pt>
                <c:pt idx="946">
                  <c:v>0.639580602883355</c:v>
                </c:pt>
                <c:pt idx="947">
                  <c:v>0.639580602883355</c:v>
                </c:pt>
                <c:pt idx="948">
                  <c:v>0.63826998689384</c:v>
                </c:pt>
                <c:pt idx="949">
                  <c:v>0.63826998689384</c:v>
                </c:pt>
                <c:pt idx="950">
                  <c:v>0.63826998689384</c:v>
                </c:pt>
                <c:pt idx="951">
                  <c:v>0.63826998689384</c:v>
                </c:pt>
                <c:pt idx="952">
                  <c:v>0.63826998689384</c:v>
                </c:pt>
                <c:pt idx="953">
                  <c:v>0.636959370904325</c:v>
                </c:pt>
                <c:pt idx="954">
                  <c:v>0.636959370904325</c:v>
                </c:pt>
                <c:pt idx="955">
                  <c:v>0.636959370904325</c:v>
                </c:pt>
                <c:pt idx="956">
                  <c:v>0.63564875491481</c:v>
                </c:pt>
                <c:pt idx="957">
                  <c:v>0.634338138925295</c:v>
                </c:pt>
                <c:pt idx="958">
                  <c:v>0.634338138925295</c:v>
                </c:pt>
                <c:pt idx="959">
                  <c:v>0.634338138925295</c:v>
                </c:pt>
                <c:pt idx="960">
                  <c:v>0.63302752293578</c:v>
                </c:pt>
                <c:pt idx="961">
                  <c:v>0.631716906946265</c:v>
                </c:pt>
                <c:pt idx="962">
                  <c:v>0.63040629095675</c:v>
                </c:pt>
                <c:pt idx="963">
                  <c:v>0.63040629095675</c:v>
                </c:pt>
                <c:pt idx="964">
                  <c:v>0.63040629095675</c:v>
                </c:pt>
                <c:pt idx="965">
                  <c:v>0.629095674967235</c:v>
                </c:pt>
                <c:pt idx="966">
                  <c:v>0.629095674967235</c:v>
                </c:pt>
                <c:pt idx="967">
                  <c:v>0.627785058977719</c:v>
                </c:pt>
                <c:pt idx="968">
                  <c:v>0.627785058977719</c:v>
                </c:pt>
                <c:pt idx="969">
                  <c:v>0.626474442988204</c:v>
                </c:pt>
                <c:pt idx="970">
                  <c:v>0.626474442988204</c:v>
                </c:pt>
                <c:pt idx="971">
                  <c:v>0.626474442988204</c:v>
                </c:pt>
                <c:pt idx="972">
                  <c:v>0.626474442988204</c:v>
                </c:pt>
                <c:pt idx="973">
                  <c:v>0.625163826998689</c:v>
                </c:pt>
                <c:pt idx="974">
                  <c:v>0.625163826998689</c:v>
                </c:pt>
                <c:pt idx="975">
                  <c:v>0.623853211009174</c:v>
                </c:pt>
                <c:pt idx="976">
                  <c:v>0.622542595019659</c:v>
                </c:pt>
                <c:pt idx="977">
                  <c:v>0.622542595019659</c:v>
                </c:pt>
                <c:pt idx="978">
                  <c:v>0.621231979030144</c:v>
                </c:pt>
                <c:pt idx="979">
                  <c:v>0.621231979030144</c:v>
                </c:pt>
                <c:pt idx="980">
                  <c:v>0.619921363040629</c:v>
                </c:pt>
                <c:pt idx="981">
                  <c:v>0.619921363040629</c:v>
                </c:pt>
                <c:pt idx="982">
                  <c:v>0.619921363040629</c:v>
                </c:pt>
                <c:pt idx="983">
                  <c:v>0.619921363040629</c:v>
                </c:pt>
                <c:pt idx="984">
                  <c:v>0.619921363040629</c:v>
                </c:pt>
                <c:pt idx="985">
                  <c:v>0.619921363040629</c:v>
                </c:pt>
                <c:pt idx="986">
                  <c:v>0.618610747051114</c:v>
                </c:pt>
                <c:pt idx="987">
                  <c:v>0.618610747051114</c:v>
                </c:pt>
                <c:pt idx="988">
                  <c:v>0.617300131061599</c:v>
                </c:pt>
                <c:pt idx="989">
                  <c:v>0.617300131061599</c:v>
                </c:pt>
                <c:pt idx="990">
                  <c:v>0.617300131061599</c:v>
                </c:pt>
                <c:pt idx="991">
                  <c:v>0.617300131061599</c:v>
                </c:pt>
                <c:pt idx="992">
                  <c:v>0.617300131061599</c:v>
                </c:pt>
                <c:pt idx="993">
                  <c:v>0.615989515072084</c:v>
                </c:pt>
                <c:pt idx="994">
                  <c:v>0.614678899082569</c:v>
                </c:pt>
                <c:pt idx="995">
                  <c:v>0.614678899082569</c:v>
                </c:pt>
                <c:pt idx="996">
                  <c:v>0.614678899082569</c:v>
                </c:pt>
                <c:pt idx="997">
                  <c:v>0.614678899082569</c:v>
                </c:pt>
                <c:pt idx="998">
                  <c:v>0.614678899082569</c:v>
                </c:pt>
                <c:pt idx="999">
                  <c:v>0.613368283093054</c:v>
                </c:pt>
                <c:pt idx="1000">
                  <c:v>0.613368283093054</c:v>
                </c:pt>
                <c:pt idx="1001">
                  <c:v>0.613368283093054</c:v>
                </c:pt>
                <c:pt idx="1002">
                  <c:v>0.613368283093054</c:v>
                </c:pt>
                <c:pt idx="1003">
                  <c:v>0.612057667103539</c:v>
                </c:pt>
                <c:pt idx="1004">
                  <c:v>0.612057667103539</c:v>
                </c:pt>
                <c:pt idx="1005">
                  <c:v>0.612057667103539</c:v>
                </c:pt>
                <c:pt idx="1006">
                  <c:v>0.612057667103539</c:v>
                </c:pt>
                <c:pt idx="1007">
                  <c:v>0.610747051114024</c:v>
                </c:pt>
                <c:pt idx="1008">
                  <c:v>0.610747051114024</c:v>
                </c:pt>
                <c:pt idx="1009">
                  <c:v>0.610747051114024</c:v>
                </c:pt>
                <c:pt idx="1010">
                  <c:v>0.609436435124508</c:v>
                </c:pt>
                <c:pt idx="1011">
                  <c:v>0.609436435124508</c:v>
                </c:pt>
                <c:pt idx="1012">
                  <c:v>0.608125819134993</c:v>
                </c:pt>
                <c:pt idx="1013">
                  <c:v>0.606815203145478</c:v>
                </c:pt>
                <c:pt idx="1014">
                  <c:v>0.606815203145478</c:v>
                </c:pt>
                <c:pt idx="1015">
                  <c:v>0.606815203145478</c:v>
                </c:pt>
                <c:pt idx="1016">
                  <c:v>0.605504587155963</c:v>
                </c:pt>
                <c:pt idx="1017">
                  <c:v>0.604193971166448</c:v>
                </c:pt>
                <c:pt idx="1018">
                  <c:v>0.604193971166448</c:v>
                </c:pt>
                <c:pt idx="1019">
                  <c:v>0.604193971166448</c:v>
                </c:pt>
                <c:pt idx="1020">
                  <c:v>0.604193971166448</c:v>
                </c:pt>
                <c:pt idx="1021">
                  <c:v>0.602883355176933</c:v>
                </c:pt>
                <c:pt idx="1022">
                  <c:v>0.602883355176933</c:v>
                </c:pt>
                <c:pt idx="1023">
                  <c:v>0.602883355176933</c:v>
                </c:pt>
                <c:pt idx="1024">
                  <c:v>0.602883355176933</c:v>
                </c:pt>
                <c:pt idx="1025">
                  <c:v>0.602883355176933</c:v>
                </c:pt>
                <c:pt idx="1026">
                  <c:v>0.602883355176933</c:v>
                </c:pt>
                <c:pt idx="1027">
                  <c:v>0.601572739187418</c:v>
                </c:pt>
                <c:pt idx="1028">
                  <c:v>0.601572739187418</c:v>
                </c:pt>
                <c:pt idx="1029">
                  <c:v>0.601572739187418</c:v>
                </c:pt>
                <c:pt idx="1030">
                  <c:v>0.601572739187418</c:v>
                </c:pt>
                <c:pt idx="1031">
                  <c:v>0.601572739187418</c:v>
                </c:pt>
                <c:pt idx="1032">
                  <c:v>0.600262123197903</c:v>
                </c:pt>
                <c:pt idx="1033">
                  <c:v>0.598951507208388</c:v>
                </c:pt>
                <c:pt idx="1034">
                  <c:v>0.597640891218873</c:v>
                </c:pt>
                <c:pt idx="1035">
                  <c:v>0.596330275229358</c:v>
                </c:pt>
                <c:pt idx="1036">
                  <c:v>0.595019659239843</c:v>
                </c:pt>
                <c:pt idx="1037">
                  <c:v>0.595019659239843</c:v>
                </c:pt>
                <c:pt idx="1038">
                  <c:v>0.593709043250328</c:v>
                </c:pt>
                <c:pt idx="1039">
                  <c:v>0.592398427260813</c:v>
                </c:pt>
                <c:pt idx="1040">
                  <c:v>0.591087811271297</c:v>
                </c:pt>
                <c:pt idx="1041">
                  <c:v>0.589777195281782</c:v>
                </c:pt>
                <c:pt idx="1042">
                  <c:v>0.589777195281782</c:v>
                </c:pt>
                <c:pt idx="1043">
                  <c:v>0.589777195281782</c:v>
                </c:pt>
                <c:pt idx="1044">
                  <c:v>0.588466579292267</c:v>
                </c:pt>
                <c:pt idx="1045">
                  <c:v>0.587155963302752</c:v>
                </c:pt>
                <c:pt idx="1046">
                  <c:v>0.587155963302752</c:v>
                </c:pt>
                <c:pt idx="1047">
                  <c:v>0.585845347313237</c:v>
                </c:pt>
                <c:pt idx="1048">
                  <c:v>0.585845347313237</c:v>
                </c:pt>
                <c:pt idx="1049">
                  <c:v>0.585845347313237</c:v>
                </c:pt>
                <c:pt idx="1050">
                  <c:v>0.584534731323722</c:v>
                </c:pt>
                <c:pt idx="1051">
                  <c:v>0.583224115334207</c:v>
                </c:pt>
                <c:pt idx="1052">
                  <c:v>0.581913499344692</c:v>
                </c:pt>
                <c:pt idx="1053">
                  <c:v>0.581913499344692</c:v>
                </c:pt>
                <c:pt idx="1054">
                  <c:v>0.581913499344692</c:v>
                </c:pt>
                <c:pt idx="1055">
                  <c:v>0.581913499344692</c:v>
                </c:pt>
                <c:pt idx="1056">
                  <c:v>0.580602883355177</c:v>
                </c:pt>
                <c:pt idx="1057">
                  <c:v>0.580602883355177</c:v>
                </c:pt>
                <c:pt idx="1058">
                  <c:v>0.580602883355177</c:v>
                </c:pt>
                <c:pt idx="1059">
                  <c:v>0.580602883355177</c:v>
                </c:pt>
                <c:pt idx="1060">
                  <c:v>0.580602883355177</c:v>
                </c:pt>
                <c:pt idx="1061">
                  <c:v>0.580602883355177</c:v>
                </c:pt>
                <c:pt idx="1062">
                  <c:v>0.579292267365662</c:v>
                </c:pt>
                <c:pt idx="1063">
                  <c:v>0.579292267365662</c:v>
                </c:pt>
                <c:pt idx="1064">
                  <c:v>0.579292267365662</c:v>
                </c:pt>
                <c:pt idx="1065">
                  <c:v>0.579292267365662</c:v>
                </c:pt>
                <c:pt idx="1066">
                  <c:v>0.577981651376147</c:v>
                </c:pt>
                <c:pt idx="1067">
                  <c:v>0.577981651376147</c:v>
                </c:pt>
                <c:pt idx="1068">
                  <c:v>0.576671035386632</c:v>
                </c:pt>
                <c:pt idx="1069">
                  <c:v>0.576671035386632</c:v>
                </c:pt>
                <c:pt idx="1070">
                  <c:v>0.575360419397117</c:v>
                </c:pt>
                <c:pt idx="1071">
                  <c:v>0.575360419397117</c:v>
                </c:pt>
                <c:pt idx="1072">
                  <c:v>0.574049803407602</c:v>
                </c:pt>
                <c:pt idx="1073">
                  <c:v>0.572739187418086</c:v>
                </c:pt>
                <c:pt idx="1074">
                  <c:v>0.572739187418086</c:v>
                </c:pt>
                <c:pt idx="1075">
                  <c:v>0.572739187418086</c:v>
                </c:pt>
                <c:pt idx="1076">
                  <c:v>0.571428571428571</c:v>
                </c:pt>
                <c:pt idx="1077">
                  <c:v>0.571428571428571</c:v>
                </c:pt>
                <c:pt idx="1078">
                  <c:v>0.571428571428571</c:v>
                </c:pt>
                <c:pt idx="1079">
                  <c:v>0.571428571428571</c:v>
                </c:pt>
                <c:pt idx="1080">
                  <c:v>0.571428571428571</c:v>
                </c:pt>
                <c:pt idx="1081">
                  <c:v>0.570117955439056</c:v>
                </c:pt>
                <c:pt idx="1082">
                  <c:v>0.570117955439056</c:v>
                </c:pt>
                <c:pt idx="1083">
                  <c:v>0.570117955439056</c:v>
                </c:pt>
                <c:pt idx="1084">
                  <c:v>0.570117955439056</c:v>
                </c:pt>
                <c:pt idx="1085">
                  <c:v>0.568807339449541</c:v>
                </c:pt>
                <c:pt idx="1086">
                  <c:v>0.567496723460026</c:v>
                </c:pt>
                <c:pt idx="1087">
                  <c:v>0.566186107470511</c:v>
                </c:pt>
                <c:pt idx="1088">
                  <c:v>0.564875491480996</c:v>
                </c:pt>
                <c:pt idx="1089">
                  <c:v>0.563564875491481</c:v>
                </c:pt>
                <c:pt idx="1090">
                  <c:v>0.563564875491481</c:v>
                </c:pt>
                <c:pt idx="1091">
                  <c:v>0.563564875491481</c:v>
                </c:pt>
                <c:pt idx="1092">
                  <c:v>0.563564875491481</c:v>
                </c:pt>
                <c:pt idx="1093">
                  <c:v>0.563564875491481</c:v>
                </c:pt>
                <c:pt idx="1094">
                  <c:v>0.563564875491481</c:v>
                </c:pt>
                <c:pt idx="1095">
                  <c:v>0.563564875491481</c:v>
                </c:pt>
                <c:pt idx="1096">
                  <c:v>0.563564875491481</c:v>
                </c:pt>
                <c:pt idx="1097">
                  <c:v>0.563564875491481</c:v>
                </c:pt>
                <c:pt idx="1098">
                  <c:v>0.562254259501966</c:v>
                </c:pt>
                <c:pt idx="1099">
                  <c:v>0.562254259501966</c:v>
                </c:pt>
                <c:pt idx="1100">
                  <c:v>0.562254259501966</c:v>
                </c:pt>
                <c:pt idx="1101">
                  <c:v>0.560943643512451</c:v>
                </c:pt>
                <c:pt idx="1102">
                  <c:v>0.559633027522936</c:v>
                </c:pt>
                <c:pt idx="1103">
                  <c:v>0.559633027522936</c:v>
                </c:pt>
                <c:pt idx="1104">
                  <c:v>0.559633027522936</c:v>
                </c:pt>
                <c:pt idx="1105">
                  <c:v>0.559633027522936</c:v>
                </c:pt>
                <c:pt idx="1106">
                  <c:v>0.559633027522936</c:v>
                </c:pt>
                <c:pt idx="1107">
                  <c:v>0.559633027522936</c:v>
                </c:pt>
                <c:pt idx="1108">
                  <c:v>0.558322411533421</c:v>
                </c:pt>
                <c:pt idx="1109">
                  <c:v>0.558322411533421</c:v>
                </c:pt>
                <c:pt idx="1110">
                  <c:v>0.558322411533421</c:v>
                </c:pt>
                <c:pt idx="1111">
                  <c:v>0.558322411533421</c:v>
                </c:pt>
                <c:pt idx="1112">
                  <c:v>0.558322411533421</c:v>
                </c:pt>
                <c:pt idx="1113">
                  <c:v>0.557011795543906</c:v>
                </c:pt>
                <c:pt idx="1114">
                  <c:v>0.555701179554391</c:v>
                </c:pt>
                <c:pt idx="1115">
                  <c:v>0.555701179554391</c:v>
                </c:pt>
                <c:pt idx="1116">
                  <c:v>0.554390563564875</c:v>
                </c:pt>
                <c:pt idx="1117">
                  <c:v>0.554390563564875</c:v>
                </c:pt>
                <c:pt idx="1118">
                  <c:v>0.55307994757536</c:v>
                </c:pt>
                <c:pt idx="1119">
                  <c:v>0.55307994757536</c:v>
                </c:pt>
                <c:pt idx="1120">
                  <c:v>0.551769331585845</c:v>
                </c:pt>
                <c:pt idx="1121">
                  <c:v>0.551769331585845</c:v>
                </c:pt>
                <c:pt idx="1122">
                  <c:v>0.551769331585845</c:v>
                </c:pt>
                <c:pt idx="1123">
                  <c:v>0.551769331585845</c:v>
                </c:pt>
                <c:pt idx="1124">
                  <c:v>0.55045871559633</c:v>
                </c:pt>
                <c:pt idx="1125">
                  <c:v>0.55045871559633</c:v>
                </c:pt>
                <c:pt idx="1126">
                  <c:v>0.549148099606815</c:v>
                </c:pt>
                <c:pt idx="1127">
                  <c:v>0.5478374836173</c:v>
                </c:pt>
                <c:pt idx="1128">
                  <c:v>0.546526867627785</c:v>
                </c:pt>
                <c:pt idx="1129">
                  <c:v>0.546526867627785</c:v>
                </c:pt>
                <c:pt idx="1130">
                  <c:v>0.54521625163827</c:v>
                </c:pt>
                <c:pt idx="1131">
                  <c:v>0.543905635648755</c:v>
                </c:pt>
                <c:pt idx="1132">
                  <c:v>0.543905635648755</c:v>
                </c:pt>
                <c:pt idx="1133">
                  <c:v>0.543905635648755</c:v>
                </c:pt>
                <c:pt idx="1134">
                  <c:v>0.543905635648755</c:v>
                </c:pt>
                <c:pt idx="1135">
                  <c:v>0.543905635648755</c:v>
                </c:pt>
                <c:pt idx="1136">
                  <c:v>0.54259501965924</c:v>
                </c:pt>
                <c:pt idx="1137">
                  <c:v>0.54259501965924</c:v>
                </c:pt>
                <c:pt idx="1138">
                  <c:v>0.54259501965924</c:v>
                </c:pt>
                <c:pt idx="1139">
                  <c:v>0.541284403669725</c:v>
                </c:pt>
                <c:pt idx="1140">
                  <c:v>0.541284403669725</c:v>
                </c:pt>
                <c:pt idx="1141">
                  <c:v>0.541284403669725</c:v>
                </c:pt>
                <c:pt idx="1142">
                  <c:v>0.53997378768021</c:v>
                </c:pt>
                <c:pt idx="1143">
                  <c:v>0.53997378768021</c:v>
                </c:pt>
                <c:pt idx="1144">
                  <c:v>0.538663171690695</c:v>
                </c:pt>
                <c:pt idx="1145">
                  <c:v>0.538663171690695</c:v>
                </c:pt>
                <c:pt idx="1146">
                  <c:v>0.53735255570118</c:v>
                </c:pt>
                <c:pt idx="1147">
                  <c:v>0.53735255570118</c:v>
                </c:pt>
                <c:pt idx="1148">
                  <c:v>0.536041939711664</c:v>
                </c:pt>
                <c:pt idx="1149">
                  <c:v>0.536041939711664</c:v>
                </c:pt>
                <c:pt idx="1150">
                  <c:v>0.536041939711664</c:v>
                </c:pt>
                <c:pt idx="1151">
                  <c:v>0.534731323722149</c:v>
                </c:pt>
                <c:pt idx="1152">
                  <c:v>0.533420707732634</c:v>
                </c:pt>
                <c:pt idx="1153">
                  <c:v>0.532110091743119</c:v>
                </c:pt>
                <c:pt idx="1154">
                  <c:v>0.532110091743119</c:v>
                </c:pt>
                <c:pt idx="1155">
                  <c:v>0.532110091743119</c:v>
                </c:pt>
                <c:pt idx="1156">
                  <c:v>0.530799475753604</c:v>
                </c:pt>
                <c:pt idx="1157">
                  <c:v>0.529488859764089</c:v>
                </c:pt>
                <c:pt idx="1158">
                  <c:v>0.529488859764089</c:v>
                </c:pt>
                <c:pt idx="1159">
                  <c:v>0.528178243774574</c:v>
                </c:pt>
                <c:pt idx="1160">
                  <c:v>0.526867627785059</c:v>
                </c:pt>
                <c:pt idx="1161">
                  <c:v>0.525557011795544</c:v>
                </c:pt>
                <c:pt idx="1162">
                  <c:v>0.525557011795544</c:v>
                </c:pt>
                <c:pt idx="1163">
                  <c:v>0.525557011795544</c:v>
                </c:pt>
                <c:pt idx="1164">
                  <c:v>0.524246395806029</c:v>
                </c:pt>
                <c:pt idx="1165">
                  <c:v>0.524246395806029</c:v>
                </c:pt>
                <c:pt idx="1166">
                  <c:v>0.522935779816514</c:v>
                </c:pt>
                <c:pt idx="1167">
                  <c:v>0.521625163826999</c:v>
                </c:pt>
                <c:pt idx="1168">
                  <c:v>0.521625163826999</c:v>
                </c:pt>
                <c:pt idx="1169">
                  <c:v>0.521625163826999</c:v>
                </c:pt>
                <c:pt idx="1170">
                  <c:v>0.520314547837484</c:v>
                </c:pt>
                <c:pt idx="1171">
                  <c:v>0.520314547837484</c:v>
                </c:pt>
                <c:pt idx="1172">
                  <c:v>0.520314547837484</c:v>
                </c:pt>
                <c:pt idx="1173">
                  <c:v>0.519003931847969</c:v>
                </c:pt>
                <c:pt idx="1174">
                  <c:v>0.519003931847969</c:v>
                </c:pt>
                <c:pt idx="1175">
                  <c:v>0.519003931847969</c:v>
                </c:pt>
                <c:pt idx="1176">
                  <c:v>0.519003931847969</c:v>
                </c:pt>
                <c:pt idx="1177">
                  <c:v>0.519003931847969</c:v>
                </c:pt>
                <c:pt idx="1178">
                  <c:v>0.519003931847969</c:v>
                </c:pt>
                <c:pt idx="1179">
                  <c:v>0.519003931847969</c:v>
                </c:pt>
                <c:pt idx="1180">
                  <c:v>0.517693315858453</c:v>
                </c:pt>
                <c:pt idx="1181">
                  <c:v>0.517693315858453</c:v>
                </c:pt>
                <c:pt idx="1182">
                  <c:v>0.517693315858453</c:v>
                </c:pt>
                <c:pt idx="1183">
                  <c:v>0.517693315858453</c:v>
                </c:pt>
                <c:pt idx="1184">
                  <c:v>0.516382699868938</c:v>
                </c:pt>
                <c:pt idx="1185">
                  <c:v>0.516382699868938</c:v>
                </c:pt>
                <c:pt idx="1186">
                  <c:v>0.515072083879423</c:v>
                </c:pt>
                <c:pt idx="1187">
                  <c:v>0.513761467889908</c:v>
                </c:pt>
                <c:pt idx="1188">
                  <c:v>0.513761467889908</c:v>
                </c:pt>
                <c:pt idx="1189">
                  <c:v>0.513761467889908</c:v>
                </c:pt>
                <c:pt idx="1190">
                  <c:v>0.512450851900393</c:v>
                </c:pt>
                <c:pt idx="1191">
                  <c:v>0.512450851900393</c:v>
                </c:pt>
                <c:pt idx="1192">
                  <c:v>0.512450851900393</c:v>
                </c:pt>
                <c:pt idx="1193">
                  <c:v>0.512450851900393</c:v>
                </c:pt>
                <c:pt idx="1194">
                  <c:v>0.511140235910878</c:v>
                </c:pt>
                <c:pt idx="1195">
                  <c:v>0.511140235910878</c:v>
                </c:pt>
                <c:pt idx="1196">
                  <c:v>0.509829619921363</c:v>
                </c:pt>
                <c:pt idx="1197">
                  <c:v>0.508519003931848</c:v>
                </c:pt>
                <c:pt idx="1198">
                  <c:v>0.507208387942333</c:v>
                </c:pt>
                <c:pt idx="1199">
                  <c:v>0.507208387942333</c:v>
                </c:pt>
                <c:pt idx="1200">
                  <c:v>0.505897771952818</c:v>
                </c:pt>
                <c:pt idx="1201">
                  <c:v>0.505897771952818</c:v>
                </c:pt>
                <c:pt idx="1202">
                  <c:v>0.504587155963303</c:v>
                </c:pt>
                <c:pt idx="1203">
                  <c:v>0.503276539973788</c:v>
                </c:pt>
                <c:pt idx="1204">
                  <c:v>0.501965923984273</c:v>
                </c:pt>
                <c:pt idx="1205">
                  <c:v>0.501965923984273</c:v>
                </c:pt>
                <c:pt idx="1206">
                  <c:v>0.501965923984273</c:v>
                </c:pt>
                <c:pt idx="1207">
                  <c:v>0.500655307994758</c:v>
                </c:pt>
                <c:pt idx="1208">
                  <c:v>0.499344692005242</c:v>
                </c:pt>
                <c:pt idx="1209">
                  <c:v>0.499344692005242</c:v>
                </c:pt>
                <c:pt idx="1210">
                  <c:v>0.499344692005242</c:v>
                </c:pt>
                <c:pt idx="1211">
                  <c:v>0.499344692005242</c:v>
                </c:pt>
                <c:pt idx="1212">
                  <c:v>0.498034076015727</c:v>
                </c:pt>
                <c:pt idx="1213">
                  <c:v>0.498034076015727</c:v>
                </c:pt>
                <c:pt idx="1214">
                  <c:v>0.498034076015727</c:v>
                </c:pt>
                <c:pt idx="1215">
                  <c:v>0.498034076015727</c:v>
                </c:pt>
                <c:pt idx="1216">
                  <c:v>0.498034076015727</c:v>
                </c:pt>
                <c:pt idx="1217">
                  <c:v>0.498034076015727</c:v>
                </c:pt>
                <c:pt idx="1218">
                  <c:v>0.498034076015727</c:v>
                </c:pt>
                <c:pt idx="1219">
                  <c:v>0.498034076015727</c:v>
                </c:pt>
                <c:pt idx="1220">
                  <c:v>0.498034076015727</c:v>
                </c:pt>
                <c:pt idx="1221">
                  <c:v>0.498034076015727</c:v>
                </c:pt>
                <c:pt idx="1222">
                  <c:v>0.498034076015727</c:v>
                </c:pt>
                <c:pt idx="1223">
                  <c:v>0.496723460026212</c:v>
                </c:pt>
                <c:pt idx="1224">
                  <c:v>0.496723460026212</c:v>
                </c:pt>
                <c:pt idx="1225">
                  <c:v>0.495412844036697</c:v>
                </c:pt>
                <c:pt idx="1226">
                  <c:v>0.495412844036697</c:v>
                </c:pt>
                <c:pt idx="1227">
                  <c:v>0.494102228047182</c:v>
                </c:pt>
                <c:pt idx="1228">
                  <c:v>0.492791612057667</c:v>
                </c:pt>
                <c:pt idx="1229">
                  <c:v>0.491480996068152</c:v>
                </c:pt>
                <c:pt idx="1230">
                  <c:v>0.490170380078637</c:v>
                </c:pt>
                <c:pt idx="1231">
                  <c:v>0.490170380078637</c:v>
                </c:pt>
                <c:pt idx="1232">
                  <c:v>0.490170380078637</c:v>
                </c:pt>
                <c:pt idx="1233">
                  <c:v>0.488859764089122</c:v>
                </c:pt>
                <c:pt idx="1234">
                  <c:v>0.488859764089122</c:v>
                </c:pt>
                <c:pt idx="1235">
                  <c:v>0.488859764089122</c:v>
                </c:pt>
                <c:pt idx="1236">
                  <c:v>0.488859764089122</c:v>
                </c:pt>
                <c:pt idx="1237">
                  <c:v>0.487549148099607</c:v>
                </c:pt>
                <c:pt idx="1238">
                  <c:v>0.487549148099607</c:v>
                </c:pt>
                <c:pt idx="1239">
                  <c:v>0.487549148099607</c:v>
                </c:pt>
                <c:pt idx="1240">
                  <c:v>0.486238532110092</c:v>
                </c:pt>
                <c:pt idx="1241">
                  <c:v>0.484927916120577</c:v>
                </c:pt>
                <c:pt idx="1242">
                  <c:v>0.483617300131062</c:v>
                </c:pt>
                <c:pt idx="1243">
                  <c:v>0.483617300131062</c:v>
                </c:pt>
                <c:pt idx="1244">
                  <c:v>0.482306684141546</c:v>
                </c:pt>
                <c:pt idx="1245">
                  <c:v>0.480996068152031</c:v>
                </c:pt>
                <c:pt idx="1246">
                  <c:v>0.479685452162516</c:v>
                </c:pt>
                <c:pt idx="1247">
                  <c:v>0.479685452162516</c:v>
                </c:pt>
                <c:pt idx="1248">
                  <c:v>0.479685452162516</c:v>
                </c:pt>
                <c:pt idx="1249">
                  <c:v>0.479685452162516</c:v>
                </c:pt>
                <c:pt idx="1250">
                  <c:v>0.479685452162516</c:v>
                </c:pt>
                <c:pt idx="1251">
                  <c:v>0.478374836173001</c:v>
                </c:pt>
                <c:pt idx="1252">
                  <c:v>0.477064220183486</c:v>
                </c:pt>
                <c:pt idx="1253">
                  <c:v>0.475753604193971</c:v>
                </c:pt>
                <c:pt idx="1254">
                  <c:v>0.474442988204456</c:v>
                </c:pt>
                <c:pt idx="1255">
                  <c:v>0.473132372214941</c:v>
                </c:pt>
                <c:pt idx="1256">
                  <c:v>0.473132372214941</c:v>
                </c:pt>
                <c:pt idx="1257">
                  <c:v>0.471821756225426</c:v>
                </c:pt>
                <c:pt idx="1258">
                  <c:v>0.470511140235911</c:v>
                </c:pt>
                <c:pt idx="1259">
                  <c:v>0.470511140235911</c:v>
                </c:pt>
                <c:pt idx="1260">
                  <c:v>0.469200524246396</c:v>
                </c:pt>
                <c:pt idx="1261">
                  <c:v>0.469200524246396</c:v>
                </c:pt>
                <c:pt idx="1262">
                  <c:v>0.469200524246396</c:v>
                </c:pt>
                <c:pt idx="1263">
                  <c:v>0.469200524246396</c:v>
                </c:pt>
                <c:pt idx="1264">
                  <c:v>0.467889908256881</c:v>
                </c:pt>
                <c:pt idx="1265">
                  <c:v>0.466579292267366</c:v>
                </c:pt>
                <c:pt idx="1266">
                  <c:v>0.466579292267366</c:v>
                </c:pt>
                <c:pt idx="1267">
                  <c:v>0.466579292267366</c:v>
                </c:pt>
                <c:pt idx="1268">
                  <c:v>0.466579292267366</c:v>
                </c:pt>
                <c:pt idx="1269">
                  <c:v>0.466579292267366</c:v>
                </c:pt>
                <c:pt idx="1270">
                  <c:v>0.466579292267366</c:v>
                </c:pt>
                <c:pt idx="1271">
                  <c:v>0.466579292267366</c:v>
                </c:pt>
                <c:pt idx="1272">
                  <c:v>0.466579292267366</c:v>
                </c:pt>
                <c:pt idx="1273">
                  <c:v>0.465268676277851</c:v>
                </c:pt>
                <c:pt idx="1274">
                  <c:v>0.463958060288335</c:v>
                </c:pt>
                <c:pt idx="1275">
                  <c:v>0.463958060288335</c:v>
                </c:pt>
                <c:pt idx="1276">
                  <c:v>0.463958060288335</c:v>
                </c:pt>
                <c:pt idx="1277">
                  <c:v>0.46264744429882</c:v>
                </c:pt>
                <c:pt idx="1278">
                  <c:v>0.46264744429882</c:v>
                </c:pt>
                <c:pt idx="1279">
                  <c:v>0.46264744429882</c:v>
                </c:pt>
                <c:pt idx="1280">
                  <c:v>0.461336828309305</c:v>
                </c:pt>
                <c:pt idx="1281">
                  <c:v>0.46002621231979</c:v>
                </c:pt>
                <c:pt idx="1282">
                  <c:v>0.46002621231979</c:v>
                </c:pt>
                <c:pt idx="1283">
                  <c:v>0.46002621231979</c:v>
                </c:pt>
                <c:pt idx="1284">
                  <c:v>0.46002621231979</c:v>
                </c:pt>
                <c:pt idx="1285">
                  <c:v>0.458715596330275</c:v>
                </c:pt>
                <c:pt idx="1286">
                  <c:v>0.45740498034076</c:v>
                </c:pt>
                <c:pt idx="1287">
                  <c:v>0.45740498034076</c:v>
                </c:pt>
                <c:pt idx="1288">
                  <c:v>0.456094364351245</c:v>
                </c:pt>
                <c:pt idx="1289">
                  <c:v>0.456094364351245</c:v>
                </c:pt>
                <c:pt idx="1290">
                  <c:v>0.456094364351245</c:v>
                </c:pt>
                <c:pt idx="1291">
                  <c:v>0.456094364351245</c:v>
                </c:pt>
                <c:pt idx="1292">
                  <c:v>0.456094364351245</c:v>
                </c:pt>
                <c:pt idx="1293">
                  <c:v>0.456094364351245</c:v>
                </c:pt>
                <c:pt idx="1294">
                  <c:v>0.456094364351245</c:v>
                </c:pt>
                <c:pt idx="1295">
                  <c:v>0.45478374836173</c:v>
                </c:pt>
                <c:pt idx="1296">
                  <c:v>0.45478374836173</c:v>
                </c:pt>
                <c:pt idx="1297">
                  <c:v>0.453473132372215</c:v>
                </c:pt>
                <c:pt idx="1298">
                  <c:v>0.4521625163827</c:v>
                </c:pt>
                <c:pt idx="1299">
                  <c:v>0.450851900393185</c:v>
                </c:pt>
                <c:pt idx="1300">
                  <c:v>0.450851900393185</c:v>
                </c:pt>
                <c:pt idx="1301">
                  <c:v>0.44954128440367</c:v>
                </c:pt>
                <c:pt idx="1302">
                  <c:v>0.448230668414155</c:v>
                </c:pt>
                <c:pt idx="1303">
                  <c:v>0.448230668414155</c:v>
                </c:pt>
                <c:pt idx="1304">
                  <c:v>0.448230668414155</c:v>
                </c:pt>
                <c:pt idx="1305">
                  <c:v>0.448230668414155</c:v>
                </c:pt>
                <c:pt idx="1306">
                  <c:v>0.448230668414155</c:v>
                </c:pt>
                <c:pt idx="1307">
                  <c:v>0.448230668414155</c:v>
                </c:pt>
                <c:pt idx="1308">
                  <c:v>0.44692005242464</c:v>
                </c:pt>
                <c:pt idx="1309">
                  <c:v>0.44692005242464</c:v>
                </c:pt>
                <c:pt idx="1310">
                  <c:v>0.445609436435124</c:v>
                </c:pt>
                <c:pt idx="1311">
                  <c:v>0.444298820445609</c:v>
                </c:pt>
                <c:pt idx="1312">
                  <c:v>0.444298820445609</c:v>
                </c:pt>
                <c:pt idx="1313">
                  <c:v>0.442988204456094</c:v>
                </c:pt>
                <c:pt idx="1314">
                  <c:v>0.442988204456094</c:v>
                </c:pt>
                <c:pt idx="1315">
                  <c:v>0.441677588466579</c:v>
                </c:pt>
                <c:pt idx="1316">
                  <c:v>0.441677588466579</c:v>
                </c:pt>
                <c:pt idx="1317">
                  <c:v>0.440366972477064</c:v>
                </c:pt>
                <c:pt idx="1318">
                  <c:v>0.439056356487549</c:v>
                </c:pt>
                <c:pt idx="1319">
                  <c:v>0.439056356487549</c:v>
                </c:pt>
                <c:pt idx="1320">
                  <c:v>0.439056356487549</c:v>
                </c:pt>
                <c:pt idx="1321">
                  <c:v>0.439056356487549</c:v>
                </c:pt>
                <c:pt idx="1322">
                  <c:v>0.437745740498034</c:v>
                </c:pt>
                <c:pt idx="1323">
                  <c:v>0.436435124508519</c:v>
                </c:pt>
                <c:pt idx="1324">
                  <c:v>0.435124508519004</c:v>
                </c:pt>
                <c:pt idx="1325">
                  <c:v>0.433813892529489</c:v>
                </c:pt>
                <c:pt idx="1326">
                  <c:v>0.433813892529489</c:v>
                </c:pt>
                <c:pt idx="1327">
                  <c:v>0.433813892529489</c:v>
                </c:pt>
                <c:pt idx="1328">
                  <c:v>0.432503276539974</c:v>
                </c:pt>
                <c:pt idx="1329">
                  <c:v>0.432503276539974</c:v>
                </c:pt>
                <c:pt idx="1330">
                  <c:v>0.432503276539974</c:v>
                </c:pt>
                <c:pt idx="1331">
                  <c:v>0.432503276539974</c:v>
                </c:pt>
                <c:pt idx="1332">
                  <c:v>0.432503276539974</c:v>
                </c:pt>
                <c:pt idx="1333">
                  <c:v>0.432503276539974</c:v>
                </c:pt>
                <c:pt idx="1334">
                  <c:v>0.432503276539974</c:v>
                </c:pt>
                <c:pt idx="1335">
                  <c:v>0.432503276539974</c:v>
                </c:pt>
                <c:pt idx="1336">
                  <c:v>0.431192660550459</c:v>
                </c:pt>
                <c:pt idx="1337">
                  <c:v>0.431192660550459</c:v>
                </c:pt>
                <c:pt idx="1338">
                  <c:v>0.429882044560944</c:v>
                </c:pt>
                <c:pt idx="1339">
                  <c:v>0.429882044560944</c:v>
                </c:pt>
                <c:pt idx="1340">
                  <c:v>0.428571428571429</c:v>
                </c:pt>
                <c:pt idx="1341">
                  <c:v>0.428571428571429</c:v>
                </c:pt>
                <c:pt idx="1342">
                  <c:v>0.427260812581913</c:v>
                </c:pt>
                <c:pt idx="1343">
                  <c:v>0.425950196592398</c:v>
                </c:pt>
                <c:pt idx="1344">
                  <c:v>0.424639580602883</c:v>
                </c:pt>
                <c:pt idx="1345">
                  <c:v>0.424639580602883</c:v>
                </c:pt>
                <c:pt idx="1346">
                  <c:v>0.424639580602883</c:v>
                </c:pt>
                <c:pt idx="1347">
                  <c:v>0.424639580602883</c:v>
                </c:pt>
                <c:pt idx="1348">
                  <c:v>0.424639580602883</c:v>
                </c:pt>
                <c:pt idx="1349">
                  <c:v>0.423328964613368</c:v>
                </c:pt>
                <c:pt idx="1350">
                  <c:v>0.422018348623853</c:v>
                </c:pt>
                <c:pt idx="1351">
                  <c:v>0.422018348623853</c:v>
                </c:pt>
                <c:pt idx="1352">
                  <c:v>0.422018348623853</c:v>
                </c:pt>
                <c:pt idx="1353">
                  <c:v>0.420707732634338</c:v>
                </c:pt>
                <c:pt idx="1354">
                  <c:v>0.420707732634338</c:v>
                </c:pt>
                <c:pt idx="1355">
                  <c:v>0.419397116644823</c:v>
                </c:pt>
                <c:pt idx="1356">
                  <c:v>0.418086500655308</c:v>
                </c:pt>
                <c:pt idx="1357">
                  <c:v>0.416775884665793</c:v>
                </c:pt>
                <c:pt idx="1358">
                  <c:v>0.415465268676278</c:v>
                </c:pt>
                <c:pt idx="1359">
                  <c:v>0.414154652686763</c:v>
                </c:pt>
                <c:pt idx="1360">
                  <c:v>0.414154652686763</c:v>
                </c:pt>
                <c:pt idx="1361">
                  <c:v>0.414154652686763</c:v>
                </c:pt>
                <c:pt idx="1362">
                  <c:v>0.414154652686763</c:v>
                </c:pt>
                <c:pt idx="1363">
                  <c:v>0.414154652686763</c:v>
                </c:pt>
                <c:pt idx="1364">
                  <c:v>0.414154652686763</c:v>
                </c:pt>
                <c:pt idx="1365">
                  <c:v>0.412844036697248</c:v>
                </c:pt>
                <c:pt idx="1366">
                  <c:v>0.412844036697248</c:v>
                </c:pt>
                <c:pt idx="1367">
                  <c:v>0.412844036697248</c:v>
                </c:pt>
                <c:pt idx="1368">
                  <c:v>0.412844036697248</c:v>
                </c:pt>
                <c:pt idx="1369">
                  <c:v>0.412844036697248</c:v>
                </c:pt>
                <c:pt idx="1370">
                  <c:v>0.411533420707733</c:v>
                </c:pt>
                <c:pt idx="1371">
                  <c:v>0.411533420707733</c:v>
                </c:pt>
                <c:pt idx="1372">
                  <c:v>0.410222804718218</c:v>
                </c:pt>
                <c:pt idx="1373">
                  <c:v>0.408912188728702</c:v>
                </c:pt>
                <c:pt idx="1374">
                  <c:v>0.408912188728702</c:v>
                </c:pt>
                <c:pt idx="1375">
                  <c:v>0.407601572739187</c:v>
                </c:pt>
                <c:pt idx="1376">
                  <c:v>0.406290956749672</c:v>
                </c:pt>
                <c:pt idx="1377">
                  <c:v>0.406290956749672</c:v>
                </c:pt>
                <c:pt idx="1378">
                  <c:v>0.406290956749672</c:v>
                </c:pt>
                <c:pt idx="1379">
                  <c:v>0.406290956749672</c:v>
                </c:pt>
                <c:pt idx="1380">
                  <c:v>0.404980340760157</c:v>
                </c:pt>
                <c:pt idx="1381">
                  <c:v>0.403669724770642</c:v>
                </c:pt>
                <c:pt idx="1382">
                  <c:v>0.403669724770642</c:v>
                </c:pt>
                <c:pt idx="1383">
                  <c:v>0.402359108781127</c:v>
                </c:pt>
                <c:pt idx="1384">
                  <c:v>0.402359108781127</c:v>
                </c:pt>
                <c:pt idx="1385">
                  <c:v>0.401048492791612</c:v>
                </c:pt>
                <c:pt idx="1386">
                  <c:v>0.399737876802097</c:v>
                </c:pt>
                <c:pt idx="1387">
                  <c:v>0.399737876802097</c:v>
                </c:pt>
                <c:pt idx="1388">
                  <c:v>0.399737876802097</c:v>
                </c:pt>
                <c:pt idx="1389">
                  <c:v>0.399737876802097</c:v>
                </c:pt>
                <c:pt idx="1390">
                  <c:v>0.398427260812582</c:v>
                </c:pt>
                <c:pt idx="1391">
                  <c:v>0.398427260812582</c:v>
                </c:pt>
                <c:pt idx="1392">
                  <c:v>0.397116644823067</c:v>
                </c:pt>
                <c:pt idx="1393">
                  <c:v>0.397116644823067</c:v>
                </c:pt>
                <c:pt idx="1394">
                  <c:v>0.397116644823067</c:v>
                </c:pt>
                <c:pt idx="1395">
                  <c:v>0.397116644823067</c:v>
                </c:pt>
                <c:pt idx="1396">
                  <c:v>0.397116644823067</c:v>
                </c:pt>
                <c:pt idx="1397">
                  <c:v>0.397116644823067</c:v>
                </c:pt>
                <c:pt idx="1398">
                  <c:v>0.395806028833552</c:v>
                </c:pt>
                <c:pt idx="1399">
                  <c:v>0.395806028833552</c:v>
                </c:pt>
                <c:pt idx="1400">
                  <c:v>0.395806028833552</c:v>
                </c:pt>
                <c:pt idx="1401">
                  <c:v>0.395806028833552</c:v>
                </c:pt>
                <c:pt idx="1402">
                  <c:v>0.395806028833552</c:v>
                </c:pt>
                <c:pt idx="1403">
                  <c:v>0.394495412844037</c:v>
                </c:pt>
                <c:pt idx="1404">
                  <c:v>0.394495412844037</c:v>
                </c:pt>
                <c:pt idx="1405">
                  <c:v>0.394495412844037</c:v>
                </c:pt>
                <c:pt idx="1406">
                  <c:v>0.393184796854522</c:v>
                </c:pt>
                <c:pt idx="1407">
                  <c:v>0.393184796854522</c:v>
                </c:pt>
                <c:pt idx="1408">
                  <c:v>0.393184796854522</c:v>
                </c:pt>
                <c:pt idx="1409">
                  <c:v>0.391874180865007</c:v>
                </c:pt>
                <c:pt idx="1410">
                  <c:v>0.391874180865007</c:v>
                </c:pt>
                <c:pt idx="1411">
                  <c:v>0.390563564875491</c:v>
                </c:pt>
                <c:pt idx="1412">
                  <c:v>0.390563564875491</c:v>
                </c:pt>
                <c:pt idx="1413">
                  <c:v>0.389252948885976</c:v>
                </c:pt>
                <c:pt idx="1414">
                  <c:v>0.389252948885976</c:v>
                </c:pt>
                <c:pt idx="1415">
                  <c:v>0.389252948885976</c:v>
                </c:pt>
                <c:pt idx="1416">
                  <c:v>0.389252948885976</c:v>
                </c:pt>
                <c:pt idx="1417">
                  <c:v>0.389252948885976</c:v>
                </c:pt>
                <c:pt idx="1418">
                  <c:v>0.387942332896461</c:v>
                </c:pt>
                <c:pt idx="1419">
                  <c:v>0.387942332896461</c:v>
                </c:pt>
                <c:pt idx="1420">
                  <c:v>0.387942332896461</c:v>
                </c:pt>
                <c:pt idx="1421">
                  <c:v>0.386631716906946</c:v>
                </c:pt>
                <c:pt idx="1422">
                  <c:v>0.386631716906946</c:v>
                </c:pt>
                <c:pt idx="1423">
                  <c:v>0.386631716906946</c:v>
                </c:pt>
                <c:pt idx="1424">
                  <c:v>0.386631716906946</c:v>
                </c:pt>
                <c:pt idx="1425">
                  <c:v>0.385321100917431</c:v>
                </c:pt>
                <c:pt idx="1426">
                  <c:v>0.385321100917431</c:v>
                </c:pt>
                <c:pt idx="1427">
                  <c:v>0.385321100917431</c:v>
                </c:pt>
                <c:pt idx="1428">
                  <c:v>0.384010484927916</c:v>
                </c:pt>
                <c:pt idx="1429">
                  <c:v>0.384010484927916</c:v>
                </c:pt>
                <c:pt idx="1430">
                  <c:v>0.382699868938401</c:v>
                </c:pt>
                <c:pt idx="1431">
                  <c:v>0.382699868938401</c:v>
                </c:pt>
                <c:pt idx="1432">
                  <c:v>0.381389252948886</c:v>
                </c:pt>
                <c:pt idx="1433">
                  <c:v>0.381389252948886</c:v>
                </c:pt>
                <c:pt idx="1434">
                  <c:v>0.381389252948886</c:v>
                </c:pt>
                <c:pt idx="1435">
                  <c:v>0.381389252948886</c:v>
                </c:pt>
                <c:pt idx="1436">
                  <c:v>0.380078636959371</c:v>
                </c:pt>
                <c:pt idx="1437">
                  <c:v>0.380078636959371</c:v>
                </c:pt>
                <c:pt idx="1438">
                  <c:v>0.380078636959371</c:v>
                </c:pt>
                <c:pt idx="1439">
                  <c:v>0.378768020969856</c:v>
                </c:pt>
                <c:pt idx="1440">
                  <c:v>0.378768020969856</c:v>
                </c:pt>
                <c:pt idx="1441">
                  <c:v>0.378768020969856</c:v>
                </c:pt>
                <c:pt idx="1442">
                  <c:v>0.378768020969856</c:v>
                </c:pt>
                <c:pt idx="1443">
                  <c:v>0.378768020969856</c:v>
                </c:pt>
                <c:pt idx="1444">
                  <c:v>0.377457404980341</c:v>
                </c:pt>
                <c:pt idx="1445">
                  <c:v>0.376146788990826</c:v>
                </c:pt>
                <c:pt idx="1446">
                  <c:v>0.376146788990826</c:v>
                </c:pt>
                <c:pt idx="1447">
                  <c:v>0.374836173001311</c:v>
                </c:pt>
                <c:pt idx="1448">
                  <c:v>0.373525557011796</c:v>
                </c:pt>
                <c:pt idx="1449">
                  <c:v>0.37221494102228</c:v>
                </c:pt>
                <c:pt idx="1450">
                  <c:v>0.37221494102228</c:v>
                </c:pt>
                <c:pt idx="1451">
                  <c:v>0.37221494102228</c:v>
                </c:pt>
                <c:pt idx="1452">
                  <c:v>0.370904325032765</c:v>
                </c:pt>
                <c:pt idx="1453">
                  <c:v>0.370904325032765</c:v>
                </c:pt>
                <c:pt idx="1454">
                  <c:v>0.36959370904325</c:v>
                </c:pt>
                <c:pt idx="1455">
                  <c:v>0.368283093053735</c:v>
                </c:pt>
                <c:pt idx="1456">
                  <c:v>0.368283093053735</c:v>
                </c:pt>
                <c:pt idx="1457">
                  <c:v>0.368283093053735</c:v>
                </c:pt>
                <c:pt idx="1458">
                  <c:v>0.368283093053735</c:v>
                </c:pt>
                <c:pt idx="1459">
                  <c:v>0.36697247706422</c:v>
                </c:pt>
                <c:pt idx="1460">
                  <c:v>0.36697247706422</c:v>
                </c:pt>
                <c:pt idx="1461">
                  <c:v>0.36697247706422</c:v>
                </c:pt>
                <c:pt idx="1462">
                  <c:v>0.36697247706422</c:v>
                </c:pt>
                <c:pt idx="1463">
                  <c:v>0.36697247706422</c:v>
                </c:pt>
                <c:pt idx="1464">
                  <c:v>0.365661861074705</c:v>
                </c:pt>
                <c:pt idx="1465">
                  <c:v>0.36435124508519</c:v>
                </c:pt>
                <c:pt idx="1466">
                  <c:v>0.36435124508519</c:v>
                </c:pt>
                <c:pt idx="1467">
                  <c:v>0.36435124508519</c:v>
                </c:pt>
                <c:pt idx="1468">
                  <c:v>0.36435124508519</c:v>
                </c:pt>
                <c:pt idx="1469">
                  <c:v>0.36435124508519</c:v>
                </c:pt>
                <c:pt idx="1470">
                  <c:v>0.36435124508519</c:v>
                </c:pt>
                <c:pt idx="1471">
                  <c:v>0.36435124508519</c:v>
                </c:pt>
                <c:pt idx="1472">
                  <c:v>0.363040629095675</c:v>
                </c:pt>
                <c:pt idx="1473">
                  <c:v>0.36173001310616</c:v>
                </c:pt>
                <c:pt idx="1474">
                  <c:v>0.36173001310616</c:v>
                </c:pt>
                <c:pt idx="1475">
                  <c:v>0.360419397116645</c:v>
                </c:pt>
                <c:pt idx="1476">
                  <c:v>0.360419397116645</c:v>
                </c:pt>
                <c:pt idx="1477">
                  <c:v>0.360419397116645</c:v>
                </c:pt>
                <c:pt idx="1478">
                  <c:v>0.35910878112713</c:v>
                </c:pt>
                <c:pt idx="1479">
                  <c:v>0.35910878112713</c:v>
                </c:pt>
                <c:pt idx="1480">
                  <c:v>0.357798165137615</c:v>
                </c:pt>
                <c:pt idx="1481">
                  <c:v>0.357798165137615</c:v>
                </c:pt>
                <c:pt idx="1482">
                  <c:v>0.3564875491481</c:v>
                </c:pt>
                <c:pt idx="1483">
                  <c:v>0.3564875491481</c:v>
                </c:pt>
                <c:pt idx="1484">
                  <c:v>0.3564875491481</c:v>
                </c:pt>
                <c:pt idx="1485">
                  <c:v>0.355176933158585</c:v>
                </c:pt>
                <c:pt idx="1486">
                  <c:v>0.353866317169069</c:v>
                </c:pt>
                <c:pt idx="1487">
                  <c:v>0.352555701179554</c:v>
                </c:pt>
                <c:pt idx="1488">
                  <c:v>0.351245085190039</c:v>
                </c:pt>
                <c:pt idx="1489">
                  <c:v>0.351245085190039</c:v>
                </c:pt>
                <c:pt idx="1490">
                  <c:v>0.349934469200524</c:v>
                </c:pt>
                <c:pt idx="1491">
                  <c:v>0.349934469200524</c:v>
                </c:pt>
                <c:pt idx="1492">
                  <c:v>0.349934469200524</c:v>
                </c:pt>
                <c:pt idx="1493">
                  <c:v>0.349934469200524</c:v>
                </c:pt>
                <c:pt idx="1494">
                  <c:v>0.348623853211009</c:v>
                </c:pt>
                <c:pt idx="1495">
                  <c:v>0.348623853211009</c:v>
                </c:pt>
                <c:pt idx="1496">
                  <c:v>0.347313237221494</c:v>
                </c:pt>
                <c:pt idx="1497">
                  <c:v>0.347313237221494</c:v>
                </c:pt>
                <c:pt idx="1498">
                  <c:v>0.347313237221494</c:v>
                </c:pt>
                <c:pt idx="1499">
                  <c:v>0.346002621231979</c:v>
                </c:pt>
                <c:pt idx="1500">
                  <c:v>0.344692005242464</c:v>
                </c:pt>
                <c:pt idx="1501">
                  <c:v>0.344692005242464</c:v>
                </c:pt>
                <c:pt idx="1502">
                  <c:v>0.344692005242464</c:v>
                </c:pt>
                <c:pt idx="1503">
                  <c:v>0.344692005242464</c:v>
                </c:pt>
                <c:pt idx="1504">
                  <c:v>0.344692005242464</c:v>
                </c:pt>
                <c:pt idx="1505">
                  <c:v>0.343381389252949</c:v>
                </c:pt>
                <c:pt idx="1506">
                  <c:v>0.342070773263434</c:v>
                </c:pt>
                <c:pt idx="1507">
                  <c:v>0.342070773263434</c:v>
                </c:pt>
                <c:pt idx="1508">
                  <c:v>0.340760157273919</c:v>
                </c:pt>
                <c:pt idx="1509">
                  <c:v>0.339449541284404</c:v>
                </c:pt>
                <c:pt idx="1510">
                  <c:v>0.339449541284404</c:v>
                </c:pt>
                <c:pt idx="1511">
                  <c:v>0.338138925294889</c:v>
                </c:pt>
                <c:pt idx="1512">
                  <c:v>0.336828309305373</c:v>
                </c:pt>
                <c:pt idx="1513">
                  <c:v>0.335517693315858</c:v>
                </c:pt>
                <c:pt idx="1514">
                  <c:v>0.335517693315858</c:v>
                </c:pt>
                <c:pt idx="1515">
                  <c:v>0.334207077326343</c:v>
                </c:pt>
                <c:pt idx="1516">
                  <c:v>0.334207077326343</c:v>
                </c:pt>
                <c:pt idx="1517">
                  <c:v>0.334207077326343</c:v>
                </c:pt>
                <c:pt idx="1518">
                  <c:v>0.334207077326343</c:v>
                </c:pt>
                <c:pt idx="1519">
                  <c:v>0.332896461336828</c:v>
                </c:pt>
                <c:pt idx="1520">
                  <c:v>0.332896461336828</c:v>
                </c:pt>
                <c:pt idx="1521">
                  <c:v>0.332896461336828</c:v>
                </c:pt>
                <c:pt idx="1522">
                  <c:v>0.331585845347313</c:v>
                </c:pt>
                <c:pt idx="1523">
                  <c:v>0.330275229357798</c:v>
                </c:pt>
                <c:pt idx="1524">
                  <c:v>0.330275229357798</c:v>
                </c:pt>
                <c:pt idx="1525">
                  <c:v>0.328964613368283</c:v>
                </c:pt>
                <c:pt idx="1526">
                  <c:v>0.327653997378768</c:v>
                </c:pt>
                <c:pt idx="1527">
                  <c:v>0.327653997378768</c:v>
                </c:pt>
                <c:pt idx="1528">
                  <c:v>0.327653997378768</c:v>
                </c:pt>
                <c:pt idx="1529">
                  <c:v>0.327653997378768</c:v>
                </c:pt>
                <c:pt idx="1530">
                  <c:v>0.326343381389253</c:v>
                </c:pt>
                <c:pt idx="1531">
                  <c:v>0.325032765399738</c:v>
                </c:pt>
                <c:pt idx="1532">
                  <c:v>0.325032765399738</c:v>
                </c:pt>
                <c:pt idx="1533">
                  <c:v>0.325032765399738</c:v>
                </c:pt>
                <c:pt idx="1534">
                  <c:v>0.323722149410223</c:v>
                </c:pt>
                <c:pt idx="1535">
                  <c:v>0.322411533420708</c:v>
                </c:pt>
                <c:pt idx="1536">
                  <c:v>0.321100917431193</c:v>
                </c:pt>
                <c:pt idx="1537">
                  <c:v>0.319790301441678</c:v>
                </c:pt>
                <c:pt idx="1538">
                  <c:v>0.318479685452162</c:v>
                </c:pt>
                <c:pt idx="1539">
                  <c:v>0.318479685452162</c:v>
                </c:pt>
                <c:pt idx="1540">
                  <c:v>0.317169069462647</c:v>
                </c:pt>
                <c:pt idx="1541">
                  <c:v>0.315858453473132</c:v>
                </c:pt>
                <c:pt idx="1542">
                  <c:v>0.314547837483617</c:v>
                </c:pt>
                <c:pt idx="1543">
                  <c:v>0.313237221494102</c:v>
                </c:pt>
                <c:pt idx="1544">
                  <c:v>0.313237221494102</c:v>
                </c:pt>
                <c:pt idx="1545">
                  <c:v>0.311926605504587</c:v>
                </c:pt>
                <c:pt idx="1546">
                  <c:v>0.310615989515072</c:v>
                </c:pt>
                <c:pt idx="1547">
                  <c:v>0.310615989515072</c:v>
                </c:pt>
                <c:pt idx="1548">
                  <c:v>0.309305373525557</c:v>
                </c:pt>
                <c:pt idx="1549">
                  <c:v>0.307994757536042</c:v>
                </c:pt>
                <c:pt idx="1550">
                  <c:v>0.306684141546527</c:v>
                </c:pt>
                <c:pt idx="1551">
                  <c:v>0.305373525557012</c:v>
                </c:pt>
                <c:pt idx="1552">
                  <c:v>0.304062909567497</c:v>
                </c:pt>
                <c:pt idx="1553">
                  <c:v>0.302752293577982</c:v>
                </c:pt>
                <c:pt idx="1554">
                  <c:v>0.301441677588467</c:v>
                </c:pt>
                <c:pt idx="1555">
                  <c:v>0.301441677588467</c:v>
                </c:pt>
                <c:pt idx="1556">
                  <c:v>0.301441677588467</c:v>
                </c:pt>
                <c:pt idx="1557">
                  <c:v>0.300131061598951</c:v>
                </c:pt>
                <c:pt idx="1558">
                  <c:v>0.300131061598951</c:v>
                </c:pt>
                <c:pt idx="1559">
                  <c:v>0.300131061598951</c:v>
                </c:pt>
                <c:pt idx="1560">
                  <c:v>0.300131061598951</c:v>
                </c:pt>
                <c:pt idx="1561">
                  <c:v>0.298820445609436</c:v>
                </c:pt>
                <c:pt idx="1562">
                  <c:v>0.297509829619921</c:v>
                </c:pt>
                <c:pt idx="1563">
                  <c:v>0.296199213630406</c:v>
                </c:pt>
                <c:pt idx="1564">
                  <c:v>0.294888597640891</c:v>
                </c:pt>
                <c:pt idx="1565">
                  <c:v>0.293577981651376</c:v>
                </c:pt>
                <c:pt idx="1566">
                  <c:v>0.292267365661861</c:v>
                </c:pt>
                <c:pt idx="1567">
                  <c:v>0.292267365661861</c:v>
                </c:pt>
                <c:pt idx="1568">
                  <c:v>0.290956749672346</c:v>
                </c:pt>
                <c:pt idx="1569">
                  <c:v>0.289646133682831</c:v>
                </c:pt>
                <c:pt idx="1570">
                  <c:v>0.289646133682831</c:v>
                </c:pt>
                <c:pt idx="1571">
                  <c:v>0.289646133682831</c:v>
                </c:pt>
                <c:pt idx="1572">
                  <c:v>0.289646133682831</c:v>
                </c:pt>
                <c:pt idx="1573">
                  <c:v>0.289646133682831</c:v>
                </c:pt>
                <c:pt idx="1574">
                  <c:v>0.289646133682831</c:v>
                </c:pt>
                <c:pt idx="1575">
                  <c:v>0.288335517693316</c:v>
                </c:pt>
                <c:pt idx="1576">
                  <c:v>0.287024901703801</c:v>
                </c:pt>
                <c:pt idx="1577">
                  <c:v>0.287024901703801</c:v>
                </c:pt>
                <c:pt idx="1578">
                  <c:v>0.285714285714286</c:v>
                </c:pt>
                <c:pt idx="1579">
                  <c:v>0.284403669724771</c:v>
                </c:pt>
                <c:pt idx="1580">
                  <c:v>0.284403669724771</c:v>
                </c:pt>
                <c:pt idx="1581">
                  <c:v>0.284403669724771</c:v>
                </c:pt>
                <c:pt idx="1582">
                  <c:v>0.284403669724771</c:v>
                </c:pt>
                <c:pt idx="1583">
                  <c:v>0.283093053735256</c:v>
                </c:pt>
                <c:pt idx="1584">
                  <c:v>0.283093053735256</c:v>
                </c:pt>
                <c:pt idx="1585">
                  <c:v>0.28178243774574</c:v>
                </c:pt>
                <c:pt idx="1586">
                  <c:v>0.280471821756225</c:v>
                </c:pt>
                <c:pt idx="1587">
                  <c:v>0.280471821756225</c:v>
                </c:pt>
                <c:pt idx="1588">
                  <c:v>0.280471821756225</c:v>
                </c:pt>
                <c:pt idx="1589">
                  <c:v>0.27916120576671</c:v>
                </c:pt>
                <c:pt idx="1590">
                  <c:v>0.27916120576671</c:v>
                </c:pt>
                <c:pt idx="1591">
                  <c:v>0.277850589777195</c:v>
                </c:pt>
                <c:pt idx="1592">
                  <c:v>0.27653997378768</c:v>
                </c:pt>
                <c:pt idx="1593">
                  <c:v>0.275229357798165</c:v>
                </c:pt>
                <c:pt idx="1594">
                  <c:v>0.275229357798165</c:v>
                </c:pt>
                <c:pt idx="1595">
                  <c:v>0.275229357798165</c:v>
                </c:pt>
                <c:pt idx="1596">
                  <c:v>0.27391874180865</c:v>
                </c:pt>
                <c:pt idx="1597">
                  <c:v>0.27391874180865</c:v>
                </c:pt>
                <c:pt idx="1598">
                  <c:v>0.272608125819135</c:v>
                </c:pt>
                <c:pt idx="1599">
                  <c:v>0.272608125819135</c:v>
                </c:pt>
                <c:pt idx="1600">
                  <c:v>0.272608125819135</c:v>
                </c:pt>
                <c:pt idx="1601">
                  <c:v>0.27129750982962</c:v>
                </c:pt>
                <c:pt idx="1602">
                  <c:v>0.269986893840105</c:v>
                </c:pt>
                <c:pt idx="1603">
                  <c:v>0.26867627785059</c:v>
                </c:pt>
                <c:pt idx="1604">
                  <c:v>0.267365661861075</c:v>
                </c:pt>
                <c:pt idx="1605">
                  <c:v>0.26605504587156</c:v>
                </c:pt>
                <c:pt idx="1606">
                  <c:v>0.264744429882045</c:v>
                </c:pt>
                <c:pt idx="1607">
                  <c:v>0.264744429882045</c:v>
                </c:pt>
                <c:pt idx="1608">
                  <c:v>0.264744429882045</c:v>
                </c:pt>
                <c:pt idx="1609">
                  <c:v>0.264744429882045</c:v>
                </c:pt>
                <c:pt idx="1610">
                  <c:v>0.264744429882045</c:v>
                </c:pt>
                <c:pt idx="1611">
                  <c:v>0.263433813892529</c:v>
                </c:pt>
                <c:pt idx="1612">
                  <c:v>0.262123197903014</c:v>
                </c:pt>
                <c:pt idx="1613">
                  <c:v>0.262123197903014</c:v>
                </c:pt>
                <c:pt idx="1614">
                  <c:v>0.260812581913499</c:v>
                </c:pt>
                <c:pt idx="1615">
                  <c:v>0.260812581913499</c:v>
                </c:pt>
                <c:pt idx="1616">
                  <c:v>0.260812581913499</c:v>
                </c:pt>
                <c:pt idx="1617">
                  <c:v>0.260812581913499</c:v>
                </c:pt>
                <c:pt idx="1618">
                  <c:v>0.259501965923984</c:v>
                </c:pt>
                <c:pt idx="1619">
                  <c:v>0.259501965923984</c:v>
                </c:pt>
                <c:pt idx="1620">
                  <c:v>0.258191349934469</c:v>
                </c:pt>
                <c:pt idx="1621">
                  <c:v>0.256880733944954</c:v>
                </c:pt>
                <c:pt idx="1622">
                  <c:v>0.256880733944954</c:v>
                </c:pt>
                <c:pt idx="1623">
                  <c:v>0.255570117955439</c:v>
                </c:pt>
                <c:pt idx="1624">
                  <c:v>0.255570117955439</c:v>
                </c:pt>
                <c:pt idx="1625">
                  <c:v>0.254259501965924</c:v>
                </c:pt>
                <c:pt idx="1626">
                  <c:v>0.252948885976409</c:v>
                </c:pt>
                <c:pt idx="1627">
                  <c:v>0.251638269986894</c:v>
                </c:pt>
                <c:pt idx="1628">
                  <c:v>0.250327653997379</c:v>
                </c:pt>
                <c:pt idx="1629">
                  <c:v>0.250327653997379</c:v>
                </c:pt>
                <c:pt idx="1630">
                  <c:v>0.249017038007864</c:v>
                </c:pt>
                <c:pt idx="1631">
                  <c:v>0.247706422018349</c:v>
                </c:pt>
                <c:pt idx="1632">
                  <c:v>0.246395806028834</c:v>
                </c:pt>
                <c:pt idx="1633">
                  <c:v>0.245085190039318</c:v>
                </c:pt>
                <c:pt idx="1634">
                  <c:v>0.243774574049803</c:v>
                </c:pt>
                <c:pt idx="1635">
                  <c:v>0.242463958060288</c:v>
                </c:pt>
                <c:pt idx="1636">
                  <c:v>0.241153342070773</c:v>
                </c:pt>
                <c:pt idx="1637">
                  <c:v>0.239842726081258</c:v>
                </c:pt>
                <c:pt idx="1638">
                  <c:v>0.238532110091743</c:v>
                </c:pt>
                <c:pt idx="1639">
                  <c:v>0.237221494102228</c:v>
                </c:pt>
                <c:pt idx="1640">
                  <c:v>0.237221494102228</c:v>
                </c:pt>
                <c:pt idx="1641">
                  <c:v>0.235910878112713</c:v>
                </c:pt>
                <c:pt idx="1642">
                  <c:v>0.235910878112713</c:v>
                </c:pt>
                <c:pt idx="1643">
                  <c:v>0.235910878112713</c:v>
                </c:pt>
                <c:pt idx="1644">
                  <c:v>0.235910878112713</c:v>
                </c:pt>
                <c:pt idx="1645">
                  <c:v>0.235910878112713</c:v>
                </c:pt>
                <c:pt idx="1646">
                  <c:v>0.234600262123198</c:v>
                </c:pt>
                <c:pt idx="1647">
                  <c:v>0.233289646133683</c:v>
                </c:pt>
                <c:pt idx="1648">
                  <c:v>0.233289646133683</c:v>
                </c:pt>
                <c:pt idx="1649">
                  <c:v>0.231979030144168</c:v>
                </c:pt>
                <c:pt idx="1650">
                  <c:v>0.231979030144168</c:v>
                </c:pt>
                <c:pt idx="1651">
                  <c:v>0.230668414154653</c:v>
                </c:pt>
                <c:pt idx="1652">
                  <c:v>0.229357798165138</c:v>
                </c:pt>
                <c:pt idx="1653">
                  <c:v>0.228047182175623</c:v>
                </c:pt>
                <c:pt idx="1654">
                  <c:v>0.228047182175623</c:v>
                </c:pt>
                <c:pt idx="1655">
                  <c:v>0.226736566186107</c:v>
                </c:pt>
                <c:pt idx="1656">
                  <c:v>0.225425950196592</c:v>
                </c:pt>
                <c:pt idx="1657">
                  <c:v>0.224115334207077</c:v>
                </c:pt>
                <c:pt idx="1658">
                  <c:v>0.224115334207077</c:v>
                </c:pt>
                <c:pt idx="1659">
                  <c:v>0.224115334207077</c:v>
                </c:pt>
                <c:pt idx="1660">
                  <c:v>0.222804718217562</c:v>
                </c:pt>
                <c:pt idx="1661">
                  <c:v>0.222804718217562</c:v>
                </c:pt>
                <c:pt idx="1662">
                  <c:v>0.222804718217562</c:v>
                </c:pt>
                <c:pt idx="1663">
                  <c:v>0.221494102228047</c:v>
                </c:pt>
                <c:pt idx="1664">
                  <c:v>0.221494102228047</c:v>
                </c:pt>
                <c:pt idx="1665">
                  <c:v>0.220183486238532</c:v>
                </c:pt>
                <c:pt idx="1666">
                  <c:v>0.218872870249017</c:v>
                </c:pt>
                <c:pt idx="1667">
                  <c:v>0.218872870249017</c:v>
                </c:pt>
                <c:pt idx="1668">
                  <c:v>0.217562254259502</c:v>
                </c:pt>
                <c:pt idx="1669">
                  <c:v>0.216251638269987</c:v>
                </c:pt>
                <c:pt idx="1670">
                  <c:v>0.214941022280472</c:v>
                </c:pt>
                <c:pt idx="1671">
                  <c:v>0.214941022280472</c:v>
                </c:pt>
                <c:pt idx="1672">
                  <c:v>0.213630406290957</c:v>
                </c:pt>
                <c:pt idx="1673">
                  <c:v>0.212319790301442</c:v>
                </c:pt>
                <c:pt idx="1674">
                  <c:v>0.211009174311927</c:v>
                </c:pt>
                <c:pt idx="1675">
                  <c:v>0.209698558322412</c:v>
                </c:pt>
                <c:pt idx="1676">
                  <c:v>0.209698558322412</c:v>
                </c:pt>
                <c:pt idx="1677">
                  <c:v>0.209698558322412</c:v>
                </c:pt>
                <c:pt idx="1678">
                  <c:v>0.208387942332896</c:v>
                </c:pt>
                <c:pt idx="1679">
                  <c:v>0.208387942332896</c:v>
                </c:pt>
                <c:pt idx="1680">
                  <c:v>0.208387942332896</c:v>
                </c:pt>
                <c:pt idx="1681">
                  <c:v>0.207077326343381</c:v>
                </c:pt>
                <c:pt idx="1682">
                  <c:v>0.205766710353866</c:v>
                </c:pt>
                <c:pt idx="1683">
                  <c:v>0.204456094364351</c:v>
                </c:pt>
                <c:pt idx="1684">
                  <c:v>0.203145478374836</c:v>
                </c:pt>
                <c:pt idx="1685">
                  <c:v>0.203145478374836</c:v>
                </c:pt>
                <c:pt idx="1686">
                  <c:v>0.201834862385321</c:v>
                </c:pt>
                <c:pt idx="1687">
                  <c:v>0.200524246395806</c:v>
                </c:pt>
                <c:pt idx="1688">
                  <c:v>0.199213630406291</c:v>
                </c:pt>
                <c:pt idx="1689">
                  <c:v>0.199213630406291</c:v>
                </c:pt>
                <c:pt idx="1690">
                  <c:v>0.199213630406291</c:v>
                </c:pt>
                <c:pt idx="1691">
                  <c:v>0.199213630406291</c:v>
                </c:pt>
                <c:pt idx="1692">
                  <c:v>0.197903014416776</c:v>
                </c:pt>
                <c:pt idx="1693">
                  <c:v>0.197903014416776</c:v>
                </c:pt>
                <c:pt idx="1694">
                  <c:v>0.197903014416776</c:v>
                </c:pt>
                <c:pt idx="1695">
                  <c:v>0.197903014416776</c:v>
                </c:pt>
                <c:pt idx="1696">
                  <c:v>0.197903014416776</c:v>
                </c:pt>
                <c:pt idx="1697">
                  <c:v>0.196592398427261</c:v>
                </c:pt>
                <c:pt idx="1698">
                  <c:v>0.195281782437746</c:v>
                </c:pt>
                <c:pt idx="1699">
                  <c:v>0.193971166448231</c:v>
                </c:pt>
                <c:pt idx="1700">
                  <c:v>0.192660550458716</c:v>
                </c:pt>
                <c:pt idx="1701">
                  <c:v>0.192660550458716</c:v>
                </c:pt>
                <c:pt idx="1702">
                  <c:v>0.192660550458716</c:v>
                </c:pt>
                <c:pt idx="1703">
                  <c:v>0.191349934469201</c:v>
                </c:pt>
                <c:pt idx="1704">
                  <c:v>0.191349934469201</c:v>
                </c:pt>
                <c:pt idx="1705">
                  <c:v>0.191349934469201</c:v>
                </c:pt>
                <c:pt idx="1706">
                  <c:v>0.190039318479685</c:v>
                </c:pt>
                <c:pt idx="1707">
                  <c:v>0.18872870249017</c:v>
                </c:pt>
                <c:pt idx="1708">
                  <c:v>0.187418086500655</c:v>
                </c:pt>
                <c:pt idx="1709">
                  <c:v>0.18610747051114</c:v>
                </c:pt>
                <c:pt idx="1710">
                  <c:v>0.184796854521625</c:v>
                </c:pt>
                <c:pt idx="1711">
                  <c:v>0.18348623853211</c:v>
                </c:pt>
                <c:pt idx="1712">
                  <c:v>0.18348623853211</c:v>
                </c:pt>
                <c:pt idx="1713">
                  <c:v>0.182175622542595</c:v>
                </c:pt>
                <c:pt idx="1714">
                  <c:v>0.18086500655308</c:v>
                </c:pt>
                <c:pt idx="1715">
                  <c:v>0.179554390563565</c:v>
                </c:pt>
                <c:pt idx="1716">
                  <c:v>0.17824377457405</c:v>
                </c:pt>
                <c:pt idx="1717">
                  <c:v>0.176933158584535</c:v>
                </c:pt>
                <c:pt idx="1718">
                  <c:v>0.17562254259502</c:v>
                </c:pt>
                <c:pt idx="1719">
                  <c:v>0.174311926605505</c:v>
                </c:pt>
                <c:pt idx="1720">
                  <c:v>0.174311926605505</c:v>
                </c:pt>
                <c:pt idx="1721">
                  <c:v>0.174311926605505</c:v>
                </c:pt>
                <c:pt idx="1722">
                  <c:v>0.174311926605505</c:v>
                </c:pt>
                <c:pt idx="1723">
                  <c:v>0.174311926605505</c:v>
                </c:pt>
                <c:pt idx="1724">
                  <c:v>0.17300131061599</c:v>
                </c:pt>
                <c:pt idx="1725">
                  <c:v>0.171690694626474</c:v>
                </c:pt>
                <c:pt idx="1726">
                  <c:v>0.171690694626474</c:v>
                </c:pt>
                <c:pt idx="1727">
                  <c:v>0.171690694626474</c:v>
                </c:pt>
                <c:pt idx="1728">
                  <c:v>0.171690694626474</c:v>
                </c:pt>
                <c:pt idx="1729">
                  <c:v>0.170380078636959</c:v>
                </c:pt>
                <c:pt idx="1730">
                  <c:v>0.169069462647444</c:v>
                </c:pt>
                <c:pt idx="1731">
                  <c:v>0.167758846657929</c:v>
                </c:pt>
                <c:pt idx="1732">
                  <c:v>0.166448230668414</c:v>
                </c:pt>
                <c:pt idx="1733">
                  <c:v>0.165137614678899</c:v>
                </c:pt>
                <c:pt idx="1734">
                  <c:v>0.163826998689384</c:v>
                </c:pt>
                <c:pt idx="1735">
                  <c:v>0.163826998689384</c:v>
                </c:pt>
                <c:pt idx="1736">
                  <c:v>0.163826998689384</c:v>
                </c:pt>
                <c:pt idx="1737">
                  <c:v>0.163826998689384</c:v>
                </c:pt>
                <c:pt idx="1738">
                  <c:v>0.162516382699869</c:v>
                </c:pt>
                <c:pt idx="1739">
                  <c:v>0.161205766710354</c:v>
                </c:pt>
                <c:pt idx="1740">
                  <c:v>0.161205766710354</c:v>
                </c:pt>
                <c:pt idx="1741">
                  <c:v>0.161205766710354</c:v>
                </c:pt>
                <c:pt idx="1742">
                  <c:v>0.159895150720839</c:v>
                </c:pt>
                <c:pt idx="1743">
                  <c:v>0.158584534731324</c:v>
                </c:pt>
                <c:pt idx="1744">
                  <c:v>0.157273918741809</c:v>
                </c:pt>
                <c:pt idx="1745">
                  <c:v>0.155963302752294</c:v>
                </c:pt>
                <c:pt idx="1746">
                  <c:v>0.154652686762779</c:v>
                </c:pt>
                <c:pt idx="1747">
                  <c:v>0.153342070773263</c:v>
                </c:pt>
                <c:pt idx="1748">
                  <c:v>0.152031454783748</c:v>
                </c:pt>
                <c:pt idx="1749">
                  <c:v>0.152031454783748</c:v>
                </c:pt>
                <c:pt idx="1750">
                  <c:v>0.150720838794233</c:v>
                </c:pt>
                <c:pt idx="1751">
                  <c:v>0.149410222804718</c:v>
                </c:pt>
                <c:pt idx="1752">
                  <c:v>0.148099606815203</c:v>
                </c:pt>
                <c:pt idx="1753">
                  <c:v>0.146788990825688</c:v>
                </c:pt>
                <c:pt idx="1754">
                  <c:v>0.145478374836173</c:v>
                </c:pt>
                <c:pt idx="1755">
                  <c:v>0.145478374836173</c:v>
                </c:pt>
                <c:pt idx="1756">
                  <c:v>0.144167758846658</c:v>
                </c:pt>
                <c:pt idx="1757">
                  <c:v>0.144167758846658</c:v>
                </c:pt>
                <c:pt idx="1758">
                  <c:v>0.142857142857143</c:v>
                </c:pt>
                <c:pt idx="1759">
                  <c:v>0.141546526867628</c:v>
                </c:pt>
                <c:pt idx="1760">
                  <c:v>0.141546526867628</c:v>
                </c:pt>
                <c:pt idx="1761">
                  <c:v>0.140235910878113</c:v>
                </c:pt>
                <c:pt idx="1762">
                  <c:v>0.138925294888598</c:v>
                </c:pt>
                <c:pt idx="1763">
                  <c:v>0.138925294888598</c:v>
                </c:pt>
                <c:pt idx="1764">
                  <c:v>0.137614678899083</c:v>
                </c:pt>
                <c:pt idx="1765">
                  <c:v>0.136304062909568</c:v>
                </c:pt>
                <c:pt idx="1766">
                  <c:v>0.134993446920052</c:v>
                </c:pt>
                <c:pt idx="1767">
                  <c:v>0.133682830930537</c:v>
                </c:pt>
                <c:pt idx="1768">
                  <c:v>0.133682830930537</c:v>
                </c:pt>
                <c:pt idx="1769">
                  <c:v>0.132372214941022</c:v>
                </c:pt>
                <c:pt idx="1770">
                  <c:v>0.131061598951507</c:v>
                </c:pt>
                <c:pt idx="1771">
                  <c:v>0.129750982961992</c:v>
                </c:pt>
                <c:pt idx="1772">
                  <c:v>0.128440366972477</c:v>
                </c:pt>
                <c:pt idx="1773">
                  <c:v>0.128440366972477</c:v>
                </c:pt>
                <c:pt idx="1774">
                  <c:v>0.128440366972477</c:v>
                </c:pt>
                <c:pt idx="1775">
                  <c:v>0.127129750982962</c:v>
                </c:pt>
                <c:pt idx="1776">
                  <c:v>0.125819134993447</c:v>
                </c:pt>
                <c:pt idx="1777">
                  <c:v>0.124508519003932</c:v>
                </c:pt>
                <c:pt idx="1778">
                  <c:v>0.124508519003932</c:v>
                </c:pt>
                <c:pt idx="1779">
                  <c:v>0.124508519003932</c:v>
                </c:pt>
                <c:pt idx="1780">
                  <c:v>0.124508519003932</c:v>
                </c:pt>
                <c:pt idx="1781">
                  <c:v>0.124508519003932</c:v>
                </c:pt>
                <c:pt idx="1782">
                  <c:v>0.124508519003932</c:v>
                </c:pt>
                <c:pt idx="1783">
                  <c:v>0.123197903014417</c:v>
                </c:pt>
                <c:pt idx="1784">
                  <c:v>0.121887287024902</c:v>
                </c:pt>
                <c:pt idx="1785">
                  <c:v>0.120576671035387</c:v>
                </c:pt>
                <c:pt idx="1786">
                  <c:v>0.120576671035387</c:v>
                </c:pt>
                <c:pt idx="1787">
                  <c:v>0.120576671035387</c:v>
                </c:pt>
                <c:pt idx="1788">
                  <c:v>0.120576671035387</c:v>
                </c:pt>
                <c:pt idx="1789">
                  <c:v>0.119266055045872</c:v>
                </c:pt>
                <c:pt idx="1790">
                  <c:v>0.119266055045872</c:v>
                </c:pt>
                <c:pt idx="1791">
                  <c:v>0.117955439056357</c:v>
                </c:pt>
                <c:pt idx="1792">
                  <c:v>0.116644823066841</c:v>
                </c:pt>
                <c:pt idx="1793">
                  <c:v>0.116644823066841</c:v>
                </c:pt>
                <c:pt idx="1794">
                  <c:v>0.115334207077326</c:v>
                </c:pt>
                <c:pt idx="1795">
                  <c:v>0.114023591087811</c:v>
                </c:pt>
                <c:pt idx="1796">
                  <c:v>0.114023591087811</c:v>
                </c:pt>
                <c:pt idx="1797">
                  <c:v>0.114023591087811</c:v>
                </c:pt>
                <c:pt idx="1798">
                  <c:v>0.112712975098296</c:v>
                </c:pt>
                <c:pt idx="1799">
                  <c:v>0.111402359108781</c:v>
                </c:pt>
                <c:pt idx="1800">
                  <c:v>0.111402359108781</c:v>
                </c:pt>
                <c:pt idx="1801">
                  <c:v>0.110091743119266</c:v>
                </c:pt>
                <c:pt idx="1802">
                  <c:v>0.110091743119266</c:v>
                </c:pt>
                <c:pt idx="1803">
                  <c:v>0.108781127129751</c:v>
                </c:pt>
                <c:pt idx="1804">
                  <c:v>0.107470511140236</c:v>
                </c:pt>
                <c:pt idx="1805">
                  <c:v>0.107470511140236</c:v>
                </c:pt>
                <c:pt idx="1806">
                  <c:v>0.107470511140236</c:v>
                </c:pt>
                <c:pt idx="1807">
                  <c:v>0.107470511140236</c:v>
                </c:pt>
                <c:pt idx="1808">
                  <c:v>0.106159895150721</c:v>
                </c:pt>
                <c:pt idx="1809">
                  <c:v>0.106159895150721</c:v>
                </c:pt>
                <c:pt idx="1810">
                  <c:v>0.106159895150721</c:v>
                </c:pt>
                <c:pt idx="1811">
                  <c:v>0.106159895150721</c:v>
                </c:pt>
                <c:pt idx="1812">
                  <c:v>0.104849279161206</c:v>
                </c:pt>
                <c:pt idx="1813">
                  <c:v>0.104849279161206</c:v>
                </c:pt>
                <c:pt idx="1814">
                  <c:v>0.104849279161206</c:v>
                </c:pt>
                <c:pt idx="1815">
                  <c:v>0.103538663171691</c:v>
                </c:pt>
                <c:pt idx="1816">
                  <c:v>0.102228047182176</c:v>
                </c:pt>
                <c:pt idx="1817">
                  <c:v>0.10091743119266</c:v>
                </c:pt>
                <c:pt idx="1818">
                  <c:v>0.0996068152031455</c:v>
                </c:pt>
                <c:pt idx="1819">
                  <c:v>0.0982961992136304</c:v>
                </c:pt>
                <c:pt idx="1820">
                  <c:v>0.0969855832241153</c:v>
                </c:pt>
                <c:pt idx="1821">
                  <c:v>0.0956749672346002</c:v>
                </c:pt>
                <c:pt idx="1822">
                  <c:v>0.0956749672346002</c:v>
                </c:pt>
                <c:pt idx="1823">
                  <c:v>0.0956749672346002</c:v>
                </c:pt>
                <c:pt idx="1824">
                  <c:v>0.0956749672346002</c:v>
                </c:pt>
                <c:pt idx="1825">
                  <c:v>0.0943643512450852</c:v>
                </c:pt>
                <c:pt idx="1826">
                  <c:v>0.0930537352555701</c:v>
                </c:pt>
                <c:pt idx="1827">
                  <c:v>0.091743119266055</c:v>
                </c:pt>
                <c:pt idx="1828">
                  <c:v>0.0904325032765399</c:v>
                </c:pt>
                <c:pt idx="1829">
                  <c:v>0.0891218872870248</c:v>
                </c:pt>
                <c:pt idx="1830">
                  <c:v>0.0878112712975099</c:v>
                </c:pt>
                <c:pt idx="1831">
                  <c:v>0.0865006553079948</c:v>
                </c:pt>
                <c:pt idx="1832">
                  <c:v>0.0851900393184797</c:v>
                </c:pt>
                <c:pt idx="1833">
                  <c:v>0.0838794233289646</c:v>
                </c:pt>
                <c:pt idx="1834">
                  <c:v>0.0838794233289646</c:v>
                </c:pt>
                <c:pt idx="1835">
                  <c:v>0.0838794233289646</c:v>
                </c:pt>
                <c:pt idx="1836">
                  <c:v>0.0825688073394495</c:v>
                </c:pt>
                <c:pt idx="1837">
                  <c:v>0.0812581913499345</c:v>
                </c:pt>
                <c:pt idx="1838">
                  <c:v>0.0799475753604194</c:v>
                </c:pt>
                <c:pt idx="1839">
                  <c:v>0.0799475753604194</c:v>
                </c:pt>
                <c:pt idx="1840">
                  <c:v>0.0786369593709043</c:v>
                </c:pt>
                <c:pt idx="1841">
                  <c:v>0.0786369593709043</c:v>
                </c:pt>
                <c:pt idx="1842">
                  <c:v>0.0773263433813892</c:v>
                </c:pt>
                <c:pt idx="1843">
                  <c:v>0.0760157273918742</c:v>
                </c:pt>
                <c:pt idx="1844">
                  <c:v>0.0747051114023591</c:v>
                </c:pt>
                <c:pt idx="1845">
                  <c:v>0.073394495412844</c:v>
                </c:pt>
                <c:pt idx="1846">
                  <c:v>0.073394495412844</c:v>
                </c:pt>
                <c:pt idx="1847">
                  <c:v>0.073394495412844</c:v>
                </c:pt>
                <c:pt idx="1848">
                  <c:v>0.0720838794233289</c:v>
                </c:pt>
                <c:pt idx="1849">
                  <c:v>0.0707732634338138</c:v>
                </c:pt>
                <c:pt idx="1850">
                  <c:v>0.0694626474442988</c:v>
                </c:pt>
                <c:pt idx="1851">
                  <c:v>0.0681520314547838</c:v>
                </c:pt>
                <c:pt idx="1852">
                  <c:v>0.0681520314547838</c:v>
                </c:pt>
                <c:pt idx="1853">
                  <c:v>0.0681520314547838</c:v>
                </c:pt>
                <c:pt idx="1854">
                  <c:v>0.0668414154652687</c:v>
                </c:pt>
                <c:pt idx="1855">
                  <c:v>0.0668414154652687</c:v>
                </c:pt>
                <c:pt idx="1856">
                  <c:v>0.0655307994757536</c:v>
                </c:pt>
                <c:pt idx="1857">
                  <c:v>0.0642201834862385</c:v>
                </c:pt>
                <c:pt idx="1858">
                  <c:v>0.0629095674967235</c:v>
                </c:pt>
                <c:pt idx="1859">
                  <c:v>0.0629095674967235</c:v>
                </c:pt>
                <c:pt idx="1860">
                  <c:v>0.0615989515072084</c:v>
                </c:pt>
                <c:pt idx="1861">
                  <c:v>0.0602883355176933</c:v>
                </c:pt>
                <c:pt idx="1862">
                  <c:v>0.0589777195281782</c:v>
                </c:pt>
                <c:pt idx="1863">
                  <c:v>0.0576671035386632</c:v>
                </c:pt>
                <c:pt idx="1864">
                  <c:v>0.0576671035386632</c:v>
                </c:pt>
                <c:pt idx="1865">
                  <c:v>0.0563564875491481</c:v>
                </c:pt>
                <c:pt idx="1866">
                  <c:v>0.055045871559633</c:v>
                </c:pt>
                <c:pt idx="1867">
                  <c:v>0.0537352555701179</c:v>
                </c:pt>
                <c:pt idx="1868">
                  <c:v>0.0524246395806028</c:v>
                </c:pt>
                <c:pt idx="1869">
                  <c:v>0.0524246395806028</c:v>
                </c:pt>
                <c:pt idx="1870">
                  <c:v>0.0511140235910878</c:v>
                </c:pt>
                <c:pt idx="1871">
                  <c:v>0.0511140235910878</c:v>
                </c:pt>
                <c:pt idx="1872">
                  <c:v>0.0498034076015727</c:v>
                </c:pt>
                <c:pt idx="1873">
                  <c:v>0.0484927916120577</c:v>
                </c:pt>
                <c:pt idx="1874">
                  <c:v>0.0471821756225426</c:v>
                </c:pt>
                <c:pt idx="1875">
                  <c:v>0.0458715596330275</c:v>
                </c:pt>
                <c:pt idx="1876">
                  <c:v>0.0445609436435125</c:v>
                </c:pt>
                <c:pt idx="1877">
                  <c:v>0.0432503276539974</c:v>
                </c:pt>
                <c:pt idx="1878">
                  <c:v>0.0419397116644823</c:v>
                </c:pt>
                <c:pt idx="1879">
                  <c:v>0.0406290956749672</c:v>
                </c:pt>
                <c:pt idx="1880">
                  <c:v>0.0393184796854522</c:v>
                </c:pt>
                <c:pt idx="1881">
                  <c:v>0.0393184796854522</c:v>
                </c:pt>
                <c:pt idx="1882">
                  <c:v>0.0380078636959371</c:v>
                </c:pt>
                <c:pt idx="1883">
                  <c:v>0.0380078636959371</c:v>
                </c:pt>
                <c:pt idx="1884">
                  <c:v>0.036697247706422</c:v>
                </c:pt>
                <c:pt idx="1885">
                  <c:v>0.036697247706422</c:v>
                </c:pt>
                <c:pt idx="1886">
                  <c:v>0.036697247706422</c:v>
                </c:pt>
                <c:pt idx="1887">
                  <c:v>0.036697247706422</c:v>
                </c:pt>
                <c:pt idx="1888">
                  <c:v>0.0353866317169069</c:v>
                </c:pt>
                <c:pt idx="1889">
                  <c:v>0.0340760157273918</c:v>
                </c:pt>
                <c:pt idx="1890">
                  <c:v>0.0340760157273918</c:v>
                </c:pt>
                <c:pt idx="1891">
                  <c:v>0.0327653997378768</c:v>
                </c:pt>
                <c:pt idx="1892">
                  <c:v>0.0314547837483617</c:v>
                </c:pt>
                <c:pt idx="1893">
                  <c:v>0.0314547837483617</c:v>
                </c:pt>
                <c:pt idx="1894">
                  <c:v>0.0314547837483617</c:v>
                </c:pt>
                <c:pt idx="1895">
                  <c:v>0.0301441677588466</c:v>
                </c:pt>
                <c:pt idx="1896">
                  <c:v>0.0288335517693315</c:v>
                </c:pt>
                <c:pt idx="1897">
                  <c:v>0.0275229357798165</c:v>
                </c:pt>
                <c:pt idx="1898">
                  <c:v>0.0262123197903015</c:v>
                </c:pt>
                <c:pt idx="1899">
                  <c:v>0.0249017038007864</c:v>
                </c:pt>
                <c:pt idx="1900">
                  <c:v>0.0235910878112713</c:v>
                </c:pt>
                <c:pt idx="1901">
                  <c:v>0.0222804718217562</c:v>
                </c:pt>
                <c:pt idx="1902">
                  <c:v>0.0222804718217562</c:v>
                </c:pt>
                <c:pt idx="1903">
                  <c:v>0.0209698558322412</c:v>
                </c:pt>
                <c:pt idx="1904">
                  <c:v>0.0209698558322412</c:v>
                </c:pt>
                <c:pt idx="1905">
                  <c:v>0.0196592398427261</c:v>
                </c:pt>
                <c:pt idx="1906">
                  <c:v>0.018348623853211</c:v>
                </c:pt>
                <c:pt idx="1907">
                  <c:v>0.018348623853211</c:v>
                </c:pt>
                <c:pt idx="1908">
                  <c:v>0.0170380078636959</c:v>
                </c:pt>
                <c:pt idx="1909">
                  <c:v>0.0170380078636959</c:v>
                </c:pt>
                <c:pt idx="1910">
                  <c:v>0.0157273918741808</c:v>
                </c:pt>
                <c:pt idx="1911">
                  <c:v>0.0157273918741808</c:v>
                </c:pt>
                <c:pt idx="1912">
                  <c:v>0.0157273918741808</c:v>
                </c:pt>
                <c:pt idx="1913">
                  <c:v>0.0157273918741808</c:v>
                </c:pt>
                <c:pt idx="1914">
                  <c:v>0.0144167758846658</c:v>
                </c:pt>
                <c:pt idx="1915">
                  <c:v>0.0144167758846658</c:v>
                </c:pt>
                <c:pt idx="1916">
                  <c:v>0.0144167758846658</c:v>
                </c:pt>
                <c:pt idx="1917">
                  <c:v>0.0131061598951507</c:v>
                </c:pt>
                <c:pt idx="1918">
                  <c:v>0.0117955439056356</c:v>
                </c:pt>
                <c:pt idx="1919">
                  <c:v>0.0104849279161205</c:v>
                </c:pt>
                <c:pt idx="1920">
                  <c:v>0.0104849279161205</c:v>
                </c:pt>
                <c:pt idx="1921">
                  <c:v>0.00917431192660545</c:v>
                </c:pt>
                <c:pt idx="1922">
                  <c:v>0.00917431192660545</c:v>
                </c:pt>
                <c:pt idx="1923">
                  <c:v>0.00786369593709046</c:v>
                </c:pt>
                <c:pt idx="1924">
                  <c:v>0.00655307994757537</c:v>
                </c:pt>
                <c:pt idx="1925">
                  <c:v>0.00524246395806027</c:v>
                </c:pt>
                <c:pt idx="1926">
                  <c:v>0.00524246395806027</c:v>
                </c:pt>
                <c:pt idx="1927">
                  <c:v>0.00524246395806027</c:v>
                </c:pt>
                <c:pt idx="1928">
                  <c:v>0.00393184796854518</c:v>
                </c:pt>
                <c:pt idx="1929">
                  <c:v>0.00393184796854518</c:v>
                </c:pt>
                <c:pt idx="1930">
                  <c:v>0.00262123197903019</c:v>
                </c:pt>
                <c:pt idx="1931">
                  <c:v>0.0013106159895151</c:v>
                </c:pt>
                <c:pt idx="1932">
                  <c:v>0.0</c:v>
                </c:pt>
                <c:pt idx="1933">
                  <c:v>0.0</c:v>
                </c:pt>
              </c:numCache>
            </c:numRef>
          </c:yVal>
          <c:smooth val="0"/>
        </c:ser>
        <c:ser>
          <c:idx val="3"/>
          <c:order val="13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Logistic Regression'!$BS$4:$BS$1937</c:f>
              <c:numCache>
                <c:formatCode>General</c:formatCode>
                <c:ptCount val="1934"/>
                <c:pt idx="0">
                  <c:v>1.0</c:v>
                </c:pt>
                <c:pt idx="1">
                  <c:v>0.999145299145299</c:v>
                </c:pt>
                <c:pt idx="2">
                  <c:v>0.998290598290598</c:v>
                </c:pt>
                <c:pt idx="3">
                  <c:v>0.997435897435897</c:v>
                </c:pt>
                <c:pt idx="4">
                  <c:v>0.997435897435897</c:v>
                </c:pt>
                <c:pt idx="5">
                  <c:v>0.996581196581197</c:v>
                </c:pt>
                <c:pt idx="6">
                  <c:v>0.995726495726496</c:v>
                </c:pt>
                <c:pt idx="7">
                  <c:v>0.994871794871795</c:v>
                </c:pt>
                <c:pt idx="8">
                  <c:v>0.994017094017094</c:v>
                </c:pt>
                <c:pt idx="9">
                  <c:v>0.993162393162393</c:v>
                </c:pt>
                <c:pt idx="10">
                  <c:v>0.992307692307692</c:v>
                </c:pt>
                <c:pt idx="11">
                  <c:v>0.991452991452991</c:v>
                </c:pt>
                <c:pt idx="12">
                  <c:v>0.990598290598291</c:v>
                </c:pt>
                <c:pt idx="13">
                  <c:v>0.990598290598291</c:v>
                </c:pt>
                <c:pt idx="14">
                  <c:v>0.98974358974359</c:v>
                </c:pt>
                <c:pt idx="15">
                  <c:v>0.988888888888889</c:v>
                </c:pt>
                <c:pt idx="16">
                  <c:v>0.988034188034188</c:v>
                </c:pt>
                <c:pt idx="17">
                  <c:v>0.987179487179487</c:v>
                </c:pt>
                <c:pt idx="18">
                  <c:v>0.986324786324786</c:v>
                </c:pt>
                <c:pt idx="19">
                  <c:v>0.985470085470085</c:v>
                </c:pt>
                <c:pt idx="20">
                  <c:v>0.984615384615385</c:v>
                </c:pt>
                <c:pt idx="21">
                  <c:v>0.983760683760684</c:v>
                </c:pt>
                <c:pt idx="22">
                  <c:v>0.982905982905983</c:v>
                </c:pt>
                <c:pt idx="23">
                  <c:v>0.982051282051282</c:v>
                </c:pt>
                <c:pt idx="24">
                  <c:v>0.982051282051282</c:v>
                </c:pt>
                <c:pt idx="25">
                  <c:v>0.981196581196581</c:v>
                </c:pt>
                <c:pt idx="26">
                  <c:v>0.98034188034188</c:v>
                </c:pt>
                <c:pt idx="27">
                  <c:v>0.979487179487179</c:v>
                </c:pt>
                <c:pt idx="28">
                  <c:v>0.978632478632479</c:v>
                </c:pt>
                <c:pt idx="29">
                  <c:v>0.977777777777778</c:v>
                </c:pt>
                <c:pt idx="30">
                  <c:v>0.976923076923077</c:v>
                </c:pt>
                <c:pt idx="31">
                  <c:v>0.976068376068376</c:v>
                </c:pt>
                <c:pt idx="32">
                  <c:v>0.975213675213675</c:v>
                </c:pt>
                <c:pt idx="33">
                  <c:v>0.974358974358974</c:v>
                </c:pt>
                <c:pt idx="34">
                  <c:v>0.974358974358974</c:v>
                </c:pt>
                <c:pt idx="35">
                  <c:v>0.973504273504273</c:v>
                </c:pt>
                <c:pt idx="36">
                  <c:v>0.972649572649573</c:v>
                </c:pt>
                <c:pt idx="37">
                  <c:v>0.971794871794872</c:v>
                </c:pt>
                <c:pt idx="38">
                  <c:v>0.970940170940171</c:v>
                </c:pt>
                <c:pt idx="39">
                  <c:v>0.97008547008547</c:v>
                </c:pt>
                <c:pt idx="40">
                  <c:v>0.969230769230769</c:v>
                </c:pt>
                <c:pt idx="41">
                  <c:v>0.968376068376068</c:v>
                </c:pt>
                <c:pt idx="42">
                  <c:v>0.967521367521367</c:v>
                </c:pt>
                <c:pt idx="43">
                  <c:v>0.966666666666667</c:v>
                </c:pt>
                <c:pt idx="44">
                  <c:v>0.965811965811966</c:v>
                </c:pt>
                <c:pt idx="45">
                  <c:v>0.965811965811966</c:v>
                </c:pt>
                <c:pt idx="46">
                  <c:v>0.964957264957265</c:v>
                </c:pt>
                <c:pt idx="47">
                  <c:v>0.964957264957265</c:v>
                </c:pt>
                <c:pt idx="48">
                  <c:v>0.964957264957265</c:v>
                </c:pt>
                <c:pt idx="49">
                  <c:v>0.964102564102564</c:v>
                </c:pt>
                <c:pt idx="50">
                  <c:v>0.963247863247863</c:v>
                </c:pt>
                <c:pt idx="51">
                  <c:v>0.962393162393162</c:v>
                </c:pt>
                <c:pt idx="52">
                  <c:v>0.961538461538462</c:v>
                </c:pt>
                <c:pt idx="53">
                  <c:v>0.960683760683761</c:v>
                </c:pt>
                <c:pt idx="54">
                  <c:v>0.95982905982906</c:v>
                </c:pt>
                <c:pt idx="55">
                  <c:v>0.958974358974359</c:v>
                </c:pt>
                <c:pt idx="56">
                  <c:v>0.958119658119658</c:v>
                </c:pt>
                <c:pt idx="57">
                  <c:v>0.957264957264957</c:v>
                </c:pt>
                <c:pt idx="58">
                  <c:v>0.957264957264957</c:v>
                </c:pt>
                <c:pt idx="59">
                  <c:v>0.956410256410256</c:v>
                </c:pt>
                <c:pt idx="60">
                  <c:v>0.956410256410256</c:v>
                </c:pt>
                <c:pt idx="61">
                  <c:v>0.955555555555556</c:v>
                </c:pt>
                <c:pt idx="62">
                  <c:v>0.954700854700855</c:v>
                </c:pt>
                <c:pt idx="63">
                  <c:v>0.953846153846154</c:v>
                </c:pt>
                <c:pt idx="64">
                  <c:v>0.953846153846154</c:v>
                </c:pt>
                <c:pt idx="65">
                  <c:v>0.952991452991453</c:v>
                </c:pt>
                <c:pt idx="66">
                  <c:v>0.952136752136752</c:v>
                </c:pt>
                <c:pt idx="67">
                  <c:v>0.951282051282051</c:v>
                </c:pt>
                <c:pt idx="68">
                  <c:v>0.95042735042735</c:v>
                </c:pt>
                <c:pt idx="69">
                  <c:v>0.949572649572649</c:v>
                </c:pt>
                <c:pt idx="70">
                  <c:v>0.948717948717949</c:v>
                </c:pt>
                <c:pt idx="71">
                  <c:v>0.947863247863248</c:v>
                </c:pt>
                <c:pt idx="72">
                  <c:v>0.947008547008547</c:v>
                </c:pt>
                <c:pt idx="73">
                  <c:v>0.947008547008547</c:v>
                </c:pt>
                <c:pt idx="74">
                  <c:v>0.947008547008547</c:v>
                </c:pt>
                <c:pt idx="75">
                  <c:v>0.946153846153846</c:v>
                </c:pt>
                <c:pt idx="76">
                  <c:v>0.945299145299145</c:v>
                </c:pt>
                <c:pt idx="77">
                  <c:v>0.944444444444444</c:v>
                </c:pt>
                <c:pt idx="78">
                  <c:v>0.943589743589744</c:v>
                </c:pt>
                <c:pt idx="79">
                  <c:v>0.943589743589744</c:v>
                </c:pt>
                <c:pt idx="80">
                  <c:v>0.942735042735043</c:v>
                </c:pt>
                <c:pt idx="81">
                  <c:v>0.941880341880342</c:v>
                </c:pt>
                <c:pt idx="82">
                  <c:v>0.941025641025641</c:v>
                </c:pt>
                <c:pt idx="83">
                  <c:v>0.941025641025641</c:v>
                </c:pt>
                <c:pt idx="84">
                  <c:v>0.941025641025641</c:v>
                </c:pt>
                <c:pt idx="85">
                  <c:v>0.94017094017094</c:v>
                </c:pt>
                <c:pt idx="86">
                  <c:v>0.939316239316239</c:v>
                </c:pt>
                <c:pt idx="87">
                  <c:v>0.938461538461538</c:v>
                </c:pt>
                <c:pt idx="88">
                  <c:v>0.937606837606838</c:v>
                </c:pt>
                <c:pt idx="89">
                  <c:v>0.936752136752137</c:v>
                </c:pt>
                <c:pt idx="90">
                  <c:v>0.935897435897436</c:v>
                </c:pt>
                <c:pt idx="91">
                  <c:v>0.935042735042735</c:v>
                </c:pt>
                <c:pt idx="92">
                  <c:v>0.935042735042735</c:v>
                </c:pt>
                <c:pt idx="93">
                  <c:v>0.934188034188034</c:v>
                </c:pt>
                <c:pt idx="94">
                  <c:v>0.933333333333333</c:v>
                </c:pt>
                <c:pt idx="95">
                  <c:v>0.932478632478632</c:v>
                </c:pt>
                <c:pt idx="96">
                  <c:v>0.931623931623932</c:v>
                </c:pt>
                <c:pt idx="97">
                  <c:v>0.930769230769231</c:v>
                </c:pt>
                <c:pt idx="98">
                  <c:v>0.92991452991453</c:v>
                </c:pt>
                <c:pt idx="99">
                  <c:v>0.929059829059829</c:v>
                </c:pt>
                <c:pt idx="100">
                  <c:v>0.928205128205128</c:v>
                </c:pt>
                <c:pt idx="101">
                  <c:v>0.927350427350427</c:v>
                </c:pt>
                <c:pt idx="102">
                  <c:v>0.927350427350427</c:v>
                </c:pt>
                <c:pt idx="103">
                  <c:v>0.926495726495727</c:v>
                </c:pt>
                <c:pt idx="104">
                  <c:v>0.926495726495727</c:v>
                </c:pt>
                <c:pt idx="105">
                  <c:v>0.925641025641026</c:v>
                </c:pt>
                <c:pt idx="106">
                  <c:v>0.924786324786325</c:v>
                </c:pt>
                <c:pt idx="107">
                  <c:v>0.923931623931624</c:v>
                </c:pt>
                <c:pt idx="108">
                  <c:v>0.923076923076923</c:v>
                </c:pt>
                <c:pt idx="109">
                  <c:v>0.922222222222222</c:v>
                </c:pt>
                <c:pt idx="110">
                  <c:v>0.921367521367521</c:v>
                </c:pt>
                <c:pt idx="111">
                  <c:v>0.920512820512821</c:v>
                </c:pt>
                <c:pt idx="112">
                  <c:v>0.91965811965812</c:v>
                </c:pt>
                <c:pt idx="113">
                  <c:v>0.918803418803419</c:v>
                </c:pt>
                <c:pt idx="114">
                  <c:v>0.917948717948718</c:v>
                </c:pt>
                <c:pt idx="115">
                  <c:v>0.917094017094017</c:v>
                </c:pt>
                <c:pt idx="116">
                  <c:v>0.916239316239316</c:v>
                </c:pt>
                <c:pt idx="117">
                  <c:v>0.916239316239316</c:v>
                </c:pt>
                <c:pt idx="118">
                  <c:v>0.915384615384615</c:v>
                </c:pt>
                <c:pt idx="119">
                  <c:v>0.914529914529914</c:v>
                </c:pt>
                <c:pt idx="120">
                  <c:v>0.913675213675214</c:v>
                </c:pt>
                <c:pt idx="121">
                  <c:v>0.912820512820513</c:v>
                </c:pt>
                <c:pt idx="122">
                  <c:v>0.911965811965812</c:v>
                </c:pt>
                <c:pt idx="123">
                  <c:v>0.911965811965812</c:v>
                </c:pt>
                <c:pt idx="124">
                  <c:v>0.911111111111111</c:v>
                </c:pt>
                <c:pt idx="125">
                  <c:v>0.91025641025641</c:v>
                </c:pt>
                <c:pt idx="126">
                  <c:v>0.909401709401709</c:v>
                </c:pt>
                <c:pt idx="127">
                  <c:v>0.908547008547009</c:v>
                </c:pt>
                <c:pt idx="128">
                  <c:v>0.907692307692308</c:v>
                </c:pt>
                <c:pt idx="129">
                  <c:v>0.906837606837607</c:v>
                </c:pt>
                <c:pt idx="130">
                  <c:v>0.905982905982906</c:v>
                </c:pt>
                <c:pt idx="131">
                  <c:v>0.905128205128205</c:v>
                </c:pt>
                <c:pt idx="132">
                  <c:v>0.904273504273504</c:v>
                </c:pt>
                <c:pt idx="133">
                  <c:v>0.903418803418803</c:v>
                </c:pt>
                <c:pt idx="134">
                  <c:v>0.902564102564103</c:v>
                </c:pt>
                <c:pt idx="135">
                  <c:v>0.901709401709402</c:v>
                </c:pt>
                <c:pt idx="136">
                  <c:v>0.900854700854701</c:v>
                </c:pt>
                <c:pt idx="137">
                  <c:v>0.900854700854701</c:v>
                </c:pt>
                <c:pt idx="138">
                  <c:v>0.9</c:v>
                </c:pt>
                <c:pt idx="139">
                  <c:v>0.899145299145299</c:v>
                </c:pt>
                <c:pt idx="140">
                  <c:v>0.898290598290598</c:v>
                </c:pt>
                <c:pt idx="141">
                  <c:v>0.897435897435897</c:v>
                </c:pt>
                <c:pt idx="142">
                  <c:v>0.896581196581197</c:v>
                </c:pt>
                <c:pt idx="143">
                  <c:v>0.895726495726496</c:v>
                </c:pt>
                <c:pt idx="144">
                  <c:v>0.894871794871795</c:v>
                </c:pt>
                <c:pt idx="145">
                  <c:v>0.894871794871795</c:v>
                </c:pt>
                <c:pt idx="146">
                  <c:v>0.894017094017094</c:v>
                </c:pt>
                <c:pt idx="147">
                  <c:v>0.893162393162393</c:v>
                </c:pt>
                <c:pt idx="148">
                  <c:v>0.892307692307692</c:v>
                </c:pt>
                <c:pt idx="149">
                  <c:v>0.891452991452991</c:v>
                </c:pt>
                <c:pt idx="150">
                  <c:v>0.891452991452991</c:v>
                </c:pt>
                <c:pt idx="151">
                  <c:v>0.89059829059829</c:v>
                </c:pt>
                <c:pt idx="152">
                  <c:v>0.88974358974359</c:v>
                </c:pt>
                <c:pt idx="153">
                  <c:v>0.888888888888889</c:v>
                </c:pt>
                <c:pt idx="154">
                  <c:v>0.888034188034188</c:v>
                </c:pt>
                <c:pt idx="155">
                  <c:v>0.887179487179487</c:v>
                </c:pt>
                <c:pt idx="156">
                  <c:v>0.886324786324786</c:v>
                </c:pt>
                <c:pt idx="157">
                  <c:v>0.885470085470085</c:v>
                </c:pt>
                <c:pt idx="158">
                  <c:v>0.884615384615385</c:v>
                </c:pt>
                <c:pt idx="159">
                  <c:v>0.883760683760684</c:v>
                </c:pt>
                <c:pt idx="160">
                  <c:v>0.882905982905983</c:v>
                </c:pt>
                <c:pt idx="161">
                  <c:v>0.882051282051282</c:v>
                </c:pt>
                <c:pt idx="162">
                  <c:v>0.882051282051282</c:v>
                </c:pt>
                <c:pt idx="163">
                  <c:v>0.882051282051282</c:v>
                </c:pt>
                <c:pt idx="164">
                  <c:v>0.881196581196581</c:v>
                </c:pt>
                <c:pt idx="165">
                  <c:v>0.881196581196581</c:v>
                </c:pt>
                <c:pt idx="166">
                  <c:v>0.88034188034188</c:v>
                </c:pt>
                <c:pt idx="167">
                  <c:v>0.88034188034188</c:v>
                </c:pt>
                <c:pt idx="168">
                  <c:v>0.88034188034188</c:v>
                </c:pt>
                <c:pt idx="169">
                  <c:v>0.879487179487179</c:v>
                </c:pt>
                <c:pt idx="170">
                  <c:v>0.878632478632479</c:v>
                </c:pt>
                <c:pt idx="171">
                  <c:v>0.877777777777778</c:v>
                </c:pt>
                <c:pt idx="172">
                  <c:v>0.876923076923077</c:v>
                </c:pt>
                <c:pt idx="173">
                  <c:v>0.876068376068376</c:v>
                </c:pt>
                <c:pt idx="174">
                  <c:v>0.875213675213675</c:v>
                </c:pt>
                <c:pt idx="175">
                  <c:v>0.875213675213675</c:v>
                </c:pt>
                <c:pt idx="176">
                  <c:v>0.874358974358974</c:v>
                </c:pt>
                <c:pt idx="177">
                  <c:v>0.873504273504273</c:v>
                </c:pt>
                <c:pt idx="178">
                  <c:v>0.872649572649573</c:v>
                </c:pt>
                <c:pt idx="179">
                  <c:v>0.871794871794872</c:v>
                </c:pt>
                <c:pt idx="180">
                  <c:v>0.870940170940171</c:v>
                </c:pt>
                <c:pt idx="181">
                  <c:v>0.87008547008547</c:v>
                </c:pt>
                <c:pt idx="182">
                  <c:v>0.87008547008547</c:v>
                </c:pt>
                <c:pt idx="183">
                  <c:v>0.87008547008547</c:v>
                </c:pt>
                <c:pt idx="184">
                  <c:v>0.869230769230769</c:v>
                </c:pt>
                <c:pt idx="185">
                  <c:v>0.868376068376068</c:v>
                </c:pt>
                <c:pt idx="186">
                  <c:v>0.868376068376068</c:v>
                </c:pt>
                <c:pt idx="187">
                  <c:v>0.868376068376068</c:v>
                </c:pt>
                <c:pt idx="188">
                  <c:v>0.867521367521367</c:v>
                </c:pt>
                <c:pt idx="189">
                  <c:v>0.866666666666667</c:v>
                </c:pt>
                <c:pt idx="190">
                  <c:v>0.866666666666667</c:v>
                </c:pt>
                <c:pt idx="191">
                  <c:v>0.865811965811966</c:v>
                </c:pt>
                <c:pt idx="192">
                  <c:v>0.864957264957265</c:v>
                </c:pt>
                <c:pt idx="193">
                  <c:v>0.864102564102564</c:v>
                </c:pt>
                <c:pt idx="194">
                  <c:v>0.863247863247863</c:v>
                </c:pt>
                <c:pt idx="195">
                  <c:v>0.862393162393162</c:v>
                </c:pt>
                <c:pt idx="196">
                  <c:v>0.861538461538462</c:v>
                </c:pt>
                <c:pt idx="197">
                  <c:v>0.861538461538462</c:v>
                </c:pt>
                <c:pt idx="198">
                  <c:v>0.860683760683761</c:v>
                </c:pt>
                <c:pt idx="199">
                  <c:v>0.85982905982906</c:v>
                </c:pt>
                <c:pt idx="200">
                  <c:v>0.858974358974359</c:v>
                </c:pt>
                <c:pt idx="201">
                  <c:v>0.858119658119658</c:v>
                </c:pt>
                <c:pt idx="202">
                  <c:v>0.858119658119658</c:v>
                </c:pt>
                <c:pt idx="203">
                  <c:v>0.857264957264957</c:v>
                </c:pt>
                <c:pt idx="204">
                  <c:v>0.856410256410256</c:v>
                </c:pt>
                <c:pt idx="205">
                  <c:v>0.855555555555556</c:v>
                </c:pt>
                <c:pt idx="206">
                  <c:v>0.854700854700855</c:v>
                </c:pt>
                <c:pt idx="207">
                  <c:v>0.853846153846154</c:v>
                </c:pt>
                <c:pt idx="208">
                  <c:v>0.852991452991453</c:v>
                </c:pt>
                <c:pt idx="209">
                  <c:v>0.852136752136752</c:v>
                </c:pt>
                <c:pt idx="210">
                  <c:v>0.851282051282051</c:v>
                </c:pt>
                <c:pt idx="211">
                  <c:v>0.851282051282051</c:v>
                </c:pt>
                <c:pt idx="212">
                  <c:v>0.851282051282051</c:v>
                </c:pt>
                <c:pt idx="213">
                  <c:v>0.85042735042735</c:v>
                </c:pt>
                <c:pt idx="214">
                  <c:v>0.849572649572649</c:v>
                </c:pt>
                <c:pt idx="215">
                  <c:v>0.848717948717949</c:v>
                </c:pt>
                <c:pt idx="216">
                  <c:v>0.848717948717949</c:v>
                </c:pt>
                <c:pt idx="217">
                  <c:v>0.847863247863248</c:v>
                </c:pt>
                <c:pt idx="218">
                  <c:v>0.847008547008547</c:v>
                </c:pt>
                <c:pt idx="219">
                  <c:v>0.846153846153846</c:v>
                </c:pt>
                <c:pt idx="220">
                  <c:v>0.846153846153846</c:v>
                </c:pt>
                <c:pt idx="221">
                  <c:v>0.846153846153846</c:v>
                </c:pt>
                <c:pt idx="222">
                  <c:v>0.845299145299145</c:v>
                </c:pt>
                <c:pt idx="223">
                  <c:v>0.844444444444444</c:v>
                </c:pt>
                <c:pt idx="224">
                  <c:v>0.843589743589744</c:v>
                </c:pt>
                <c:pt idx="225">
                  <c:v>0.842735042735043</c:v>
                </c:pt>
                <c:pt idx="226">
                  <c:v>0.841880341880342</c:v>
                </c:pt>
                <c:pt idx="227">
                  <c:v>0.841025641025641</c:v>
                </c:pt>
                <c:pt idx="228">
                  <c:v>0.84017094017094</c:v>
                </c:pt>
                <c:pt idx="229">
                  <c:v>0.839316239316239</c:v>
                </c:pt>
                <c:pt idx="230">
                  <c:v>0.839316239316239</c:v>
                </c:pt>
                <c:pt idx="231">
                  <c:v>0.838461538461538</c:v>
                </c:pt>
                <c:pt idx="232">
                  <c:v>0.837606837606838</c:v>
                </c:pt>
                <c:pt idx="233">
                  <c:v>0.837606837606838</c:v>
                </c:pt>
                <c:pt idx="234">
                  <c:v>0.836752136752137</c:v>
                </c:pt>
                <c:pt idx="235">
                  <c:v>0.835897435897436</c:v>
                </c:pt>
                <c:pt idx="236">
                  <c:v>0.835042735042735</c:v>
                </c:pt>
                <c:pt idx="237">
                  <c:v>0.834188034188034</c:v>
                </c:pt>
                <c:pt idx="238">
                  <c:v>0.833333333333333</c:v>
                </c:pt>
                <c:pt idx="239">
                  <c:v>0.833333333333333</c:v>
                </c:pt>
                <c:pt idx="240">
                  <c:v>0.833333333333333</c:v>
                </c:pt>
                <c:pt idx="241">
                  <c:v>0.833333333333333</c:v>
                </c:pt>
                <c:pt idx="242">
                  <c:v>0.833333333333333</c:v>
                </c:pt>
                <c:pt idx="243">
                  <c:v>0.832478632478632</c:v>
                </c:pt>
                <c:pt idx="244">
                  <c:v>0.832478632478632</c:v>
                </c:pt>
                <c:pt idx="245">
                  <c:v>0.831623931623932</c:v>
                </c:pt>
                <c:pt idx="246">
                  <c:v>0.830769230769231</c:v>
                </c:pt>
                <c:pt idx="247">
                  <c:v>0.82991452991453</c:v>
                </c:pt>
                <c:pt idx="248">
                  <c:v>0.82991452991453</c:v>
                </c:pt>
                <c:pt idx="249">
                  <c:v>0.829059829059829</c:v>
                </c:pt>
                <c:pt idx="250">
                  <c:v>0.828205128205128</c:v>
                </c:pt>
                <c:pt idx="251">
                  <c:v>0.827350427350427</c:v>
                </c:pt>
                <c:pt idx="252">
                  <c:v>0.826495726495726</c:v>
                </c:pt>
                <c:pt idx="253">
                  <c:v>0.826495726495726</c:v>
                </c:pt>
                <c:pt idx="254">
                  <c:v>0.825641025641026</c:v>
                </c:pt>
                <c:pt idx="255">
                  <c:v>0.824786324786325</c:v>
                </c:pt>
                <c:pt idx="256">
                  <c:v>0.823931623931624</c:v>
                </c:pt>
                <c:pt idx="257">
                  <c:v>0.823076923076923</c:v>
                </c:pt>
                <c:pt idx="258">
                  <c:v>0.822222222222222</c:v>
                </c:pt>
                <c:pt idx="259">
                  <c:v>0.821367521367521</c:v>
                </c:pt>
                <c:pt idx="260">
                  <c:v>0.82051282051282</c:v>
                </c:pt>
                <c:pt idx="261">
                  <c:v>0.82051282051282</c:v>
                </c:pt>
                <c:pt idx="262">
                  <c:v>0.82051282051282</c:v>
                </c:pt>
                <c:pt idx="263">
                  <c:v>0.81965811965812</c:v>
                </c:pt>
                <c:pt idx="264">
                  <c:v>0.818803418803419</c:v>
                </c:pt>
                <c:pt idx="265">
                  <c:v>0.817948717948718</c:v>
                </c:pt>
                <c:pt idx="266">
                  <c:v>0.817094017094017</c:v>
                </c:pt>
                <c:pt idx="267">
                  <c:v>0.816239316239316</c:v>
                </c:pt>
                <c:pt idx="268">
                  <c:v>0.815384615384615</c:v>
                </c:pt>
                <c:pt idx="269">
                  <c:v>0.814529914529914</c:v>
                </c:pt>
                <c:pt idx="270">
                  <c:v>0.813675213675214</c:v>
                </c:pt>
                <c:pt idx="271">
                  <c:v>0.812820512820513</c:v>
                </c:pt>
                <c:pt idx="272">
                  <c:v>0.811965811965812</c:v>
                </c:pt>
                <c:pt idx="273">
                  <c:v>0.811965811965812</c:v>
                </c:pt>
                <c:pt idx="274">
                  <c:v>0.811111111111111</c:v>
                </c:pt>
                <c:pt idx="275">
                  <c:v>0.81025641025641</c:v>
                </c:pt>
                <c:pt idx="276">
                  <c:v>0.81025641025641</c:v>
                </c:pt>
                <c:pt idx="277">
                  <c:v>0.809401709401709</c:v>
                </c:pt>
                <c:pt idx="278">
                  <c:v>0.808547008547009</c:v>
                </c:pt>
                <c:pt idx="279">
                  <c:v>0.807692307692308</c:v>
                </c:pt>
                <c:pt idx="280">
                  <c:v>0.806837606837607</c:v>
                </c:pt>
                <c:pt idx="281">
                  <c:v>0.805982905982906</c:v>
                </c:pt>
                <c:pt idx="282">
                  <c:v>0.805128205128205</c:v>
                </c:pt>
                <c:pt idx="283">
                  <c:v>0.804273504273504</c:v>
                </c:pt>
                <c:pt idx="284">
                  <c:v>0.803418803418803</c:v>
                </c:pt>
                <c:pt idx="285">
                  <c:v>0.802564102564103</c:v>
                </c:pt>
                <c:pt idx="286">
                  <c:v>0.801709401709402</c:v>
                </c:pt>
                <c:pt idx="287">
                  <c:v>0.800854700854701</c:v>
                </c:pt>
                <c:pt idx="288">
                  <c:v>0.8</c:v>
                </c:pt>
                <c:pt idx="289">
                  <c:v>0.799145299145299</c:v>
                </c:pt>
                <c:pt idx="290">
                  <c:v>0.798290598290598</c:v>
                </c:pt>
                <c:pt idx="291">
                  <c:v>0.798290598290598</c:v>
                </c:pt>
                <c:pt idx="292">
                  <c:v>0.798290598290598</c:v>
                </c:pt>
                <c:pt idx="293">
                  <c:v>0.797435897435897</c:v>
                </c:pt>
                <c:pt idx="294">
                  <c:v>0.796581196581197</c:v>
                </c:pt>
                <c:pt idx="295">
                  <c:v>0.795726495726496</c:v>
                </c:pt>
                <c:pt idx="296">
                  <c:v>0.795726495726496</c:v>
                </c:pt>
                <c:pt idx="297">
                  <c:v>0.794871794871795</c:v>
                </c:pt>
                <c:pt idx="298">
                  <c:v>0.794017094017094</c:v>
                </c:pt>
                <c:pt idx="299">
                  <c:v>0.793162393162393</c:v>
                </c:pt>
                <c:pt idx="300">
                  <c:v>0.792307692307692</c:v>
                </c:pt>
                <c:pt idx="301">
                  <c:v>0.791452991452991</c:v>
                </c:pt>
                <c:pt idx="302">
                  <c:v>0.79059829059829</c:v>
                </c:pt>
                <c:pt idx="303">
                  <c:v>0.78974358974359</c:v>
                </c:pt>
                <c:pt idx="304">
                  <c:v>0.78974358974359</c:v>
                </c:pt>
                <c:pt idx="305">
                  <c:v>0.788888888888889</c:v>
                </c:pt>
                <c:pt idx="306">
                  <c:v>0.788888888888889</c:v>
                </c:pt>
                <c:pt idx="307">
                  <c:v>0.788034188034188</c:v>
                </c:pt>
                <c:pt idx="308">
                  <c:v>0.788034188034188</c:v>
                </c:pt>
                <c:pt idx="309">
                  <c:v>0.788034188034188</c:v>
                </c:pt>
                <c:pt idx="310">
                  <c:v>0.788034188034188</c:v>
                </c:pt>
                <c:pt idx="311">
                  <c:v>0.787179487179487</c:v>
                </c:pt>
                <c:pt idx="312">
                  <c:v>0.786324786324786</c:v>
                </c:pt>
                <c:pt idx="313">
                  <c:v>0.785470085470085</c:v>
                </c:pt>
                <c:pt idx="314">
                  <c:v>0.784615384615385</c:v>
                </c:pt>
                <c:pt idx="315">
                  <c:v>0.783760683760684</c:v>
                </c:pt>
                <c:pt idx="316">
                  <c:v>0.783760683760684</c:v>
                </c:pt>
                <c:pt idx="317">
                  <c:v>0.782905982905983</c:v>
                </c:pt>
                <c:pt idx="318">
                  <c:v>0.782905982905983</c:v>
                </c:pt>
                <c:pt idx="319">
                  <c:v>0.782051282051282</c:v>
                </c:pt>
                <c:pt idx="320">
                  <c:v>0.781196581196581</c:v>
                </c:pt>
                <c:pt idx="321">
                  <c:v>0.781196581196581</c:v>
                </c:pt>
                <c:pt idx="322">
                  <c:v>0.781196581196581</c:v>
                </c:pt>
                <c:pt idx="323">
                  <c:v>0.78034188034188</c:v>
                </c:pt>
                <c:pt idx="324">
                  <c:v>0.78034188034188</c:v>
                </c:pt>
                <c:pt idx="325">
                  <c:v>0.779487179487179</c:v>
                </c:pt>
                <c:pt idx="326">
                  <c:v>0.778632478632479</c:v>
                </c:pt>
                <c:pt idx="327">
                  <c:v>0.777777777777778</c:v>
                </c:pt>
                <c:pt idx="328">
                  <c:v>0.777777777777778</c:v>
                </c:pt>
                <c:pt idx="329">
                  <c:v>0.777777777777778</c:v>
                </c:pt>
                <c:pt idx="330">
                  <c:v>0.776923076923077</c:v>
                </c:pt>
                <c:pt idx="331">
                  <c:v>0.776068376068376</c:v>
                </c:pt>
                <c:pt idx="332">
                  <c:v>0.775213675213675</c:v>
                </c:pt>
                <c:pt idx="333">
                  <c:v>0.775213675213675</c:v>
                </c:pt>
                <c:pt idx="334">
                  <c:v>0.774358974358974</c:v>
                </c:pt>
                <c:pt idx="335">
                  <c:v>0.773504273504273</c:v>
                </c:pt>
                <c:pt idx="336">
                  <c:v>0.772649572649573</c:v>
                </c:pt>
                <c:pt idx="337">
                  <c:v>0.771794871794872</c:v>
                </c:pt>
                <c:pt idx="338">
                  <c:v>0.770940170940171</c:v>
                </c:pt>
                <c:pt idx="339">
                  <c:v>0.77008547008547</c:v>
                </c:pt>
                <c:pt idx="340">
                  <c:v>0.769230769230769</c:v>
                </c:pt>
                <c:pt idx="341">
                  <c:v>0.768376068376068</c:v>
                </c:pt>
                <c:pt idx="342">
                  <c:v>0.767521367521367</c:v>
                </c:pt>
                <c:pt idx="343">
                  <c:v>0.766666666666667</c:v>
                </c:pt>
                <c:pt idx="344">
                  <c:v>0.766666666666667</c:v>
                </c:pt>
                <c:pt idx="345">
                  <c:v>0.766666666666667</c:v>
                </c:pt>
                <c:pt idx="346">
                  <c:v>0.766666666666667</c:v>
                </c:pt>
                <c:pt idx="347">
                  <c:v>0.765811965811966</c:v>
                </c:pt>
                <c:pt idx="348">
                  <c:v>0.765811965811966</c:v>
                </c:pt>
                <c:pt idx="349">
                  <c:v>0.764957264957265</c:v>
                </c:pt>
                <c:pt idx="350">
                  <c:v>0.764102564102564</c:v>
                </c:pt>
                <c:pt idx="351">
                  <c:v>0.763247863247863</c:v>
                </c:pt>
                <c:pt idx="352">
                  <c:v>0.762393162393162</c:v>
                </c:pt>
                <c:pt idx="353">
                  <c:v>0.762393162393162</c:v>
                </c:pt>
                <c:pt idx="354">
                  <c:v>0.761538461538461</c:v>
                </c:pt>
                <c:pt idx="355">
                  <c:v>0.761538461538461</c:v>
                </c:pt>
                <c:pt idx="356">
                  <c:v>0.760683760683761</c:v>
                </c:pt>
                <c:pt idx="357">
                  <c:v>0.75982905982906</c:v>
                </c:pt>
                <c:pt idx="358">
                  <c:v>0.75982905982906</c:v>
                </c:pt>
                <c:pt idx="359">
                  <c:v>0.758974358974359</c:v>
                </c:pt>
                <c:pt idx="360">
                  <c:v>0.758974358974359</c:v>
                </c:pt>
                <c:pt idx="361">
                  <c:v>0.758119658119658</c:v>
                </c:pt>
                <c:pt idx="362">
                  <c:v>0.757264957264957</c:v>
                </c:pt>
                <c:pt idx="363">
                  <c:v>0.756410256410256</c:v>
                </c:pt>
                <c:pt idx="364">
                  <c:v>0.756410256410256</c:v>
                </c:pt>
                <c:pt idx="365">
                  <c:v>0.755555555555555</c:v>
                </c:pt>
                <c:pt idx="366">
                  <c:v>0.754700854700855</c:v>
                </c:pt>
                <c:pt idx="367">
                  <c:v>0.754700854700855</c:v>
                </c:pt>
                <c:pt idx="368">
                  <c:v>0.753846153846154</c:v>
                </c:pt>
                <c:pt idx="369">
                  <c:v>0.752991452991453</c:v>
                </c:pt>
                <c:pt idx="370">
                  <c:v>0.752136752136752</c:v>
                </c:pt>
                <c:pt idx="371">
                  <c:v>0.751282051282051</c:v>
                </c:pt>
                <c:pt idx="372">
                  <c:v>0.75042735042735</c:v>
                </c:pt>
                <c:pt idx="373">
                  <c:v>0.749572649572649</c:v>
                </c:pt>
                <c:pt idx="374">
                  <c:v>0.748717948717949</c:v>
                </c:pt>
                <c:pt idx="375">
                  <c:v>0.747863247863248</c:v>
                </c:pt>
                <c:pt idx="376">
                  <c:v>0.747008547008547</c:v>
                </c:pt>
                <c:pt idx="377">
                  <c:v>0.746153846153846</c:v>
                </c:pt>
                <c:pt idx="378">
                  <c:v>0.746153846153846</c:v>
                </c:pt>
                <c:pt idx="379">
                  <c:v>0.746153846153846</c:v>
                </c:pt>
                <c:pt idx="380">
                  <c:v>0.745299145299145</c:v>
                </c:pt>
                <c:pt idx="381">
                  <c:v>0.744444444444444</c:v>
                </c:pt>
                <c:pt idx="382">
                  <c:v>0.743589743589744</c:v>
                </c:pt>
                <c:pt idx="383">
                  <c:v>0.742735042735043</c:v>
                </c:pt>
                <c:pt idx="384">
                  <c:v>0.741880341880342</c:v>
                </c:pt>
                <c:pt idx="385">
                  <c:v>0.741025641025641</c:v>
                </c:pt>
                <c:pt idx="386">
                  <c:v>0.74017094017094</c:v>
                </c:pt>
                <c:pt idx="387">
                  <c:v>0.74017094017094</c:v>
                </c:pt>
                <c:pt idx="388">
                  <c:v>0.739316239316239</c:v>
                </c:pt>
                <c:pt idx="389">
                  <c:v>0.738461538461538</c:v>
                </c:pt>
                <c:pt idx="390">
                  <c:v>0.737606837606838</c:v>
                </c:pt>
                <c:pt idx="391">
                  <c:v>0.737606837606838</c:v>
                </c:pt>
                <c:pt idx="392">
                  <c:v>0.736752136752137</c:v>
                </c:pt>
                <c:pt idx="393">
                  <c:v>0.736752136752137</c:v>
                </c:pt>
                <c:pt idx="394">
                  <c:v>0.736752136752137</c:v>
                </c:pt>
                <c:pt idx="395">
                  <c:v>0.736752136752137</c:v>
                </c:pt>
                <c:pt idx="396">
                  <c:v>0.735897435897436</c:v>
                </c:pt>
                <c:pt idx="397">
                  <c:v>0.735042735042735</c:v>
                </c:pt>
                <c:pt idx="398">
                  <c:v>0.734188034188034</c:v>
                </c:pt>
                <c:pt idx="399">
                  <c:v>0.733333333333333</c:v>
                </c:pt>
                <c:pt idx="400">
                  <c:v>0.732478632478632</c:v>
                </c:pt>
                <c:pt idx="401">
                  <c:v>0.732478632478632</c:v>
                </c:pt>
                <c:pt idx="402">
                  <c:v>0.732478632478632</c:v>
                </c:pt>
                <c:pt idx="403">
                  <c:v>0.731623931623932</c:v>
                </c:pt>
                <c:pt idx="404">
                  <c:v>0.731623931623932</c:v>
                </c:pt>
                <c:pt idx="405">
                  <c:v>0.731623931623932</c:v>
                </c:pt>
                <c:pt idx="406">
                  <c:v>0.730769230769231</c:v>
                </c:pt>
                <c:pt idx="407">
                  <c:v>0.730769230769231</c:v>
                </c:pt>
                <c:pt idx="408">
                  <c:v>0.730769230769231</c:v>
                </c:pt>
                <c:pt idx="409">
                  <c:v>0.730769230769231</c:v>
                </c:pt>
                <c:pt idx="410">
                  <c:v>0.730769230769231</c:v>
                </c:pt>
                <c:pt idx="411">
                  <c:v>0.730769230769231</c:v>
                </c:pt>
                <c:pt idx="412">
                  <c:v>0.730769230769231</c:v>
                </c:pt>
                <c:pt idx="413">
                  <c:v>0.730769230769231</c:v>
                </c:pt>
                <c:pt idx="414">
                  <c:v>0.730769230769231</c:v>
                </c:pt>
                <c:pt idx="415">
                  <c:v>0.72991452991453</c:v>
                </c:pt>
                <c:pt idx="416">
                  <c:v>0.72991452991453</c:v>
                </c:pt>
                <c:pt idx="417">
                  <c:v>0.729059829059829</c:v>
                </c:pt>
                <c:pt idx="418">
                  <c:v>0.728205128205128</c:v>
                </c:pt>
                <c:pt idx="419">
                  <c:v>0.727350427350427</c:v>
                </c:pt>
                <c:pt idx="420">
                  <c:v>0.727350427350427</c:v>
                </c:pt>
                <c:pt idx="421">
                  <c:v>0.727350427350427</c:v>
                </c:pt>
                <c:pt idx="422">
                  <c:v>0.726495726495726</c:v>
                </c:pt>
                <c:pt idx="423">
                  <c:v>0.726495726495726</c:v>
                </c:pt>
                <c:pt idx="424">
                  <c:v>0.726495726495726</c:v>
                </c:pt>
                <c:pt idx="425">
                  <c:v>0.725641025641026</c:v>
                </c:pt>
                <c:pt idx="426">
                  <c:v>0.724786324786325</c:v>
                </c:pt>
                <c:pt idx="427">
                  <c:v>0.724786324786325</c:v>
                </c:pt>
                <c:pt idx="428">
                  <c:v>0.723931623931624</c:v>
                </c:pt>
                <c:pt idx="429">
                  <c:v>0.723076923076923</c:v>
                </c:pt>
                <c:pt idx="430">
                  <c:v>0.722222222222222</c:v>
                </c:pt>
                <c:pt idx="431">
                  <c:v>0.721367521367521</c:v>
                </c:pt>
                <c:pt idx="432">
                  <c:v>0.72051282051282</c:v>
                </c:pt>
                <c:pt idx="433">
                  <c:v>0.71965811965812</c:v>
                </c:pt>
                <c:pt idx="434">
                  <c:v>0.718803418803419</c:v>
                </c:pt>
                <c:pt idx="435">
                  <c:v>0.717948717948718</c:v>
                </c:pt>
                <c:pt idx="436">
                  <c:v>0.717094017094017</c:v>
                </c:pt>
                <c:pt idx="437">
                  <c:v>0.716239316239316</c:v>
                </c:pt>
                <c:pt idx="438">
                  <c:v>0.715384615384615</c:v>
                </c:pt>
                <c:pt idx="439">
                  <c:v>0.715384615384615</c:v>
                </c:pt>
                <c:pt idx="440">
                  <c:v>0.714529914529914</c:v>
                </c:pt>
                <c:pt idx="441">
                  <c:v>0.713675213675214</c:v>
                </c:pt>
                <c:pt idx="442">
                  <c:v>0.712820512820513</c:v>
                </c:pt>
                <c:pt idx="443">
                  <c:v>0.712820512820513</c:v>
                </c:pt>
                <c:pt idx="444">
                  <c:v>0.712820512820513</c:v>
                </c:pt>
                <c:pt idx="445">
                  <c:v>0.711965811965812</c:v>
                </c:pt>
                <c:pt idx="446">
                  <c:v>0.711111111111111</c:v>
                </c:pt>
                <c:pt idx="447">
                  <c:v>0.71025641025641</c:v>
                </c:pt>
                <c:pt idx="448">
                  <c:v>0.709401709401709</c:v>
                </c:pt>
                <c:pt idx="449">
                  <c:v>0.709401709401709</c:v>
                </c:pt>
                <c:pt idx="450">
                  <c:v>0.709401709401709</c:v>
                </c:pt>
                <c:pt idx="451">
                  <c:v>0.708547008547008</c:v>
                </c:pt>
                <c:pt idx="452">
                  <c:v>0.707692307692308</c:v>
                </c:pt>
                <c:pt idx="453">
                  <c:v>0.706837606837607</c:v>
                </c:pt>
                <c:pt idx="454">
                  <c:v>0.705982905982906</c:v>
                </c:pt>
                <c:pt idx="455">
                  <c:v>0.705128205128205</c:v>
                </c:pt>
                <c:pt idx="456">
                  <c:v>0.704273504273504</c:v>
                </c:pt>
                <c:pt idx="457">
                  <c:v>0.703418803418803</c:v>
                </c:pt>
                <c:pt idx="458">
                  <c:v>0.702564102564102</c:v>
                </c:pt>
                <c:pt idx="459">
                  <c:v>0.701709401709402</c:v>
                </c:pt>
                <c:pt idx="460">
                  <c:v>0.701709401709402</c:v>
                </c:pt>
                <c:pt idx="461">
                  <c:v>0.700854700854701</c:v>
                </c:pt>
                <c:pt idx="462">
                  <c:v>0.700854700854701</c:v>
                </c:pt>
                <c:pt idx="463">
                  <c:v>0.700854700854701</c:v>
                </c:pt>
                <c:pt idx="464">
                  <c:v>0.7</c:v>
                </c:pt>
                <c:pt idx="465">
                  <c:v>0.699145299145299</c:v>
                </c:pt>
                <c:pt idx="466">
                  <c:v>0.699145299145299</c:v>
                </c:pt>
                <c:pt idx="467">
                  <c:v>0.699145299145299</c:v>
                </c:pt>
                <c:pt idx="468">
                  <c:v>0.698290598290598</c:v>
                </c:pt>
                <c:pt idx="469">
                  <c:v>0.697435897435897</c:v>
                </c:pt>
                <c:pt idx="470">
                  <c:v>0.696581196581196</c:v>
                </c:pt>
                <c:pt idx="471">
                  <c:v>0.696581196581196</c:v>
                </c:pt>
                <c:pt idx="472">
                  <c:v>0.696581196581196</c:v>
                </c:pt>
                <c:pt idx="473">
                  <c:v>0.695726495726496</c:v>
                </c:pt>
                <c:pt idx="474">
                  <c:v>0.695726495726496</c:v>
                </c:pt>
                <c:pt idx="475">
                  <c:v>0.694871794871795</c:v>
                </c:pt>
                <c:pt idx="476">
                  <c:v>0.694017094017094</c:v>
                </c:pt>
                <c:pt idx="477">
                  <c:v>0.693162393162393</c:v>
                </c:pt>
                <c:pt idx="478">
                  <c:v>0.692307692307692</c:v>
                </c:pt>
                <c:pt idx="479">
                  <c:v>0.691452991452991</c:v>
                </c:pt>
                <c:pt idx="480">
                  <c:v>0.691452991452991</c:v>
                </c:pt>
                <c:pt idx="481">
                  <c:v>0.69059829059829</c:v>
                </c:pt>
                <c:pt idx="482">
                  <c:v>0.68974358974359</c:v>
                </c:pt>
                <c:pt idx="483">
                  <c:v>0.68974358974359</c:v>
                </c:pt>
                <c:pt idx="484">
                  <c:v>0.688888888888889</c:v>
                </c:pt>
                <c:pt idx="485">
                  <c:v>0.688034188034188</c:v>
                </c:pt>
                <c:pt idx="486">
                  <c:v>0.687179487179487</c:v>
                </c:pt>
                <c:pt idx="487">
                  <c:v>0.686324786324786</c:v>
                </c:pt>
                <c:pt idx="488">
                  <c:v>0.685470085470085</c:v>
                </c:pt>
                <c:pt idx="489">
                  <c:v>0.684615384615385</c:v>
                </c:pt>
                <c:pt idx="490">
                  <c:v>0.684615384615385</c:v>
                </c:pt>
                <c:pt idx="491">
                  <c:v>0.683760683760684</c:v>
                </c:pt>
                <c:pt idx="492">
                  <c:v>0.683760683760684</c:v>
                </c:pt>
                <c:pt idx="493">
                  <c:v>0.682905982905983</c:v>
                </c:pt>
                <c:pt idx="494">
                  <c:v>0.682051282051282</c:v>
                </c:pt>
                <c:pt idx="495">
                  <c:v>0.681196581196581</c:v>
                </c:pt>
                <c:pt idx="496">
                  <c:v>0.68034188034188</c:v>
                </c:pt>
                <c:pt idx="497">
                  <c:v>0.679487179487179</c:v>
                </c:pt>
                <c:pt idx="498">
                  <c:v>0.678632478632479</c:v>
                </c:pt>
                <c:pt idx="499">
                  <c:v>0.677777777777778</c:v>
                </c:pt>
                <c:pt idx="500">
                  <c:v>0.676923076923077</c:v>
                </c:pt>
                <c:pt idx="501">
                  <c:v>0.676068376068376</c:v>
                </c:pt>
                <c:pt idx="502">
                  <c:v>0.675213675213675</c:v>
                </c:pt>
                <c:pt idx="503">
                  <c:v>0.674358974358974</c:v>
                </c:pt>
                <c:pt idx="504">
                  <c:v>0.673504273504273</c:v>
                </c:pt>
                <c:pt idx="505">
                  <c:v>0.673504273504273</c:v>
                </c:pt>
                <c:pt idx="506">
                  <c:v>0.672649572649573</c:v>
                </c:pt>
                <c:pt idx="507">
                  <c:v>0.672649572649573</c:v>
                </c:pt>
                <c:pt idx="508">
                  <c:v>0.671794871794872</c:v>
                </c:pt>
                <c:pt idx="509">
                  <c:v>0.670940170940171</c:v>
                </c:pt>
                <c:pt idx="510">
                  <c:v>0.67008547008547</c:v>
                </c:pt>
                <c:pt idx="511">
                  <c:v>0.669230769230769</c:v>
                </c:pt>
                <c:pt idx="512">
                  <c:v>0.668376068376068</c:v>
                </c:pt>
                <c:pt idx="513">
                  <c:v>0.667521367521367</c:v>
                </c:pt>
                <c:pt idx="514">
                  <c:v>0.667521367521367</c:v>
                </c:pt>
                <c:pt idx="515">
                  <c:v>0.666666666666667</c:v>
                </c:pt>
                <c:pt idx="516">
                  <c:v>0.665811965811966</c:v>
                </c:pt>
                <c:pt idx="517">
                  <c:v>0.665811965811966</c:v>
                </c:pt>
                <c:pt idx="518">
                  <c:v>0.664957264957265</c:v>
                </c:pt>
                <c:pt idx="519">
                  <c:v>0.664102564102564</c:v>
                </c:pt>
                <c:pt idx="520">
                  <c:v>0.663247863247863</c:v>
                </c:pt>
                <c:pt idx="521">
                  <c:v>0.662393162393162</c:v>
                </c:pt>
                <c:pt idx="522">
                  <c:v>0.662393162393162</c:v>
                </c:pt>
                <c:pt idx="523">
                  <c:v>0.661538461538461</c:v>
                </c:pt>
                <c:pt idx="524">
                  <c:v>0.660683760683761</c:v>
                </c:pt>
                <c:pt idx="525">
                  <c:v>0.660683760683761</c:v>
                </c:pt>
                <c:pt idx="526">
                  <c:v>0.65982905982906</c:v>
                </c:pt>
                <c:pt idx="527">
                  <c:v>0.658974358974359</c:v>
                </c:pt>
                <c:pt idx="528">
                  <c:v>0.658974358974359</c:v>
                </c:pt>
                <c:pt idx="529">
                  <c:v>0.658119658119658</c:v>
                </c:pt>
                <c:pt idx="530">
                  <c:v>0.657264957264957</c:v>
                </c:pt>
                <c:pt idx="531">
                  <c:v>0.656410256410256</c:v>
                </c:pt>
                <c:pt idx="532">
                  <c:v>0.655555555555555</c:v>
                </c:pt>
                <c:pt idx="533">
                  <c:v>0.654700854700855</c:v>
                </c:pt>
                <c:pt idx="534">
                  <c:v>0.654700854700855</c:v>
                </c:pt>
                <c:pt idx="535">
                  <c:v>0.653846153846154</c:v>
                </c:pt>
                <c:pt idx="536">
                  <c:v>0.652991452991453</c:v>
                </c:pt>
                <c:pt idx="537">
                  <c:v>0.652136752136752</c:v>
                </c:pt>
                <c:pt idx="538">
                  <c:v>0.652136752136752</c:v>
                </c:pt>
                <c:pt idx="539">
                  <c:v>0.652136752136752</c:v>
                </c:pt>
                <c:pt idx="540">
                  <c:v>0.651282051282051</c:v>
                </c:pt>
                <c:pt idx="541">
                  <c:v>0.651282051282051</c:v>
                </c:pt>
                <c:pt idx="542">
                  <c:v>0.65042735042735</c:v>
                </c:pt>
                <c:pt idx="543">
                  <c:v>0.649572649572649</c:v>
                </c:pt>
                <c:pt idx="544">
                  <c:v>0.648717948717949</c:v>
                </c:pt>
                <c:pt idx="545">
                  <c:v>0.647863247863248</c:v>
                </c:pt>
                <c:pt idx="546">
                  <c:v>0.647008547008547</c:v>
                </c:pt>
                <c:pt idx="547">
                  <c:v>0.646153846153846</c:v>
                </c:pt>
                <c:pt idx="548">
                  <c:v>0.646153846153846</c:v>
                </c:pt>
                <c:pt idx="549">
                  <c:v>0.645299145299145</c:v>
                </c:pt>
                <c:pt idx="550">
                  <c:v>0.644444444444444</c:v>
                </c:pt>
                <c:pt idx="551">
                  <c:v>0.644444444444444</c:v>
                </c:pt>
                <c:pt idx="552">
                  <c:v>0.643589743589743</c:v>
                </c:pt>
                <c:pt idx="553">
                  <c:v>0.643589743589743</c:v>
                </c:pt>
                <c:pt idx="554">
                  <c:v>0.643589743589743</c:v>
                </c:pt>
                <c:pt idx="555">
                  <c:v>0.642735042735043</c:v>
                </c:pt>
                <c:pt idx="556">
                  <c:v>0.641880341880342</c:v>
                </c:pt>
                <c:pt idx="557">
                  <c:v>0.641025641025641</c:v>
                </c:pt>
                <c:pt idx="558">
                  <c:v>0.641025641025641</c:v>
                </c:pt>
                <c:pt idx="559">
                  <c:v>0.641025641025641</c:v>
                </c:pt>
                <c:pt idx="560">
                  <c:v>0.641025641025641</c:v>
                </c:pt>
                <c:pt idx="561">
                  <c:v>0.64017094017094</c:v>
                </c:pt>
                <c:pt idx="562">
                  <c:v>0.639316239316239</c:v>
                </c:pt>
                <c:pt idx="563">
                  <c:v>0.638461538461538</c:v>
                </c:pt>
                <c:pt idx="564">
                  <c:v>0.637606837606837</c:v>
                </c:pt>
                <c:pt idx="565">
                  <c:v>0.636752136752137</c:v>
                </c:pt>
                <c:pt idx="566">
                  <c:v>0.635897435897436</c:v>
                </c:pt>
                <c:pt idx="567">
                  <c:v>0.635042735042735</c:v>
                </c:pt>
                <c:pt idx="568">
                  <c:v>0.634188034188034</c:v>
                </c:pt>
                <c:pt idx="569">
                  <c:v>0.634188034188034</c:v>
                </c:pt>
                <c:pt idx="570">
                  <c:v>0.634188034188034</c:v>
                </c:pt>
                <c:pt idx="571">
                  <c:v>0.633333333333333</c:v>
                </c:pt>
                <c:pt idx="572">
                  <c:v>0.633333333333333</c:v>
                </c:pt>
                <c:pt idx="573">
                  <c:v>0.632478632478632</c:v>
                </c:pt>
                <c:pt idx="574">
                  <c:v>0.631623931623932</c:v>
                </c:pt>
                <c:pt idx="575">
                  <c:v>0.630769230769231</c:v>
                </c:pt>
                <c:pt idx="576">
                  <c:v>0.62991452991453</c:v>
                </c:pt>
                <c:pt idx="577">
                  <c:v>0.629059829059829</c:v>
                </c:pt>
                <c:pt idx="578">
                  <c:v>0.629059829059829</c:v>
                </c:pt>
                <c:pt idx="579">
                  <c:v>0.628205128205128</c:v>
                </c:pt>
                <c:pt idx="580">
                  <c:v>0.627350427350427</c:v>
                </c:pt>
                <c:pt idx="581">
                  <c:v>0.627350427350427</c:v>
                </c:pt>
                <c:pt idx="582">
                  <c:v>0.626495726495726</c:v>
                </c:pt>
                <c:pt idx="583">
                  <c:v>0.626495726495726</c:v>
                </c:pt>
                <c:pt idx="584">
                  <c:v>0.626495726495726</c:v>
                </c:pt>
                <c:pt idx="585">
                  <c:v>0.625641025641026</c:v>
                </c:pt>
                <c:pt idx="586">
                  <c:v>0.624786324786325</c:v>
                </c:pt>
                <c:pt idx="587">
                  <c:v>0.623931623931624</c:v>
                </c:pt>
                <c:pt idx="588">
                  <c:v>0.623076923076923</c:v>
                </c:pt>
                <c:pt idx="589">
                  <c:v>0.623076923076923</c:v>
                </c:pt>
                <c:pt idx="590">
                  <c:v>0.622222222222222</c:v>
                </c:pt>
                <c:pt idx="591">
                  <c:v>0.621367521367521</c:v>
                </c:pt>
                <c:pt idx="592">
                  <c:v>0.621367521367521</c:v>
                </c:pt>
                <c:pt idx="593">
                  <c:v>0.62051282051282</c:v>
                </c:pt>
                <c:pt idx="594">
                  <c:v>0.61965811965812</c:v>
                </c:pt>
                <c:pt idx="595">
                  <c:v>0.618803418803419</c:v>
                </c:pt>
                <c:pt idx="596">
                  <c:v>0.617948717948718</c:v>
                </c:pt>
                <c:pt idx="597">
                  <c:v>0.617094017094017</c:v>
                </c:pt>
                <c:pt idx="598">
                  <c:v>0.616239316239316</c:v>
                </c:pt>
                <c:pt idx="599">
                  <c:v>0.616239316239316</c:v>
                </c:pt>
                <c:pt idx="600">
                  <c:v>0.615384615384615</c:v>
                </c:pt>
                <c:pt idx="601">
                  <c:v>0.614529914529914</c:v>
                </c:pt>
                <c:pt idx="602">
                  <c:v>0.614529914529914</c:v>
                </c:pt>
                <c:pt idx="603">
                  <c:v>0.614529914529914</c:v>
                </c:pt>
                <c:pt idx="604">
                  <c:v>0.613675213675214</c:v>
                </c:pt>
                <c:pt idx="605">
                  <c:v>0.612820512820513</c:v>
                </c:pt>
                <c:pt idx="606">
                  <c:v>0.611965811965812</c:v>
                </c:pt>
                <c:pt idx="607">
                  <c:v>0.611111111111111</c:v>
                </c:pt>
                <c:pt idx="608">
                  <c:v>0.611111111111111</c:v>
                </c:pt>
                <c:pt idx="609">
                  <c:v>0.61025641025641</c:v>
                </c:pt>
                <c:pt idx="610">
                  <c:v>0.61025641025641</c:v>
                </c:pt>
                <c:pt idx="611">
                  <c:v>0.609401709401709</c:v>
                </c:pt>
                <c:pt idx="612">
                  <c:v>0.609401709401709</c:v>
                </c:pt>
                <c:pt idx="613">
                  <c:v>0.608547008547009</c:v>
                </c:pt>
                <c:pt idx="614">
                  <c:v>0.607692307692308</c:v>
                </c:pt>
                <c:pt idx="615">
                  <c:v>0.606837606837607</c:v>
                </c:pt>
                <c:pt idx="616">
                  <c:v>0.605982905982906</c:v>
                </c:pt>
                <c:pt idx="617">
                  <c:v>0.605128205128205</c:v>
                </c:pt>
                <c:pt idx="618">
                  <c:v>0.605128205128205</c:v>
                </c:pt>
                <c:pt idx="619">
                  <c:v>0.604273504273504</c:v>
                </c:pt>
                <c:pt idx="620">
                  <c:v>0.603418803418803</c:v>
                </c:pt>
                <c:pt idx="621">
                  <c:v>0.603418803418803</c:v>
                </c:pt>
                <c:pt idx="622">
                  <c:v>0.603418803418803</c:v>
                </c:pt>
                <c:pt idx="623">
                  <c:v>0.602564102564103</c:v>
                </c:pt>
                <c:pt idx="624">
                  <c:v>0.602564102564103</c:v>
                </c:pt>
                <c:pt idx="625">
                  <c:v>0.601709401709402</c:v>
                </c:pt>
                <c:pt idx="626">
                  <c:v>0.600854700854701</c:v>
                </c:pt>
                <c:pt idx="627">
                  <c:v>0.6</c:v>
                </c:pt>
                <c:pt idx="628">
                  <c:v>0.6</c:v>
                </c:pt>
                <c:pt idx="629">
                  <c:v>0.599145299145299</c:v>
                </c:pt>
                <c:pt idx="630">
                  <c:v>0.599145299145299</c:v>
                </c:pt>
                <c:pt idx="631">
                  <c:v>0.598290598290598</c:v>
                </c:pt>
                <c:pt idx="632">
                  <c:v>0.597435897435897</c:v>
                </c:pt>
                <c:pt idx="633">
                  <c:v>0.596581196581197</c:v>
                </c:pt>
                <c:pt idx="634">
                  <c:v>0.596581196581197</c:v>
                </c:pt>
                <c:pt idx="635">
                  <c:v>0.595726495726496</c:v>
                </c:pt>
                <c:pt idx="636">
                  <c:v>0.594871794871795</c:v>
                </c:pt>
                <c:pt idx="637">
                  <c:v>0.594871794871795</c:v>
                </c:pt>
                <c:pt idx="638">
                  <c:v>0.594871794871795</c:v>
                </c:pt>
                <c:pt idx="639">
                  <c:v>0.594017094017094</c:v>
                </c:pt>
                <c:pt idx="640">
                  <c:v>0.594017094017094</c:v>
                </c:pt>
                <c:pt idx="641">
                  <c:v>0.593162393162393</c:v>
                </c:pt>
                <c:pt idx="642">
                  <c:v>0.592307692307692</c:v>
                </c:pt>
                <c:pt idx="643">
                  <c:v>0.591452991452991</c:v>
                </c:pt>
                <c:pt idx="644">
                  <c:v>0.590598290598291</c:v>
                </c:pt>
                <c:pt idx="645">
                  <c:v>0.58974358974359</c:v>
                </c:pt>
                <c:pt idx="646">
                  <c:v>0.58974358974359</c:v>
                </c:pt>
                <c:pt idx="647">
                  <c:v>0.588888888888889</c:v>
                </c:pt>
                <c:pt idx="648">
                  <c:v>0.588034188034188</c:v>
                </c:pt>
                <c:pt idx="649">
                  <c:v>0.588034188034188</c:v>
                </c:pt>
                <c:pt idx="650">
                  <c:v>0.587179487179487</c:v>
                </c:pt>
                <c:pt idx="651">
                  <c:v>0.586324786324786</c:v>
                </c:pt>
                <c:pt idx="652">
                  <c:v>0.585470085470085</c:v>
                </c:pt>
                <c:pt idx="653">
                  <c:v>0.584615384615385</c:v>
                </c:pt>
                <c:pt idx="654">
                  <c:v>0.583760683760684</c:v>
                </c:pt>
                <c:pt idx="655">
                  <c:v>0.583760683760684</c:v>
                </c:pt>
                <c:pt idx="656">
                  <c:v>0.582905982905983</c:v>
                </c:pt>
                <c:pt idx="657">
                  <c:v>0.582051282051282</c:v>
                </c:pt>
                <c:pt idx="658">
                  <c:v>0.581196581196581</c:v>
                </c:pt>
                <c:pt idx="659">
                  <c:v>0.581196581196581</c:v>
                </c:pt>
                <c:pt idx="660">
                  <c:v>0.58034188034188</c:v>
                </c:pt>
                <c:pt idx="661">
                  <c:v>0.58034188034188</c:v>
                </c:pt>
                <c:pt idx="662">
                  <c:v>0.579487179487179</c:v>
                </c:pt>
                <c:pt idx="663">
                  <c:v>0.578632478632479</c:v>
                </c:pt>
                <c:pt idx="664">
                  <c:v>0.577777777777778</c:v>
                </c:pt>
                <c:pt idx="665">
                  <c:v>0.576923076923077</c:v>
                </c:pt>
                <c:pt idx="666">
                  <c:v>0.576068376068376</c:v>
                </c:pt>
                <c:pt idx="667">
                  <c:v>0.575213675213675</c:v>
                </c:pt>
                <c:pt idx="668">
                  <c:v>0.575213675213675</c:v>
                </c:pt>
                <c:pt idx="669">
                  <c:v>0.574358974358974</c:v>
                </c:pt>
                <c:pt idx="670">
                  <c:v>0.574358974358974</c:v>
                </c:pt>
                <c:pt idx="671">
                  <c:v>0.574358974358974</c:v>
                </c:pt>
                <c:pt idx="672">
                  <c:v>0.574358974358974</c:v>
                </c:pt>
                <c:pt idx="673">
                  <c:v>0.574358974358974</c:v>
                </c:pt>
                <c:pt idx="674">
                  <c:v>0.573504273504273</c:v>
                </c:pt>
                <c:pt idx="675">
                  <c:v>0.572649572649573</c:v>
                </c:pt>
                <c:pt idx="676">
                  <c:v>0.572649572649573</c:v>
                </c:pt>
                <c:pt idx="677">
                  <c:v>0.571794871794872</c:v>
                </c:pt>
                <c:pt idx="678">
                  <c:v>0.570940170940171</c:v>
                </c:pt>
                <c:pt idx="679">
                  <c:v>0.57008547008547</c:v>
                </c:pt>
                <c:pt idx="680">
                  <c:v>0.569230769230769</c:v>
                </c:pt>
                <c:pt idx="681">
                  <c:v>0.568376068376068</c:v>
                </c:pt>
                <c:pt idx="682">
                  <c:v>0.568376068376068</c:v>
                </c:pt>
                <c:pt idx="683">
                  <c:v>0.568376068376068</c:v>
                </c:pt>
                <c:pt idx="684">
                  <c:v>0.567521367521367</c:v>
                </c:pt>
                <c:pt idx="685">
                  <c:v>0.566666666666667</c:v>
                </c:pt>
                <c:pt idx="686">
                  <c:v>0.565811965811966</c:v>
                </c:pt>
                <c:pt idx="687">
                  <c:v>0.565811965811966</c:v>
                </c:pt>
                <c:pt idx="688">
                  <c:v>0.564957264957265</c:v>
                </c:pt>
                <c:pt idx="689">
                  <c:v>0.564102564102564</c:v>
                </c:pt>
                <c:pt idx="690">
                  <c:v>0.563247863247863</c:v>
                </c:pt>
                <c:pt idx="691">
                  <c:v>0.563247863247863</c:v>
                </c:pt>
                <c:pt idx="692">
                  <c:v>0.563247863247863</c:v>
                </c:pt>
                <c:pt idx="693">
                  <c:v>0.562393162393162</c:v>
                </c:pt>
                <c:pt idx="694">
                  <c:v>0.562393162393162</c:v>
                </c:pt>
                <c:pt idx="695">
                  <c:v>0.562393162393162</c:v>
                </c:pt>
                <c:pt idx="696">
                  <c:v>0.561538461538462</c:v>
                </c:pt>
                <c:pt idx="697">
                  <c:v>0.561538461538462</c:v>
                </c:pt>
                <c:pt idx="698">
                  <c:v>0.560683760683761</c:v>
                </c:pt>
                <c:pt idx="699">
                  <c:v>0.55982905982906</c:v>
                </c:pt>
                <c:pt idx="700">
                  <c:v>0.55982905982906</c:v>
                </c:pt>
                <c:pt idx="701">
                  <c:v>0.55982905982906</c:v>
                </c:pt>
                <c:pt idx="702">
                  <c:v>0.55982905982906</c:v>
                </c:pt>
                <c:pt idx="703">
                  <c:v>0.55982905982906</c:v>
                </c:pt>
                <c:pt idx="704">
                  <c:v>0.55982905982906</c:v>
                </c:pt>
                <c:pt idx="705">
                  <c:v>0.558974358974359</c:v>
                </c:pt>
                <c:pt idx="706">
                  <c:v>0.558119658119658</c:v>
                </c:pt>
                <c:pt idx="707">
                  <c:v>0.557264957264957</c:v>
                </c:pt>
                <c:pt idx="708">
                  <c:v>0.556410256410256</c:v>
                </c:pt>
                <c:pt idx="709">
                  <c:v>0.555555555555556</c:v>
                </c:pt>
                <c:pt idx="710">
                  <c:v>0.555555555555556</c:v>
                </c:pt>
                <c:pt idx="711">
                  <c:v>0.555555555555556</c:v>
                </c:pt>
                <c:pt idx="712">
                  <c:v>0.554700854700855</c:v>
                </c:pt>
                <c:pt idx="713">
                  <c:v>0.553846153846154</c:v>
                </c:pt>
                <c:pt idx="714">
                  <c:v>0.552991452991453</c:v>
                </c:pt>
                <c:pt idx="715">
                  <c:v>0.552991452991453</c:v>
                </c:pt>
                <c:pt idx="716">
                  <c:v>0.552136752136752</c:v>
                </c:pt>
                <c:pt idx="717">
                  <c:v>0.552136752136752</c:v>
                </c:pt>
                <c:pt idx="718">
                  <c:v>0.552136752136752</c:v>
                </c:pt>
                <c:pt idx="719">
                  <c:v>0.551282051282051</c:v>
                </c:pt>
                <c:pt idx="720">
                  <c:v>0.55042735042735</c:v>
                </c:pt>
                <c:pt idx="721">
                  <c:v>0.54957264957265</c:v>
                </c:pt>
                <c:pt idx="722">
                  <c:v>0.54957264957265</c:v>
                </c:pt>
                <c:pt idx="723">
                  <c:v>0.548717948717949</c:v>
                </c:pt>
                <c:pt idx="724">
                  <c:v>0.547863247863248</c:v>
                </c:pt>
                <c:pt idx="725">
                  <c:v>0.547008547008547</c:v>
                </c:pt>
                <c:pt idx="726">
                  <c:v>0.546153846153846</c:v>
                </c:pt>
                <c:pt idx="727">
                  <c:v>0.545299145299145</c:v>
                </c:pt>
                <c:pt idx="728">
                  <c:v>0.544444444444444</c:v>
                </c:pt>
                <c:pt idx="729">
                  <c:v>0.543589743589744</c:v>
                </c:pt>
                <c:pt idx="730">
                  <c:v>0.542735042735043</c:v>
                </c:pt>
                <c:pt idx="731">
                  <c:v>0.541880341880342</c:v>
                </c:pt>
                <c:pt idx="732">
                  <c:v>0.541880341880342</c:v>
                </c:pt>
                <c:pt idx="733">
                  <c:v>0.541880341880342</c:v>
                </c:pt>
                <c:pt idx="734">
                  <c:v>0.541025641025641</c:v>
                </c:pt>
                <c:pt idx="735">
                  <c:v>0.541025641025641</c:v>
                </c:pt>
                <c:pt idx="736">
                  <c:v>0.54017094017094</c:v>
                </c:pt>
                <c:pt idx="737">
                  <c:v>0.539316239316239</c:v>
                </c:pt>
                <c:pt idx="738">
                  <c:v>0.538461538461538</c:v>
                </c:pt>
                <c:pt idx="739">
                  <c:v>0.538461538461538</c:v>
                </c:pt>
                <c:pt idx="740">
                  <c:v>0.537606837606838</c:v>
                </c:pt>
                <c:pt idx="741">
                  <c:v>0.537606837606838</c:v>
                </c:pt>
                <c:pt idx="742">
                  <c:v>0.537606837606838</c:v>
                </c:pt>
                <c:pt idx="743">
                  <c:v>0.537606837606838</c:v>
                </c:pt>
                <c:pt idx="744">
                  <c:v>0.536752136752137</c:v>
                </c:pt>
                <c:pt idx="745">
                  <c:v>0.535897435897436</c:v>
                </c:pt>
                <c:pt idx="746">
                  <c:v>0.535042735042735</c:v>
                </c:pt>
                <c:pt idx="747">
                  <c:v>0.534188034188034</c:v>
                </c:pt>
                <c:pt idx="748">
                  <c:v>0.533333333333333</c:v>
                </c:pt>
                <c:pt idx="749">
                  <c:v>0.532478632478632</c:v>
                </c:pt>
                <c:pt idx="750">
                  <c:v>0.531623931623932</c:v>
                </c:pt>
                <c:pt idx="751">
                  <c:v>0.530769230769231</c:v>
                </c:pt>
                <c:pt idx="752">
                  <c:v>0.52991452991453</c:v>
                </c:pt>
                <c:pt idx="753">
                  <c:v>0.52991452991453</c:v>
                </c:pt>
                <c:pt idx="754">
                  <c:v>0.529059829059829</c:v>
                </c:pt>
                <c:pt idx="755">
                  <c:v>0.528205128205128</c:v>
                </c:pt>
                <c:pt idx="756">
                  <c:v>0.527350427350427</c:v>
                </c:pt>
                <c:pt idx="757">
                  <c:v>0.526495726495727</c:v>
                </c:pt>
                <c:pt idx="758">
                  <c:v>0.525641025641026</c:v>
                </c:pt>
                <c:pt idx="759">
                  <c:v>0.524786324786325</c:v>
                </c:pt>
                <c:pt idx="760">
                  <c:v>0.523931623931624</c:v>
                </c:pt>
                <c:pt idx="761">
                  <c:v>0.523931623931624</c:v>
                </c:pt>
                <c:pt idx="762">
                  <c:v>0.523076923076923</c:v>
                </c:pt>
                <c:pt idx="763">
                  <c:v>0.522222222222222</c:v>
                </c:pt>
                <c:pt idx="764">
                  <c:v>0.522222222222222</c:v>
                </c:pt>
                <c:pt idx="765">
                  <c:v>0.522222222222222</c:v>
                </c:pt>
                <c:pt idx="766">
                  <c:v>0.521367521367521</c:v>
                </c:pt>
                <c:pt idx="767">
                  <c:v>0.52051282051282</c:v>
                </c:pt>
                <c:pt idx="768">
                  <c:v>0.52051282051282</c:v>
                </c:pt>
                <c:pt idx="769">
                  <c:v>0.52051282051282</c:v>
                </c:pt>
                <c:pt idx="770">
                  <c:v>0.51965811965812</c:v>
                </c:pt>
                <c:pt idx="771">
                  <c:v>0.51965811965812</c:v>
                </c:pt>
                <c:pt idx="772">
                  <c:v>0.518803418803419</c:v>
                </c:pt>
                <c:pt idx="773">
                  <c:v>0.517948717948718</c:v>
                </c:pt>
                <c:pt idx="774">
                  <c:v>0.517094017094017</c:v>
                </c:pt>
                <c:pt idx="775">
                  <c:v>0.517094017094017</c:v>
                </c:pt>
                <c:pt idx="776">
                  <c:v>0.516239316239316</c:v>
                </c:pt>
                <c:pt idx="777">
                  <c:v>0.516239316239316</c:v>
                </c:pt>
                <c:pt idx="778">
                  <c:v>0.515384615384615</c:v>
                </c:pt>
                <c:pt idx="779">
                  <c:v>0.514529914529914</c:v>
                </c:pt>
                <c:pt idx="780">
                  <c:v>0.513675213675214</c:v>
                </c:pt>
                <c:pt idx="781">
                  <c:v>0.513675213675214</c:v>
                </c:pt>
                <c:pt idx="782">
                  <c:v>0.512820512820513</c:v>
                </c:pt>
                <c:pt idx="783">
                  <c:v>0.511965811965812</c:v>
                </c:pt>
                <c:pt idx="784">
                  <c:v>0.511111111111111</c:v>
                </c:pt>
                <c:pt idx="785">
                  <c:v>0.511111111111111</c:v>
                </c:pt>
                <c:pt idx="786">
                  <c:v>0.511111111111111</c:v>
                </c:pt>
                <c:pt idx="787">
                  <c:v>0.511111111111111</c:v>
                </c:pt>
                <c:pt idx="788">
                  <c:v>0.51025641025641</c:v>
                </c:pt>
                <c:pt idx="789">
                  <c:v>0.509401709401709</c:v>
                </c:pt>
                <c:pt idx="790">
                  <c:v>0.508547008547009</c:v>
                </c:pt>
                <c:pt idx="791">
                  <c:v>0.508547008547009</c:v>
                </c:pt>
                <c:pt idx="792">
                  <c:v>0.508547008547009</c:v>
                </c:pt>
                <c:pt idx="793">
                  <c:v>0.508547008547009</c:v>
                </c:pt>
                <c:pt idx="794">
                  <c:v>0.507692307692308</c:v>
                </c:pt>
                <c:pt idx="795">
                  <c:v>0.506837606837607</c:v>
                </c:pt>
                <c:pt idx="796">
                  <c:v>0.506837606837607</c:v>
                </c:pt>
                <c:pt idx="797">
                  <c:v>0.506837606837607</c:v>
                </c:pt>
                <c:pt idx="798">
                  <c:v>0.505982905982906</c:v>
                </c:pt>
                <c:pt idx="799">
                  <c:v>0.505128205128205</c:v>
                </c:pt>
                <c:pt idx="800">
                  <c:v>0.505128205128205</c:v>
                </c:pt>
                <c:pt idx="801">
                  <c:v>0.504273504273504</c:v>
                </c:pt>
                <c:pt idx="802">
                  <c:v>0.503418803418803</c:v>
                </c:pt>
                <c:pt idx="803">
                  <c:v>0.502564102564103</c:v>
                </c:pt>
                <c:pt idx="804">
                  <c:v>0.502564102564103</c:v>
                </c:pt>
                <c:pt idx="805">
                  <c:v>0.502564102564103</c:v>
                </c:pt>
                <c:pt idx="806">
                  <c:v>0.502564102564103</c:v>
                </c:pt>
                <c:pt idx="807">
                  <c:v>0.501709401709402</c:v>
                </c:pt>
                <c:pt idx="808">
                  <c:v>0.500854700854701</c:v>
                </c:pt>
                <c:pt idx="809">
                  <c:v>0.500854700854701</c:v>
                </c:pt>
                <c:pt idx="810">
                  <c:v>0.5</c:v>
                </c:pt>
                <c:pt idx="811">
                  <c:v>0.499145299145299</c:v>
                </c:pt>
                <c:pt idx="812">
                  <c:v>0.499145299145299</c:v>
                </c:pt>
                <c:pt idx="813">
                  <c:v>0.498290598290598</c:v>
                </c:pt>
                <c:pt idx="814">
                  <c:v>0.497435897435897</c:v>
                </c:pt>
                <c:pt idx="815">
                  <c:v>0.496581196581197</c:v>
                </c:pt>
                <c:pt idx="816">
                  <c:v>0.495726495726496</c:v>
                </c:pt>
                <c:pt idx="817">
                  <c:v>0.495726495726496</c:v>
                </c:pt>
                <c:pt idx="818">
                  <c:v>0.495726495726496</c:v>
                </c:pt>
                <c:pt idx="819">
                  <c:v>0.495726495726496</c:v>
                </c:pt>
                <c:pt idx="820">
                  <c:v>0.494871794871795</c:v>
                </c:pt>
                <c:pt idx="821">
                  <c:v>0.494017094017094</c:v>
                </c:pt>
                <c:pt idx="822">
                  <c:v>0.494017094017094</c:v>
                </c:pt>
                <c:pt idx="823">
                  <c:v>0.493162393162393</c:v>
                </c:pt>
                <c:pt idx="824">
                  <c:v>0.493162393162393</c:v>
                </c:pt>
                <c:pt idx="825">
                  <c:v>0.492307692307692</c:v>
                </c:pt>
                <c:pt idx="826">
                  <c:v>0.491452991452991</c:v>
                </c:pt>
                <c:pt idx="827">
                  <c:v>0.491452991452991</c:v>
                </c:pt>
                <c:pt idx="828">
                  <c:v>0.490598290598291</c:v>
                </c:pt>
                <c:pt idx="829">
                  <c:v>0.48974358974359</c:v>
                </c:pt>
                <c:pt idx="830">
                  <c:v>0.48974358974359</c:v>
                </c:pt>
                <c:pt idx="831">
                  <c:v>0.488888888888889</c:v>
                </c:pt>
                <c:pt idx="832">
                  <c:v>0.488034188034188</c:v>
                </c:pt>
                <c:pt idx="833">
                  <c:v>0.488034188034188</c:v>
                </c:pt>
                <c:pt idx="834">
                  <c:v>0.487179487179487</c:v>
                </c:pt>
                <c:pt idx="835">
                  <c:v>0.486324786324786</c:v>
                </c:pt>
                <c:pt idx="836">
                  <c:v>0.485470085470085</c:v>
                </c:pt>
                <c:pt idx="837">
                  <c:v>0.485470085470085</c:v>
                </c:pt>
                <c:pt idx="838">
                  <c:v>0.484615384615385</c:v>
                </c:pt>
                <c:pt idx="839">
                  <c:v>0.484615384615385</c:v>
                </c:pt>
                <c:pt idx="840">
                  <c:v>0.484615384615385</c:v>
                </c:pt>
                <c:pt idx="841">
                  <c:v>0.483760683760684</c:v>
                </c:pt>
                <c:pt idx="842">
                  <c:v>0.482905982905983</c:v>
                </c:pt>
                <c:pt idx="843">
                  <c:v>0.482051282051282</c:v>
                </c:pt>
                <c:pt idx="844">
                  <c:v>0.482051282051282</c:v>
                </c:pt>
                <c:pt idx="845">
                  <c:v>0.481196581196581</c:v>
                </c:pt>
                <c:pt idx="846">
                  <c:v>0.481196581196581</c:v>
                </c:pt>
                <c:pt idx="847">
                  <c:v>0.48034188034188</c:v>
                </c:pt>
                <c:pt idx="848">
                  <c:v>0.48034188034188</c:v>
                </c:pt>
                <c:pt idx="849">
                  <c:v>0.479487179487179</c:v>
                </c:pt>
                <c:pt idx="850">
                  <c:v>0.478632478632479</c:v>
                </c:pt>
                <c:pt idx="851">
                  <c:v>0.477777777777778</c:v>
                </c:pt>
                <c:pt idx="852">
                  <c:v>0.476923076923077</c:v>
                </c:pt>
                <c:pt idx="853">
                  <c:v>0.476068376068376</c:v>
                </c:pt>
                <c:pt idx="854">
                  <c:v>0.475213675213675</c:v>
                </c:pt>
                <c:pt idx="855">
                  <c:v>0.474358974358974</c:v>
                </c:pt>
                <c:pt idx="856">
                  <c:v>0.473504273504273</c:v>
                </c:pt>
                <c:pt idx="857">
                  <c:v>0.473504273504273</c:v>
                </c:pt>
                <c:pt idx="858">
                  <c:v>0.472649572649573</c:v>
                </c:pt>
                <c:pt idx="859">
                  <c:v>0.471794871794872</c:v>
                </c:pt>
                <c:pt idx="860">
                  <c:v>0.470940170940171</c:v>
                </c:pt>
                <c:pt idx="861">
                  <c:v>0.470940170940171</c:v>
                </c:pt>
                <c:pt idx="862">
                  <c:v>0.47008547008547</c:v>
                </c:pt>
                <c:pt idx="863">
                  <c:v>0.47008547008547</c:v>
                </c:pt>
                <c:pt idx="864">
                  <c:v>0.469230769230769</c:v>
                </c:pt>
                <c:pt idx="865">
                  <c:v>0.468376068376068</c:v>
                </c:pt>
                <c:pt idx="866">
                  <c:v>0.467521367521367</c:v>
                </c:pt>
                <c:pt idx="867">
                  <c:v>0.466666666666667</c:v>
                </c:pt>
                <c:pt idx="868">
                  <c:v>0.465811965811966</c:v>
                </c:pt>
                <c:pt idx="869">
                  <c:v>0.464957264957265</c:v>
                </c:pt>
                <c:pt idx="870">
                  <c:v>0.464102564102564</c:v>
                </c:pt>
                <c:pt idx="871">
                  <c:v>0.463247863247863</c:v>
                </c:pt>
                <c:pt idx="872">
                  <c:v>0.462393162393162</c:v>
                </c:pt>
                <c:pt idx="873">
                  <c:v>0.461538461538462</c:v>
                </c:pt>
                <c:pt idx="874">
                  <c:v>0.460683760683761</c:v>
                </c:pt>
                <c:pt idx="875">
                  <c:v>0.45982905982906</c:v>
                </c:pt>
                <c:pt idx="876">
                  <c:v>0.458974358974359</c:v>
                </c:pt>
                <c:pt idx="877">
                  <c:v>0.458974358974359</c:v>
                </c:pt>
                <c:pt idx="878">
                  <c:v>0.458974358974359</c:v>
                </c:pt>
                <c:pt idx="879">
                  <c:v>0.458974358974359</c:v>
                </c:pt>
                <c:pt idx="880">
                  <c:v>0.458974358974359</c:v>
                </c:pt>
                <c:pt idx="881">
                  <c:v>0.458119658119658</c:v>
                </c:pt>
                <c:pt idx="882">
                  <c:v>0.458119658119658</c:v>
                </c:pt>
                <c:pt idx="883">
                  <c:v>0.457264957264957</c:v>
                </c:pt>
                <c:pt idx="884">
                  <c:v>0.456410256410256</c:v>
                </c:pt>
                <c:pt idx="885">
                  <c:v>0.455555555555556</c:v>
                </c:pt>
                <c:pt idx="886">
                  <c:v>0.455555555555556</c:v>
                </c:pt>
                <c:pt idx="887">
                  <c:v>0.454700854700855</c:v>
                </c:pt>
                <c:pt idx="888">
                  <c:v>0.454700854700855</c:v>
                </c:pt>
                <c:pt idx="889">
                  <c:v>0.453846153846154</c:v>
                </c:pt>
                <c:pt idx="890">
                  <c:v>0.452991452991453</c:v>
                </c:pt>
                <c:pt idx="891">
                  <c:v>0.452991452991453</c:v>
                </c:pt>
                <c:pt idx="892">
                  <c:v>0.452991452991453</c:v>
                </c:pt>
                <c:pt idx="893">
                  <c:v>0.452991452991453</c:v>
                </c:pt>
                <c:pt idx="894">
                  <c:v>0.452136752136752</c:v>
                </c:pt>
                <c:pt idx="895">
                  <c:v>0.451282051282051</c:v>
                </c:pt>
                <c:pt idx="896">
                  <c:v>0.451282051282051</c:v>
                </c:pt>
                <c:pt idx="897">
                  <c:v>0.45042735042735</c:v>
                </c:pt>
                <c:pt idx="898">
                  <c:v>0.45042735042735</c:v>
                </c:pt>
                <c:pt idx="899">
                  <c:v>0.449572649572649</c:v>
                </c:pt>
                <c:pt idx="900">
                  <c:v>0.449572649572649</c:v>
                </c:pt>
                <c:pt idx="901">
                  <c:v>0.449572649572649</c:v>
                </c:pt>
                <c:pt idx="902">
                  <c:v>0.449572649572649</c:v>
                </c:pt>
                <c:pt idx="903">
                  <c:v>0.449572649572649</c:v>
                </c:pt>
                <c:pt idx="904">
                  <c:v>0.448717948717949</c:v>
                </c:pt>
                <c:pt idx="905">
                  <c:v>0.448717948717949</c:v>
                </c:pt>
                <c:pt idx="906">
                  <c:v>0.447863247863248</c:v>
                </c:pt>
                <c:pt idx="907">
                  <c:v>0.447008547008547</c:v>
                </c:pt>
                <c:pt idx="908">
                  <c:v>0.447008547008547</c:v>
                </c:pt>
                <c:pt idx="909">
                  <c:v>0.447008547008547</c:v>
                </c:pt>
                <c:pt idx="910">
                  <c:v>0.446153846153846</c:v>
                </c:pt>
                <c:pt idx="911">
                  <c:v>0.445299145299145</c:v>
                </c:pt>
                <c:pt idx="912">
                  <c:v>0.445299145299145</c:v>
                </c:pt>
                <c:pt idx="913">
                  <c:v>0.445299145299145</c:v>
                </c:pt>
                <c:pt idx="914">
                  <c:v>0.444444444444444</c:v>
                </c:pt>
                <c:pt idx="915">
                  <c:v>0.443589743589744</c:v>
                </c:pt>
                <c:pt idx="916">
                  <c:v>0.442735042735043</c:v>
                </c:pt>
                <c:pt idx="917">
                  <c:v>0.441880341880342</c:v>
                </c:pt>
                <c:pt idx="918">
                  <c:v>0.441025641025641</c:v>
                </c:pt>
                <c:pt idx="919">
                  <c:v>0.44017094017094</c:v>
                </c:pt>
                <c:pt idx="920">
                  <c:v>0.44017094017094</c:v>
                </c:pt>
                <c:pt idx="921">
                  <c:v>0.44017094017094</c:v>
                </c:pt>
                <c:pt idx="922">
                  <c:v>0.439316239316239</c:v>
                </c:pt>
                <c:pt idx="923">
                  <c:v>0.438461538461538</c:v>
                </c:pt>
                <c:pt idx="924">
                  <c:v>0.438461538461538</c:v>
                </c:pt>
                <c:pt idx="925">
                  <c:v>0.438461538461538</c:v>
                </c:pt>
                <c:pt idx="926">
                  <c:v>0.438461538461538</c:v>
                </c:pt>
                <c:pt idx="927">
                  <c:v>0.437606837606838</c:v>
                </c:pt>
                <c:pt idx="928">
                  <c:v>0.437606837606838</c:v>
                </c:pt>
                <c:pt idx="929">
                  <c:v>0.437606837606838</c:v>
                </c:pt>
                <c:pt idx="930">
                  <c:v>0.437606837606838</c:v>
                </c:pt>
                <c:pt idx="931">
                  <c:v>0.437606837606838</c:v>
                </c:pt>
                <c:pt idx="932">
                  <c:v>0.436752136752137</c:v>
                </c:pt>
                <c:pt idx="933">
                  <c:v>0.435897435897436</c:v>
                </c:pt>
                <c:pt idx="934">
                  <c:v>0.435042735042735</c:v>
                </c:pt>
                <c:pt idx="935">
                  <c:v>0.434188034188034</c:v>
                </c:pt>
                <c:pt idx="936">
                  <c:v>0.433333333333333</c:v>
                </c:pt>
                <c:pt idx="937">
                  <c:v>0.432478632478632</c:v>
                </c:pt>
                <c:pt idx="938">
                  <c:v>0.431623931623932</c:v>
                </c:pt>
                <c:pt idx="939">
                  <c:v>0.431623931623932</c:v>
                </c:pt>
                <c:pt idx="940">
                  <c:v>0.430769230769231</c:v>
                </c:pt>
                <c:pt idx="941">
                  <c:v>0.430769230769231</c:v>
                </c:pt>
                <c:pt idx="942">
                  <c:v>0.42991452991453</c:v>
                </c:pt>
                <c:pt idx="943">
                  <c:v>0.429059829059829</c:v>
                </c:pt>
                <c:pt idx="944">
                  <c:v>0.428205128205128</c:v>
                </c:pt>
                <c:pt idx="945">
                  <c:v>0.427350427350427</c:v>
                </c:pt>
                <c:pt idx="946">
                  <c:v>0.426495726495727</c:v>
                </c:pt>
                <c:pt idx="947">
                  <c:v>0.425641025641026</c:v>
                </c:pt>
                <c:pt idx="948">
                  <c:v>0.425641025641026</c:v>
                </c:pt>
                <c:pt idx="949">
                  <c:v>0.424786324786325</c:v>
                </c:pt>
                <c:pt idx="950">
                  <c:v>0.423931623931624</c:v>
                </c:pt>
                <c:pt idx="951">
                  <c:v>0.423076923076923</c:v>
                </c:pt>
                <c:pt idx="952">
                  <c:v>0.422222222222222</c:v>
                </c:pt>
                <c:pt idx="953">
                  <c:v>0.422222222222222</c:v>
                </c:pt>
                <c:pt idx="954">
                  <c:v>0.421367521367521</c:v>
                </c:pt>
                <c:pt idx="955">
                  <c:v>0.42051282051282</c:v>
                </c:pt>
                <c:pt idx="956">
                  <c:v>0.42051282051282</c:v>
                </c:pt>
                <c:pt idx="957">
                  <c:v>0.42051282051282</c:v>
                </c:pt>
                <c:pt idx="958">
                  <c:v>0.41965811965812</c:v>
                </c:pt>
                <c:pt idx="959">
                  <c:v>0.418803418803419</c:v>
                </c:pt>
                <c:pt idx="960">
                  <c:v>0.418803418803419</c:v>
                </c:pt>
                <c:pt idx="961">
                  <c:v>0.418803418803419</c:v>
                </c:pt>
                <c:pt idx="962">
                  <c:v>0.418803418803419</c:v>
                </c:pt>
                <c:pt idx="963">
                  <c:v>0.417948717948718</c:v>
                </c:pt>
                <c:pt idx="964">
                  <c:v>0.417094017094017</c:v>
                </c:pt>
                <c:pt idx="965">
                  <c:v>0.417094017094017</c:v>
                </c:pt>
                <c:pt idx="966">
                  <c:v>0.416239316239316</c:v>
                </c:pt>
                <c:pt idx="967">
                  <c:v>0.416239316239316</c:v>
                </c:pt>
                <c:pt idx="968">
                  <c:v>0.415384615384615</c:v>
                </c:pt>
                <c:pt idx="969">
                  <c:v>0.415384615384615</c:v>
                </c:pt>
                <c:pt idx="970">
                  <c:v>0.414529914529914</c:v>
                </c:pt>
                <c:pt idx="971">
                  <c:v>0.413675213675214</c:v>
                </c:pt>
                <c:pt idx="972">
                  <c:v>0.412820512820513</c:v>
                </c:pt>
                <c:pt idx="973">
                  <c:v>0.412820512820513</c:v>
                </c:pt>
                <c:pt idx="974">
                  <c:v>0.411965811965812</c:v>
                </c:pt>
                <c:pt idx="975">
                  <c:v>0.411965811965812</c:v>
                </c:pt>
                <c:pt idx="976">
                  <c:v>0.411965811965812</c:v>
                </c:pt>
                <c:pt idx="977">
                  <c:v>0.411111111111111</c:v>
                </c:pt>
                <c:pt idx="978">
                  <c:v>0.411111111111111</c:v>
                </c:pt>
                <c:pt idx="979">
                  <c:v>0.41025641025641</c:v>
                </c:pt>
                <c:pt idx="980">
                  <c:v>0.41025641025641</c:v>
                </c:pt>
                <c:pt idx="981">
                  <c:v>0.409401709401709</c:v>
                </c:pt>
                <c:pt idx="982">
                  <c:v>0.408547008547009</c:v>
                </c:pt>
                <c:pt idx="983">
                  <c:v>0.407692307692308</c:v>
                </c:pt>
                <c:pt idx="984">
                  <c:v>0.406837606837607</c:v>
                </c:pt>
                <c:pt idx="985">
                  <c:v>0.405982905982906</c:v>
                </c:pt>
                <c:pt idx="986">
                  <c:v>0.405982905982906</c:v>
                </c:pt>
                <c:pt idx="987">
                  <c:v>0.405128205128205</c:v>
                </c:pt>
                <c:pt idx="988">
                  <c:v>0.405128205128205</c:v>
                </c:pt>
                <c:pt idx="989">
                  <c:v>0.404273504273504</c:v>
                </c:pt>
                <c:pt idx="990">
                  <c:v>0.403418803418803</c:v>
                </c:pt>
                <c:pt idx="991">
                  <c:v>0.402564102564103</c:v>
                </c:pt>
                <c:pt idx="992">
                  <c:v>0.401709401709402</c:v>
                </c:pt>
                <c:pt idx="993">
                  <c:v>0.401709401709402</c:v>
                </c:pt>
                <c:pt idx="994">
                  <c:v>0.401709401709402</c:v>
                </c:pt>
                <c:pt idx="995">
                  <c:v>0.400854700854701</c:v>
                </c:pt>
                <c:pt idx="996">
                  <c:v>0.4</c:v>
                </c:pt>
                <c:pt idx="997">
                  <c:v>0.399145299145299</c:v>
                </c:pt>
                <c:pt idx="998">
                  <c:v>0.398290598290598</c:v>
                </c:pt>
                <c:pt idx="999">
                  <c:v>0.398290598290598</c:v>
                </c:pt>
                <c:pt idx="1000">
                  <c:v>0.397435897435897</c:v>
                </c:pt>
                <c:pt idx="1001">
                  <c:v>0.396581196581197</c:v>
                </c:pt>
                <c:pt idx="1002">
                  <c:v>0.395726495726496</c:v>
                </c:pt>
                <c:pt idx="1003">
                  <c:v>0.395726495726496</c:v>
                </c:pt>
                <c:pt idx="1004">
                  <c:v>0.394871794871795</c:v>
                </c:pt>
                <c:pt idx="1005">
                  <c:v>0.394017094017094</c:v>
                </c:pt>
                <c:pt idx="1006">
                  <c:v>0.393162393162393</c:v>
                </c:pt>
                <c:pt idx="1007">
                  <c:v>0.393162393162393</c:v>
                </c:pt>
                <c:pt idx="1008">
                  <c:v>0.392307692307692</c:v>
                </c:pt>
                <c:pt idx="1009">
                  <c:v>0.391452991452991</c:v>
                </c:pt>
                <c:pt idx="1010">
                  <c:v>0.391452991452991</c:v>
                </c:pt>
                <c:pt idx="1011">
                  <c:v>0.39059829059829</c:v>
                </c:pt>
                <c:pt idx="1012">
                  <c:v>0.39059829059829</c:v>
                </c:pt>
                <c:pt idx="1013">
                  <c:v>0.39059829059829</c:v>
                </c:pt>
                <c:pt idx="1014">
                  <c:v>0.38974358974359</c:v>
                </c:pt>
                <c:pt idx="1015">
                  <c:v>0.388888888888889</c:v>
                </c:pt>
                <c:pt idx="1016">
                  <c:v>0.388888888888889</c:v>
                </c:pt>
                <c:pt idx="1017">
                  <c:v>0.388888888888889</c:v>
                </c:pt>
                <c:pt idx="1018">
                  <c:v>0.388034188034188</c:v>
                </c:pt>
                <c:pt idx="1019">
                  <c:v>0.387179487179487</c:v>
                </c:pt>
                <c:pt idx="1020">
                  <c:v>0.386324786324786</c:v>
                </c:pt>
                <c:pt idx="1021">
                  <c:v>0.386324786324786</c:v>
                </c:pt>
                <c:pt idx="1022">
                  <c:v>0.385470085470085</c:v>
                </c:pt>
                <c:pt idx="1023">
                  <c:v>0.384615384615385</c:v>
                </c:pt>
                <c:pt idx="1024">
                  <c:v>0.383760683760684</c:v>
                </c:pt>
                <c:pt idx="1025">
                  <c:v>0.382905982905983</c:v>
                </c:pt>
                <c:pt idx="1026">
                  <c:v>0.382051282051282</c:v>
                </c:pt>
                <c:pt idx="1027">
                  <c:v>0.382051282051282</c:v>
                </c:pt>
                <c:pt idx="1028">
                  <c:v>0.381196581196581</c:v>
                </c:pt>
                <c:pt idx="1029">
                  <c:v>0.38034188034188</c:v>
                </c:pt>
                <c:pt idx="1030">
                  <c:v>0.379487179487179</c:v>
                </c:pt>
                <c:pt idx="1031">
                  <c:v>0.378632478632479</c:v>
                </c:pt>
                <c:pt idx="1032">
                  <c:v>0.378632478632479</c:v>
                </c:pt>
                <c:pt idx="1033">
                  <c:v>0.378632478632479</c:v>
                </c:pt>
                <c:pt idx="1034">
                  <c:v>0.378632478632479</c:v>
                </c:pt>
                <c:pt idx="1035">
                  <c:v>0.378632478632479</c:v>
                </c:pt>
                <c:pt idx="1036">
                  <c:v>0.378632478632479</c:v>
                </c:pt>
                <c:pt idx="1037">
                  <c:v>0.377777777777778</c:v>
                </c:pt>
                <c:pt idx="1038">
                  <c:v>0.377777777777778</c:v>
                </c:pt>
                <c:pt idx="1039">
                  <c:v>0.377777777777778</c:v>
                </c:pt>
                <c:pt idx="1040">
                  <c:v>0.377777777777778</c:v>
                </c:pt>
                <c:pt idx="1041">
                  <c:v>0.377777777777778</c:v>
                </c:pt>
                <c:pt idx="1042">
                  <c:v>0.376923076923077</c:v>
                </c:pt>
                <c:pt idx="1043">
                  <c:v>0.376068376068376</c:v>
                </c:pt>
                <c:pt idx="1044">
                  <c:v>0.376068376068376</c:v>
                </c:pt>
                <c:pt idx="1045">
                  <c:v>0.376068376068376</c:v>
                </c:pt>
                <c:pt idx="1046">
                  <c:v>0.375213675213675</c:v>
                </c:pt>
                <c:pt idx="1047">
                  <c:v>0.375213675213675</c:v>
                </c:pt>
                <c:pt idx="1048">
                  <c:v>0.374358974358974</c:v>
                </c:pt>
                <c:pt idx="1049">
                  <c:v>0.373504273504273</c:v>
                </c:pt>
                <c:pt idx="1050">
                  <c:v>0.373504273504273</c:v>
                </c:pt>
                <c:pt idx="1051">
                  <c:v>0.373504273504273</c:v>
                </c:pt>
                <c:pt idx="1052">
                  <c:v>0.373504273504273</c:v>
                </c:pt>
                <c:pt idx="1053">
                  <c:v>0.372649572649573</c:v>
                </c:pt>
                <c:pt idx="1054">
                  <c:v>0.371794871794872</c:v>
                </c:pt>
                <c:pt idx="1055">
                  <c:v>0.370940170940171</c:v>
                </c:pt>
                <c:pt idx="1056">
                  <c:v>0.370940170940171</c:v>
                </c:pt>
                <c:pt idx="1057">
                  <c:v>0.37008547008547</c:v>
                </c:pt>
                <c:pt idx="1058">
                  <c:v>0.369230769230769</c:v>
                </c:pt>
                <c:pt idx="1059">
                  <c:v>0.368376068376068</c:v>
                </c:pt>
                <c:pt idx="1060">
                  <c:v>0.367521367521367</c:v>
                </c:pt>
                <c:pt idx="1061">
                  <c:v>0.366666666666667</c:v>
                </c:pt>
                <c:pt idx="1062">
                  <c:v>0.366666666666667</c:v>
                </c:pt>
                <c:pt idx="1063">
                  <c:v>0.365811965811966</c:v>
                </c:pt>
                <c:pt idx="1064">
                  <c:v>0.364957264957265</c:v>
                </c:pt>
                <c:pt idx="1065">
                  <c:v>0.364102564102564</c:v>
                </c:pt>
                <c:pt idx="1066">
                  <c:v>0.364102564102564</c:v>
                </c:pt>
                <c:pt idx="1067">
                  <c:v>0.363247863247863</c:v>
                </c:pt>
                <c:pt idx="1068">
                  <c:v>0.363247863247863</c:v>
                </c:pt>
                <c:pt idx="1069">
                  <c:v>0.362393162393162</c:v>
                </c:pt>
                <c:pt idx="1070">
                  <c:v>0.362393162393162</c:v>
                </c:pt>
                <c:pt idx="1071">
                  <c:v>0.361538461538462</c:v>
                </c:pt>
                <c:pt idx="1072">
                  <c:v>0.361538461538462</c:v>
                </c:pt>
                <c:pt idx="1073">
                  <c:v>0.361538461538462</c:v>
                </c:pt>
                <c:pt idx="1074">
                  <c:v>0.360683760683761</c:v>
                </c:pt>
                <c:pt idx="1075">
                  <c:v>0.35982905982906</c:v>
                </c:pt>
                <c:pt idx="1076">
                  <c:v>0.35982905982906</c:v>
                </c:pt>
                <c:pt idx="1077">
                  <c:v>0.358974358974359</c:v>
                </c:pt>
                <c:pt idx="1078">
                  <c:v>0.358119658119658</c:v>
                </c:pt>
                <c:pt idx="1079">
                  <c:v>0.357264957264957</c:v>
                </c:pt>
                <c:pt idx="1080">
                  <c:v>0.356410256410256</c:v>
                </c:pt>
                <c:pt idx="1081">
                  <c:v>0.356410256410256</c:v>
                </c:pt>
                <c:pt idx="1082">
                  <c:v>0.355555555555555</c:v>
                </c:pt>
                <c:pt idx="1083">
                  <c:v>0.354700854700855</c:v>
                </c:pt>
                <c:pt idx="1084">
                  <c:v>0.353846153846154</c:v>
                </c:pt>
                <c:pt idx="1085">
                  <c:v>0.353846153846154</c:v>
                </c:pt>
                <c:pt idx="1086">
                  <c:v>0.353846153846154</c:v>
                </c:pt>
                <c:pt idx="1087">
                  <c:v>0.353846153846154</c:v>
                </c:pt>
                <c:pt idx="1088">
                  <c:v>0.353846153846154</c:v>
                </c:pt>
                <c:pt idx="1089">
                  <c:v>0.353846153846154</c:v>
                </c:pt>
                <c:pt idx="1090">
                  <c:v>0.352991452991453</c:v>
                </c:pt>
                <c:pt idx="1091">
                  <c:v>0.352136752136752</c:v>
                </c:pt>
                <c:pt idx="1092">
                  <c:v>0.351282051282051</c:v>
                </c:pt>
                <c:pt idx="1093">
                  <c:v>0.35042735042735</c:v>
                </c:pt>
                <c:pt idx="1094">
                  <c:v>0.349572649572649</c:v>
                </c:pt>
                <c:pt idx="1095">
                  <c:v>0.348717948717949</c:v>
                </c:pt>
                <c:pt idx="1096">
                  <c:v>0.347863247863248</c:v>
                </c:pt>
                <c:pt idx="1097">
                  <c:v>0.347008547008547</c:v>
                </c:pt>
                <c:pt idx="1098">
                  <c:v>0.347008547008547</c:v>
                </c:pt>
                <c:pt idx="1099">
                  <c:v>0.346153846153846</c:v>
                </c:pt>
                <c:pt idx="1100">
                  <c:v>0.345299145299145</c:v>
                </c:pt>
                <c:pt idx="1101">
                  <c:v>0.345299145299145</c:v>
                </c:pt>
                <c:pt idx="1102">
                  <c:v>0.345299145299145</c:v>
                </c:pt>
                <c:pt idx="1103">
                  <c:v>0.344444444444444</c:v>
                </c:pt>
                <c:pt idx="1104">
                  <c:v>0.343589743589744</c:v>
                </c:pt>
                <c:pt idx="1105">
                  <c:v>0.342735042735043</c:v>
                </c:pt>
                <c:pt idx="1106">
                  <c:v>0.341880341880342</c:v>
                </c:pt>
                <c:pt idx="1107">
                  <c:v>0.341025641025641</c:v>
                </c:pt>
                <c:pt idx="1108">
                  <c:v>0.341025641025641</c:v>
                </c:pt>
                <c:pt idx="1109">
                  <c:v>0.34017094017094</c:v>
                </c:pt>
                <c:pt idx="1110">
                  <c:v>0.339316239316239</c:v>
                </c:pt>
                <c:pt idx="1111">
                  <c:v>0.338461538461538</c:v>
                </c:pt>
                <c:pt idx="1112">
                  <c:v>0.337606837606838</c:v>
                </c:pt>
                <c:pt idx="1113">
                  <c:v>0.337606837606838</c:v>
                </c:pt>
                <c:pt idx="1114">
                  <c:v>0.337606837606838</c:v>
                </c:pt>
                <c:pt idx="1115">
                  <c:v>0.336752136752137</c:v>
                </c:pt>
                <c:pt idx="1116">
                  <c:v>0.336752136752137</c:v>
                </c:pt>
                <c:pt idx="1117">
                  <c:v>0.335897435897436</c:v>
                </c:pt>
                <c:pt idx="1118">
                  <c:v>0.335897435897436</c:v>
                </c:pt>
                <c:pt idx="1119">
                  <c:v>0.335042735042735</c:v>
                </c:pt>
                <c:pt idx="1120">
                  <c:v>0.335042735042735</c:v>
                </c:pt>
                <c:pt idx="1121">
                  <c:v>0.334188034188034</c:v>
                </c:pt>
                <c:pt idx="1122">
                  <c:v>0.333333333333333</c:v>
                </c:pt>
                <c:pt idx="1123">
                  <c:v>0.332478632478632</c:v>
                </c:pt>
                <c:pt idx="1124">
                  <c:v>0.332478632478632</c:v>
                </c:pt>
                <c:pt idx="1125">
                  <c:v>0.331623931623932</c:v>
                </c:pt>
                <c:pt idx="1126">
                  <c:v>0.331623931623932</c:v>
                </c:pt>
                <c:pt idx="1127">
                  <c:v>0.331623931623932</c:v>
                </c:pt>
                <c:pt idx="1128">
                  <c:v>0.331623931623932</c:v>
                </c:pt>
                <c:pt idx="1129">
                  <c:v>0.330769230769231</c:v>
                </c:pt>
                <c:pt idx="1130">
                  <c:v>0.330769230769231</c:v>
                </c:pt>
                <c:pt idx="1131">
                  <c:v>0.330769230769231</c:v>
                </c:pt>
                <c:pt idx="1132">
                  <c:v>0.32991452991453</c:v>
                </c:pt>
                <c:pt idx="1133">
                  <c:v>0.329059829059829</c:v>
                </c:pt>
                <c:pt idx="1134">
                  <c:v>0.328205128205128</c:v>
                </c:pt>
                <c:pt idx="1135">
                  <c:v>0.327350427350427</c:v>
                </c:pt>
                <c:pt idx="1136">
                  <c:v>0.327350427350427</c:v>
                </c:pt>
                <c:pt idx="1137">
                  <c:v>0.326495726495726</c:v>
                </c:pt>
                <c:pt idx="1138">
                  <c:v>0.325641025641026</c:v>
                </c:pt>
                <c:pt idx="1139">
                  <c:v>0.325641025641026</c:v>
                </c:pt>
                <c:pt idx="1140">
                  <c:v>0.324786324786325</c:v>
                </c:pt>
                <c:pt idx="1141">
                  <c:v>0.323931623931624</c:v>
                </c:pt>
                <c:pt idx="1142">
                  <c:v>0.323931623931624</c:v>
                </c:pt>
                <c:pt idx="1143">
                  <c:v>0.323076923076923</c:v>
                </c:pt>
                <c:pt idx="1144">
                  <c:v>0.323076923076923</c:v>
                </c:pt>
                <c:pt idx="1145">
                  <c:v>0.322222222222222</c:v>
                </c:pt>
                <c:pt idx="1146">
                  <c:v>0.322222222222222</c:v>
                </c:pt>
                <c:pt idx="1147">
                  <c:v>0.321367521367521</c:v>
                </c:pt>
                <c:pt idx="1148">
                  <c:v>0.321367521367521</c:v>
                </c:pt>
                <c:pt idx="1149">
                  <c:v>0.32051282051282</c:v>
                </c:pt>
                <c:pt idx="1150">
                  <c:v>0.31965811965812</c:v>
                </c:pt>
                <c:pt idx="1151">
                  <c:v>0.31965811965812</c:v>
                </c:pt>
                <c:pt idx="1152">
                  <c:v>0.31965811965812</c:v>
                </c:pt>
                <c:pt idx="1153">
                  <c:v>0.31965811965812</c:v>
                </c:pt>
                <c:pt idx="1154">
                  <c:v>0.318803418803419</c:v>
                </c:pt>
                <c:pt idx="1155">
                  <c:v>0.317948717948718</c:v>
                </c:pt>
                <c:pt idx="1156">
                  <c:v>0.317948717948718</c:v>
                </c:pt>
                <c:pt idx="1157">
                  <c:v>0.317948717948718</c:v>
                </c:pt>
                <c:pt idx="1158">
                  <c:v>0.317094017094017</c:v>
                </c:pt>
                <c:pt idx="1159">
                  <c:v>0.317094017094017</c:v>
                </c:pt>
                <c:pt idx="1160">
                  <c:v>0.317094017094017</c:v>
                </c:pt>
                <c:pt idx="1161">
                  <c:v>0.317094017094017</c:v>
                </c:pt>
                <c:pt idx="1162">
                  <c:v>0.316239316239316</c:v>
                </c:pt>
                <c:pt idx="1163">
                  <c:v>0.315384615384615</c:v>
                </c:pt>
                <c:pt idx="1164">
                  <c:v>0.315384615384615</c:v>
                </c:pt>
                <c:pt idx="1165">
                  <c:v>0.314529914529914</c:v>
                </c:pt>
                <c:pt idx="1166">
                  <c:v>0.314529914529914</c:v>
                </c:pt>
                <c:pt idx="1167">
                  <c:v>0.314529914529914</c:v>
                </c:pt>
                <c:pt idx="1168">
                  <c:v>0.313675213675214</c:v>
                </c:pt>
                <c:pt idx="1169">
                  <c:v>0.312820512820513</c:v>
                </c:pt>
                <c:pt idx="1170">
                  <c:v>0.312820512820513</c:v>
                </c:pt>
                <c:pt idx="1171">
                  <c:v>0.311965811965812</c:v>
                </c:pt>
                <c:pt idx="1172">
                  <c:v>0.311111111111111</c:v>
                </c:pt>
                <c:pt idx="1173">
                  <c:v>0.311111111111111</c:v>
                </c:pt>
                <c:pt idx="1174">
                  <c:v>0.31025641025641</c:v>
                </c:pt>
                <c:pt idx="1175">
                  <c:v>0.309401709401709</c:v>
                </c:pt>
                <c:pt idx="1176">
                  <c:v>0.308547008547009</c:v>
                </c:pt>
                <c:pt idx="1177">
                  <c:v>0.307692307692308</c:v>
                </c:pt>
                <c:pt idx="1178">
                  <c:v>0.306837606837607</c:v>
                </c:pt>
                <c:pt idx="1179">
                  <c:v>0.305982905982906</c:v>
                </c:pt>
                <c:pt idx="1180">
                  <c:v>0.305982905982906</c:v>
                </c:pt>
                <c:pt idx="1181">
                  <c:v>0.305128205128205</c:v>
                </c:pt>
                <c:pt idx="1182">
                  <c:v>0.304273504273504</c:v>
                </c:pt>
                <c:pt idx="1183">
                  <c:v>0.303418803418803</c:v>
                </c:pt>
                <c:pt idx="1184">
                  <c:v>0.303418803418803</c:v>
                </c:pt>
                <c:pt idx="1185">
                  <c:v>0.302564102564103</c:v>
                </c:pt>
                <c:pt idx="1186">
                  <c:v>0.302564102564103</c:v>
                </c:pt>
                <c:pt idx="1187">
                  <c:v>0.302564102564103</c:v>
                </c:pt>
                <c:pt idx="1188">
                  <c:v>0.301709401709402</c:v>
                </c:pt>
                <c:pt idx="1189">
                  <c:v>0.300854700854701</c:v>
                </c:pt>
                <c:pt idx="1190">
                  <c:v>0.300854700854701</c:v>
                </c:pt>
                <c:pt idx="1191">
                  <c:v>0.3</c:v>
                </c:pt>
                <c:pt idx="1192">
                  <c:v>0.299145299145299</c:v>
                </c:pt>
                <c:pt idx="1193">
                  <c:v>0.298290598290598</c:v>
                </c:pt>
                <c:pt idx="1194">
                  <c:v>0.298290598290598</c:v>
                </c:pt>
                <c:pt idx="1195">
                  <c:v>0.297435897435897</c:v>
                </c:pt>
                <c:pt idx="1196">
                  <c:v>0.297435897435897</c:v>
                </c:pt>
                <c:pt idx="1197">
                  <c:v>0.297435897435897</c:v>
                </c:pt>
                <c:pt idx="1198">
                  <c:v>0.297435897435897</c:v>
                </c:pt>
                <c:pt idx="1199">
                  <c:v>0.296581196581196</c:v>
                </c:pt>
                <c:pt idx="1200">
                  <c:v>0.296581196581196</c:v>
                </c:pt>
                <c:pt idx="1201">
                  <c:v>0.295726495726496</c:v>
                </c:pt>
                <c:pt idx="1202">
                  <c:v>0.295726495726496</c:v>
                </c:pt>
                <c:pt idx="1203">
                  <c:v>0.295726495726496</c:v>
                </c:pt>
                <c:pt idx="1204">
                  <c:v>0.295726495726496</c:v>
                </c:pt>
                <c:pt idx="1205">
                  <c:v>0.294871794871795</c:v>
                </c:pt>
                <c:pt idx="1206">
                  <c:v>0.294017094017094</c:v>
                </c:pt>
                <c:pt idx="1207">
                  <c:v>0.294017094017094</c:v>
                </c:pt>
                <c:pt idx="1208">
                  <c:v>0.294017094017094</c:v>
                </c:pt>
                <c:pt idx="1209">
                  <c:v>0.293162393162393</c:v>
                </c:pt>
                <c:pt idx="1210">
                  <c:v>0.292307692307692</c:v>
                </c:pt>
                <c:pt idx="1211">
                  <c:v>0.291452991452991</c:v>
                </c:pt>
                <c:pt idx="1212">
                  <c:v>0.291452991452991</c:v>
                </c:pt>
                <c:pt idx="1213">
                  <c:v>0.290598290598291</c:v>
                </c:pt>
                <c:pt idx="1214">
                  <c:v>0.28974358974359</c:v>
                </c:pt>
                <c:pt idx="1215">
                  <c:v>0.288888888888889</c:v>
                </c:pt>
                <c:pt idx="1216">
                  <c:v>0.288034188034188</c:v>
                </c:pt>
                <c:pt idx="1217">
                  <c:v>0.287179487179487</c:v>
                </c:pt>
                <c:pt idx="1218">
                  <c:v>0.286324786324786</c:v>
                </c:pt>
                <c:pt idx="1219">
                  <c:v>0.285470085470085</c:v>
                </c:pt>
                <c:pt idx="1220">
                  <c:v>0.284615384615385</c:v>
                </c:pt>
                <c:pt idx="1221">
                  <c:v>0.283760683760684</c:v>
                </c:pt>
                <c:pt idx="1222">
                  <c:v>0.282905982905983</c:v>
                </c:pt>
                <c:pt idx="1223">
                  <c:v>0.282905982905983</c:v>
                </c:pt>
                <c:pt idx="1224">
                  <c:v>0.282051282051282</c:v>
                </c:pt>
                <c:pt idx="1225">
                  <c:v>0.282051282051282</c:v>
                </c:pt>
                <c:pt idx="1226">
                  <c:v>0.281196581196581</c:v>
                </c:pt>
                <c:pt idx="1227">
                  <c:v>0.281196581196581</c:v>
                </c:pt>
                <c:pt idx="1228">
                  <c:v>0.281196581196581</c:v>
                </c:pt>
                <c:pt idx="1229">
                  <c:v>0.281196581196581</c:v>
                </c:pt>
                <c:pt idx="1230">
                  <c:v>0.281196581196581</c:v>
                </c:pt>
                <c:pt idx="1231">
                  <c:v>0.28034188034188</c:v>
                </c:pt>
                <c:pt idx="1232">
                  <c:v>0.279487179487179</c:v>
                </c:pt>
                <c:pt idx="1233">
                  <c:v>0.279487179487179</c:v>
                </c:pt>
                <c:pt idx="1234">
                  <c:v>0.278632478632479</c:v>
                </c:pt>
                <c:pt idx="1235">
                  <c:v>0.277777777777778</c:v>
                </c:pt>
                <c:pt idx="1236">
                  <c:v>0.276923076923077</c:v>
                </c:pt>
                <c:pt idx="1237">
                  <c:v>0.276923076923077</c:v>
                </c:pt>
                <c:pt idx="1238">
                  <c:v>0.276068376068376</c:v>
                </c:pt>
                <c:pt idx="1239">
                  <c:v>0.275213675213675</c:v>
                </c:pt>
                <c:pt idx="1240">
                  <c:v>0.275213675213675</c:v>
                </c:pt>
                <c:pt idx="1241">
                  <c:v>0.275213675213675</c:v>
                </c:pt>
                <c:pt idx="1242">
                  <c:v>0.275213675213675</c:v>
                </c:pt>
                <c:pt idx="1243">
                  <c:v>0.274358974358974</c:v>
                </c:pt>
                <c:pt idx="1244">
                  <c:v>0.274358974358974</c:v>
                </c:pt>
                <c:pt idx="1245">
                  <c:v>0.274358974358974</c:v>
                </c:pt>
                <c:pt idx="1246">
                  <c:v>0.274358974358974</c:v>
                </c:pt>
                <c:pt idx="1247">
                  <c:v>0.273504273504274</c:v>
                </c:pt>
                <c:pt idx="1248">
                  <c:v>0.272649572649573</c:v>
                </c:pt>
                <c:pt idx="1249">
                  <c:v>0.271794871794872</c:v>
                </c:pt>
                <c:pt idx="1250">
                  <c:v>0.270940170940171</c:v>
                </c:pt>
                <c:pt idx="1251">
                  <c:v>0.270940170940171</c:v>
                </c:pt>
                <c:pt idx="1252">
                  <c:v>0.270940170940171</c:v>
                </c:pt>
                <c:pt idx="1253">
                  <c:v>0.270940170940171</c:v>
                </c:pt>
                <c:pt idx="1254">
                  <c:v>0.270940170940171</c:v>
                </c:pt>
                <c:pt idx="1255">
                  <c:v>0.270940170940171</c:v>
                </c:pt>
                <c:pt idx="1256">
                  <c:v>0.27008547008547</c:v>
                </c:pt>
                <c:pt idx="1257">
                  <c:v>0.27008547008547</c:v>
                </c:pt>
                <c:pt idx="1258">
                  <c:v>0.27008547008547</c:v>
                </c:pt>
                <c:pt idx="1259">
                  <c:v>0.269230769230769</c:v>
                </c:pt>
                <c:pt idx="1260">
                  <c:v>0.269230769230769</c:v>
                </c:pt>
                <c:pt idx="1261">
                  <c:v>0.268376068376068</c:v>
                </c:pt>
                <c:pt idx="1262">
                  <c:v>0.267521367521368</c:v>
                </c:pt>
                <c:pt idx="1263">
                  <c:v>0.266666666666667</c:v>
                </c:pt>
                <c:pt idx="1264">
                  <c:v>0.266666666666667</c:v>
                </c:pt>
                <c:pt idx="1265">
                  <c:v>0.266666666666667</c:v>
                </c:pt>
                <c:pt idx="1266">
                  <c:v>0.265811965811966</c:v>
                </c:pt>
                <c:pt idx="1267">
                  <c:v>0.264957264957265</c:v>
                </c:pt>
                <c:pt idx="1268">
                  <c:v>0.264102564102564</c:v>
                </c:pt>
                <c:pt idx="1269">
                  <c:v>0.263247863247863</c:v>
                </c:pt>
                <c:pt idx="1270">
                  <c:v>0.262393162393162</c:v>
                </c:pt>
                <c:pt idx="1271">
                  <c:v>0.261538461538461</c:v>
                </c:pt>
                <c:pt idx="1272">
                  <c:v>0.260683760683761</c:v>
                </c:pt>
                <c:pt idx="1273">
                  <c:v>0.260683760683761</c:v>
                </c:pt>
                <c:pt idx="1274">
                  <c:v>0.260683760683761</c:v>
                </c:pt>
                <c:pt idx="1275">
                  <c:v>0.25982905982906</c:v>
                </c:pt>
                <c:pt idx="1276">
                  <c:v>0.258974358974359</c:v>
                </c:pt>
                <c:pt idx="1277">
                  <c:v>0.258974358974359</c:v>
                </c:pt>
                <c:pt idx="1278">
                  <c:v>0.258119658119658</c:v>
                </c:pt>
                <c:pt idx="1279">
                  <c:v>0.257264957264957</c:v>
                </c:pt>
                <c:pt idx="1280">
                  <c:v>0.257264957264957</c:v>
                </c:pt>
                <c:pt idx="1281">
                  <c:v>0.257264957264957</c:v>
                </c:pt>
                <c:pt idx="1282">
                  <c:v>0.256410256410256</c:v>
                </c:pt>
                <c:pt idx="1283">
                  <c:v>0.255555555555556</c:v>
                </c:pt>
                <c:pt idx="1284">
                  <c:v>0.254700854700855</c:v>
                </c:pt>
                <c:pt idx="1285">
                  <c:v>0.254700854700855</c:v>
                </c:pt>
                <c:pt idx="1286">
                  <c:v>0.254700854700855</c:v>
                </c:pt>
                <c:pt idx="1287">
                  <c:v>0.253846153846154</c:v>
                </c:pt>
                <c:pt idx="1288">
                  <c:v>0.253846153846154</c:v>
                </c:pt>
                <c:pt idx="1289">
                  <c:v>0.252991452991453</c:v>
                </c:pt>
                <c:pt idx="1290">
                  <c:v>0.252136752136752</c:v>
                </c:pt>
                <c:pt idx="1291">
                  <c:v>0.251282051282051</c:v>
                </c:pt>
                <c:pt idx="1292">
                  <c:v>0.25042735042735</c:v>
                </c:pt>
                <c:pt idx="1293">
                  <c:v>0.24957264957265</c:v>
                </c:pt>
                <c:pt idx="1294">
                  <c:v>0.248717948717949</c:v>
                </c:pt>
                <c:pt idx="1295">
                  <c:v>0.248717948717949</c:v>
                </c:pt>
                <c:pt idx="1296">
                  <c:v>0.247863247863248</c:v>
                </c:pt>
                <c:pt idx="1297">
                  <c:v>0.247863247863248</c:v>
                </c:pt>
                <c:pt idx="1298">
                  <c:v>0.247863247863248</c:v>
                </c:pt>
                <c:pt idx="1299">
                  <c:v>0.247863247863248</c:v>
                </c:pt>
                <c:pt idx="1300">
                  <c:v>0.247008547008547</c:v>
                </c:pt>
                <c:pt idx="1301">
                  <c:v>0.247008547008547</c:v>
                </c:pt>
                <c:pt idx="1302">
                  <c:v>0.247008547008547</c:v>
                </c:pt>
                <c:pt idx="1303">
                  <c:v>0.246153846153846</c:v>
                </c:pt>
                <c:pt idx="1304">
                  <c:v>0.245299145299145</c:v>
                </c:pt>
                <c:pt idx="1305">
                  <c:v>0.244444444444444</c:v>
                </c:pt>
                <c:pt idx="1306">
                  <c:v>0.243589743589744</c:v>
                </c:pt>
                <c:pt idx="1307">
                  <c:v>0.242735042735043</c:v>
                </c:pt>
                <c:pt idx="1308">
                  <c:v>0.242735042735043</c:v>
                </c:pt>
                <c:pt idx="1309">
                  <c:v>0.241880341880342</c:v>
                </c:pt>
                <c:pt idx="1310">
                  <c:v>0.241880341880342</c:v>
                </c:pt>
                <c:pt idx="1311">
                  <c:v>0.241880341880342</c:v>
                </c:pt>
                <c:pt idx="1312">
                  <c:v>0.241025641025641</c:v>
                </c:pt>
                <c:pt idx="1313">
                  <c:v>0.241025641025641</c:v>
                </c:pt>
                <c:pt idx="1314">
                  <c:v>0.24017094017094</c:v>
                </c:pt>
                <c:pt idx="1315">
                  <c:v>0.24017094017094</c:v>
                </c:pt>
                <c:pt idx="1316">
                  <c:v>0.239316239316239</c:v>
                </c:pt>
                <c:pt idx="1317">
                  <c:v>0.239316239316239</c:v>
                </c:pt>
                <c:pt idx="1318">
                  <c:v>0.239316239316239</c:v>
                </c:pt>
                <c:pt idx="1319">
                  <c:v>0.238461538461538</c:v>
                </c:pt>
                <c:pt idx="1320">
                  <c:v>0.237606837606838</c:v>
                </c:pt>
                <c:pt idx="1321">
                  <c:v>0.236752136752137</c:v>
                </c:pt>
                <c:pt idx="1322">
                  <c:v>0.236752136752137</c:v>
                </c:pt>
                <c:pt idx="1323">
                  <c:v>0.236752136752137</c:v>
                </c:pt>
                <c:pt idx="1324">
                  <c:v>0.236752136752137</c:v>
                </c:pt>
                <c:pt idx="1325">
                  <c:v>0.236752136752137</c:v>
                </c:pt>
                <c:pt idx="1326">
                  <c:v>0.235897435897436</c:v>
                </c:pt>
                <c:pt idx="1327">
                  <c:v>0.235042735042735</c:v>
                </c:pt>
                <c:pt idx="1328">
                  <c:v>0.235042735042735</c:v>
                </c:pt>
                <c:pt idx="1329">
                  <c:v>0.234188034188034</c:v>
                </c:pt>
                <c:pt idx="1330">
                  <c:v>0.233333333333333</c:v>
                </c:pt>
                <c:pt idx="1331">
                  <c:v>0.232478632478632</c:v>
                </c:pt>
                <c:pt idx="1332">
                  <c:v>0.231623931623932</c:v>
                </c:pt>
                <c:pt idx="1333">
                  <c:v>0.230769230769231</c:v>
                </c:pt>
                <c:pt idx="1334">
                  <c:v>0.22991452991453</c:v>
                </c:pt>
                <c:pt idx="1335">
                  <c:v>0.229059829059829</c:v>
                </c:pt>
                <c:pt idx="1336">
                  <c:v>0.229059829059829</c:v>
                </c:pt>
                <c:pt idx="1337">
                  <c:v>0.228205128205128</c:v>
                </c:pt>
                <c:pt idx="1338">
                  <c:v>0.228205128205128</c:v>
                </c:pt>
                <c:pt idx="1339">
                  <c:v>0.227350427350427</c:v>
                </c:pt>
                <c:pt idx="1340">
                  <c:v>0.227350427350427</c:v>
                </c:pt>
                <c:pt idx="1341">
                  <c:v>0.226495726495726</c:v>
                </c:pt>
                <c:pt idx="1342">
                  <c:v>0.226495726495726</c:v>
                </c:pt>
                <c:pt idx="1343">
                  <c:v>0.226495726495726</c:v>
                </c:pt>
                <c:pt idx="1344">
                  <c:v>0.226495726495726</c:v>
                </c:pt>
                <c:pt idx="1345">
                  <c:v>0.225641025641026</c:v>
                </c:pt>
                <c:pt idx="1346">
                  <c:v>0.224786324786325</c:v>
                </c:pt>
                <c:pt idx="1347">
                  <c:v>0.223931623931624</c:v>
                </c:pt>
                <c:pt idx="1348">
                  <c:v>0.223076923076923</c:v>
                </c:pt>
                <c:pt idx="1349">
                  <c:v>0.223076923076923</c:v>
                </c:pt>
                <c:pt idx="1350">
                  <c:v>0.223076923076923</c:v>
                </c:pt>
                <c:pt idx="1351">
                  <c:v>0.222222222222222</c:v>
                </c:pt>
                <c:pt idx="1352">
                  <c:v>0.221367521367521</c:v>
                </c:pt>
                <c:pt idx="1353">
                  <c:v>0.221367521367521</c:v>
                </c:pt>
                <c:pt idx="1354">
                  <c:v>0.22051282051282</c:v>
                </c:pt>
                <c:pt idx="1355">
                  <c:v>0.22051282051282</c:v>
                </c:pt>
                <c:pt idx="1356">
                  <c:v>0.22051282051282</c:v>
                </c:pt>
                <c:pt idx="1357">
                  <c:v>0.22051282051282</c:v>
                </c:pt>
                <c:pt idx="1358">
                  <c:v>0.22051282051282</c:v>
                </c:pt>
                <c:pt idx="1359">
                  <c:v>0.22051282051282</c:v>
                </c:pt>
                <c:pt idx="1360">
                  <c:v>0.21965811965812</c:v>
                </c:pt>
                <c:pt idx="1361">
                  <c:v>0.218803418803419</c:v>
                </c:pt>
                <c:pt idx="1362">
                  <c:v>0.217948717948718</c:v>
                </c:pt>
                <c:pt idx="1363">
                  <c:v>0.217094017094017</c:v>
                </c:pt>
                <c:pt idx="1364">
                  <c:v>0.216239316239316</c:v>
                </c:pt>
                <c:pt idx="1365">
                  <c:v>0.216239316239316</c:v>
                </c:pt>
                <c:pt idx="1366">
                  <c:v>0.215384615384615</c:v>
                </c:pt>
                <c:pt idx="1367">
                  <c:v>0.214529914529915</c:v>
                </c:pt>
                <c:pt idx="1368">
                  <c:v>0.213675213675214</c:v>
                </c:pt>
                <c:pt idx="1369">
                  <c:v>0.212820512820513</c:v>
                </c:pt>
                <c:pt idx="1370">
                  <c:v>0.212820512820513</c:v>
                </c:pt>
                <c:pt idx="1371">
                  <c:v>0.211965811965812</c:v>
                </c:pt>
                <c:pt idx="1372">
                  <c:v>0.211965811965812</c:v>
                </c:pt>
                <c:pt idx="1373">
                  <c:v>0.211965811965812</c:v>
                </c:pt>
                <c:pt idx="1374">
                  <c:v>0.211111111111111</c:v>
                </c:pt>
                <c:pt idx="1375">
                  <c:v>0.211111111111111</c:v>
                </c:pt>
                <c:pt idx="1376">
                  <c:v>0.211111111111111</c:v>
                </c:pt>
                <c:pt idx="1377">
                  <c:v>0.21025641025641</c:v>
                </c:pt>
                <c:pt idx="1378">
                  <c:v>0.209401709401709</c:v>
                </c:pt>
                <c:pt idx="1379">
                  <c:v>0.208547008547009</c:v>
                </c:pt>
                <c:pt idx="1380">
                  <c:v>0.208547008547009</c:v>
                </c:pt>
                <c:pt idx="1381">
                  <c:v>0.208547008547009</c:v>
                </c:pt>
                <c:pt idx="1382">
                  <c:v>0.207692307692308</c:v>
                </c:pt>
                <c:pt idx="1383">
                  <c:v>0.207692307692308</c:v>
                </c:pt>
                <c:pt idx="1384">
                  <c:v>0.206837606837607</c:v>
                </c:pt>
                <c:pt idx="1385">
                  <c:v>0.206837606837607</c:v>
                </c:pt>
                <c:pt idx="1386">
                  <c:v>0.206837606837607</c:v>
                </c:pt>
                <c:pt idx="1387">
                  <c:v>0.205982905982906</c:v>
                </c:pt>
                <c:pt idx="1388">
                  <c:v>0.205128205128205</c:v>
                </c:pt>
                <c:pt idx="1389">
                  <c:v>0.204273504273504</c:v>
                </c:pt>
                <c:pt idx="1390">
                  <c:v>0.204273504273504</c:v>
                </c:pt>
                <c:pt idx="1391">
                  <c:v>0.203418803418803</c:v>
                </c:pt>
                <c:pt idx="1392">
                  <c:v>0.203418803418803</c:v>
                </c:pt>
                <c:pt idx="1393">
                  <c:v>0.202564102564102</c:v>
                </c:pt>
                <c:pt idx="1394">
                  <c:v>0.201709401709402</c:v>
                </c:pt>
                <c:pt idx="1395">
                  <c:v>0.200854700854701</c:v>
                </c:pt>
                <c:pt idx="1396">
                  <c:v>0.2</c:v>
                </c:pt>
                <c:pt idx="1397">
                  <c:v>0.199145299145299</c:v>
                </c:pt>
                <c:pt idx="1398">
                  <c:v>0.199145299145299</c:v>
                </c:pt>
                <c:pt idx="1399">
                  <c:v>0.198290598290598</c:v>
                </c:pt>
                <c:pt idx="1400">
                  <c:v>0.197435897435897</c:v>
                </c:pt>
                <c:pt idx="1401">
                  <c:v>0.196581196581197</c:v>
                </c:pt>
                <c:pt idx="1402">
                  <c:v>0.195726495726496</c:v>
                </c:pt>
                <c:pt idx="1403">
                  <c:v>0.195726495726496</c:v>
                </c:pt>
                <c:pt idx="1404">
                  <c:v>0.194871794871795</c:v>
                </c:pt>
                <c:pt idx="1405">
                  <c:v>0.194017094017094</c:v>
                </c:pt>
                <c:pt idx="1406">
                  <c:v>0.194017094017094</c:v>
                </c:pt>
                <c:pt idx="1407">
                  <c:v>0.193162393162393</c:v>
                </c:pt>
                <c:pt idx="1408">
                  <c:v>0.192307692307692</c:v>
                </c:pt>
                <c:pt idx="1409">
                  <c:v>0.192307692307692</c:v>
                </c:pt>
                <c:pt idx="1410">
                  <c:v>0.191452991452991</c:v>
                </c:pt>
                <c:pt idx="1411">
                  <c:v>0.191452991452991</c:v>
                </c:pt>
                <c:pt idx="1412">
                  <c:v>0.190598290598291</c:v>
                </c:pt>
                <c:pt idx="1413">
                  <c:v>0.190598290598291</c:v>
                </c:pt>
                <c:pt idx="1414">
                  <c:v>0.18974358974359</c:v>
                </c:pt>
                <c:pt idx="1415">
                  <c:v>0.188888888888889</c:v>
                </c:pt>
                <c:pt idx="1416">
                  <c:v>0.188034188034188</c:v>
                </c:pt>
                <c:pt idx="1417">
                  <c:v>0.187179487179487</c:v>
                </c:pt>
                <c:pt idx="1418">
                  <c:v>0.187179487179487</c:v>
                </c:pt>
                <c:pt idx="1419">
                  <c:v>0.186324786324786</c:v>
                </c:pt>
                <c:pt idx="1420">
                  <c:v>0.185470085470085</c:v>
                </c:pt>
                <c:pt idx="1421">
                  <c:v>0.185470085470085</c:v>
                </c:pt>
                <c:pt idx="1422">
                  <c:v>0.184615384615385</c:v>
                </c:pt>
                <c:pt idx="1423">
                  <c:v>0.183760683760684</c:v>
                </c:pt>
                <c:pt idx="1424">
                  <c:v>0.182905982905983</c:v>
                </c:pt>
                <c:pt idx="1425">
                  <c:v>0.182905982905983</c:v>
                </c:pt>
                <c:pt idx="1426">
                  <c:v>0.182051282051282</c:v>
                </c:pt>
                <c:pt idx="1427">
                  <c:v>0.181196581196581</c:v>
                </c:pt>
                <c:pt idx="1428">
                  <c:v>0.181196581196581</c:v>
                </c:pt>
                <c:pt idx="1429">
                  <c:v>0.18034188034188</c:v>
                </c:pt>
                <c:pt idx="1430">
                  <c:v>0.18034188034188</c:v>
                </c:pt>
                <c:pt idx="1431">
                  <c:v>0.17948717948718</c:v>
                </c:pt>
                <c:pt idx="1432">
                  <c:v>0.17948717948718</c:v>
                </c:pt>
                <c:pt idx="1433">
                  <c:v>0.178632478632479</c:v>
                </c:pt>
                <c:pt idx="1434">
                  <c:v>0.177777777777778</c:v>
                </c:pt>
                <c:pt idx="1435">
                  <c:v>0.176923076923077</c:v>
                </c:pt>
                <c:pt idx="1436">
                  <c:v>0.176923076923077</c:v>
                </c:pt>
                <c:pt idx="1437">
                  <c:v>0.176068376068376</c:v>
                </c:pt>
                <c:pt idx="1438">
                  <c:v>0.175213675213675</c:v>
                </c:pt>
                <c:pt idx="1439">
                  <c:v>0.175213675213675</c:v>
                </c:pt>
                <c:pt idx="1440">
                  <c:v>0.174358974358974</c:v>
                </c:pt>
                <c:pt idx="1441">
                  <c:v>0.173504273504274</c:v>
                </c:pt>
                <c:pt idx="1442">
                  <c:v>0.172649572649573</c:v>
                </c:pt>
                <c:pt idx="1443">
                  <c:v>0.171794871794872</c:v>
                </c:pt>
                <c:pt idx="1444">
                  <c:v>0.171794871794872</c:v>
                </c:pt>
                <c:pt idx="1445">
                  <c:v>0.171794871794872</c:v>
                </c:pt>
                <c:pt idx="1446">
                  <c:v>0.170940170940171</c:v>
                </c:pt>
                <c:pt idx="1447">
                  <c:v>0.170940170940171</c:v>
                </c:pt>
                <c:pt idx="1448">
                  <c:v>0.170940170940171</c:v>
                </c:pt>
                <c:pt idx="1449">
                  <c:v>0.170940170940171</c:v>
                </c:pt>
                <c:pt idx="1450">
                  <c:v>0.17008547008547</c:v>
                </c:pt>
                <c:pt idx="1451">
                  <c:v>0.169230769230769</c:v>
                </c:pt>
                <c:pt idx="1452">
                  <c:v>0.169230769230769</c:v>
                </c:pt>
                <c:pt idx="1453">
                  <c:v>0.168376068376068</c:v>
                </c:pt>
                <c:pt idx="1454">
                  <c:v>0.168376068376068</c:v>
                </c:pt>
                <c:pt idx="1455">
                  <c:v>0.168376068376068</c:v>
                </c:pt>
                <c:pt idx="1456">
                  <c:v>0.167521367521367</c:v>
                </c:pt>
                <c:pt idx="1457">
                  <c:v>0.166666666666667</c:v>
                </c:pt>
                <c:pt idx="1458">
                  <c:v>0.165811965811966</c:v>
                </c:pt>
                <c:pt idx="1459">
                  <c:v>0.165811965811966</c:v>
                </c:pt>
                <c:pt idx="1460">
                  <c:v>0.164957264957265</c:v>
                </c:pt>
                <c:pt idx="1461">
                  <c:v>0.164102564102564</c:v>
                </c:pt>
                <c:pt idx="1462">
                  <c:v>0.163247863247863</c:v>
                </c:pt>
                <c:pt idx="1463">
                  <c:v>0.162393162393162</c:v>
                </c:pt>
                <c:pt idx="1464">
                  <c:v>0.162393162393162</c:v>
                </c:pt>
                <c:pt idx="1465">
                  <c:v>0.162393162393162</c:v>
                </c:pt>
                <c:pt idx="1466">
                  <c:v>0.161538461538462</c:v>
                </c:pt>
                <c:pt idx="1467">
                  <c:v>0.160683760683761</c:v>
                </c:pt>
                <c:pt idx="1468">
                  <c:v>0.15982905982906</c:v>
                </c:pt>
                <c:pt idx="1469">
                  <c:v>0.158974358974359</c:v>
                </c:pt>
                <c:pt idx="1470">
                  <c:v>0.158119658119658</c:v>
                </c:pt>
                <c:pt idx="1471">
                  <c:v>0.157264957264957</c:v>
                </c:pt>
                <c:pt idx="1472">
                  <c:v>0.157264957264957</c:v>
                </c:pt>
                <c:pt idx="1473">
                  <c:v>0.157264957264957</c:v>
                </c:pt>
                <c:pt idx="1474">
                  <c:v>0.156410256410256</c:v>
                </c:pt>
                <c:pt idx="1475">
                  <c:v>0.156410256410256</c:v>
                </c:pt>
                <c:pt idx="1476">
                  <c:v>0.155555555555556</c:v>
                </c:pt>
                <c:pt idx="1477">
                  <c:v>0.154700854700855</c:v>
                </c:pt>
                <c:pt idx="1478">
                  <c:v>0.154700854700855</c:v>
                </c:pt>
                <c:pt idx="1479">
                  <c:v>0.153846153846154</c:v>
                </c:pt>
                <c:pt idx="1480">
                  <c:v>0.153846153846154</c:v>
                </c:pt>
                <c:pt idx="1481">
                  <c:v>0.152991452991453</c:v>
                </c:pt>
                <c:pt idx="1482">
                  <c:v>0.152991452991453</c:v>
                </c:pt>
                <c:pt idx="1483">
                  <c:v>0.152136752136752</c:v>
                </c:pt>
                <c:pt idx="1484">
                  <c:v>0.151282051282051</c:v>
                </c:pt>
                <c:pt idx="1485">
                  <c:v>0.151282051282051</c:v>
                </c:pt>
                <c:pt idx="1486">
                  <c:v>0.151282051282051</c:v>
                </c:pt>
                <c:pt idx="1487">
                  <c:v>0.151282051282051</c:v>
                </c:pt>
                <c:pt idx="1488">
                  <c:v>0.151282051282051</c:v>
                </c:pt>
                <c:pt idx="1489">
                  <c:v>0.15042735042735</c:v>
                </c:pt>
                <c:pt idx="1490">
                  <c:v>0.15042735042735</c:v>
                </c:pt>
                <c:pt idx="1491">
                  <c:v>0.14957264957265</c:v>
                </c:pt>
                <c:pt idx="1492">
                  <c:v>0.148717948717949</c:v>
                </c:pt>
                <c:pt idx="1493">
                  <c:v>0.147863247863248</c:v>
                </c:pt>
                <c:pt idx="1494">
                  <c:v>0.147863247863248</c:v>
                </c:pt>
                <c:pt idx="1495">
                  <c:v>0.147008547008547</c:v>
                </c:pt>
                <c:pt idx="1496">
                  <c:v>0.147008547008547</c:v>
                </c:pt>
                <c:pt idx="1497">
                  <c:v>0.146153846153846</c:v>
                </c:pt>
                <c:pt idx="1498">
                  <c:v>0.145299145299145</c:v>
                </c:pt>
                <c:pt idx="1499">
                  <c:v>0.145299145299145</c:v>
                </c:pt>
                <c:pt idx="1500">
                  <c:v>0.145299145299145</c:v>
                </c:pt>
                <c:pt idx="1501">
                  <c:v>0.144444444444444</c:v>
                </c:pt>
                <c:pt idx="1502">
                  <c:v>0.143589743589744</c:v>
                </c:pt>
                <c:pt idx="1503">
                  <c:v>0.142735042735043</c:v>
                </c:pt>
                <c:pt idx="1504">
                  <c:v>0.141880341880342</c:v>
                </c:pt>
                <c:pt idx="1505">
                  <c:v>0.141880341880342</c:v>
                </c:pt>
                <c:pt idx="1506">
                  <c:v>0.141880341880342</c:v>
                </c:pt>
                <c:pt idx="1507">
                  <c:v>0.141025641025641</c:v>
                </c:pt>
                <c:pt idx="1508">
                  <c:v>0.141025641025641</c:v>
                </c:pt>
                <c:pt idx="1509">
                  <c:v>0.141025641025641</c:v>
                </c:pt>
                <c:pt idx="1510">
                  <c:v>0.14017094017094</c:v>
                </c:pt>
                <c:pt idx="1511">
                  <c:v>0.14017094017094</c:v>
                </c:pt>
                <c:pt idx="1512">
                  <c:v>0.14017094017094</c:v>
                </c:pt>
                <c:pt idx="1513">
                  <c:v>0.14017094017094</c:v>
                </c:pt>
                <c:pt idx="1514">
                  <c:v>0.139316239316239</c:v>
                </c:pt>
                <c:pt idx="1515">
                  <c:v>0.139316239316239</c:v>
                </c:pt>
                <c:pt idx="1516">
                  <c:v>0.138461538461538</c:v>
                </c:pt>
                <c:pt idx="1517">
                  <c:v>0.137606837606838</c:v>
                </c:pt>
                <c:pt idx="1518">
                  <c:v>0.136752136752137</c:v>
                </c:pt>
                <c:pt idx="1519">
                  <c:v>0.136752136752137</c:v>
                </c:pt>
                <c:pt idx="1520">
                  <c:v>0.135897435897436</c:v>
                </c:pt>
                <c:pt idx="1521">
                  <c:v>0.135042735042735</c:v>
                </c:pt>
                <c:pt idx="1522">
                  <c:v>0.135042735042735</c:v>
                </c:pt>
                <c:pt idx="1523">
                  <c:v>0.135042735042735</c:v>
                </c:pt>
                <c:pt idx="1524">
                  <c:v>0.134188034188034</c:v>
                </c:pt>
                <c:pt idx="1525">
                  <c:v>0.134188034188034</c:v>
                </c:pt>
                <c:pt idx="1526">
                  <c:v>0.134188034188034</c:v>
                </c:pt>
                <c:pt idx="1527">
                  <c:v>0.133333333333333</c:v>
                </c:pt>
                <c:pt idx="1528">
                  <c:v>0.132478632478632</c:v>
                </c:pt>
                <c:pt idx="1529">
                  <c:v>0.131623931623932</c:v>
                </c:pt>
                <c:pt idx="1530">
                  <c:v>0.131623931623932</c:v>
                </c:pt>
                <c:pt idx="1531">
                  <c:v>0.131623931623932</c:v>
                </c:pt>
                <c:pt idx="1532">
                  <c:v>0.130769230769231</c:v>
                </c:pt>
                <c:pt idx="1533">
                  <c:v>0.12991452991453</c:v>
                </c:pt>
                <c:pt idx="1534">
                  <c:v>0.12991452991453</c:v>
                </c:pt>
                <c:pt idx="1535">
                  <c:v>0.12991452991453</c:v>
                </c:pt>
                <c:pt idx="1536">
                  <c:v>0.12991452991453</c:v>
                </c:pt>
                <c:pt idx="1537">
                  <c:v>0.12991452991453</c:v>
                </c:pt>
                <c:pt idx="1538">
                  <c:v>0.12991452991453</c:v>
                </c:pt>
                <c:pt idx="1539">
                  <c:v>0.129059829059829</c:v>
                </c:pt>
                <c:pt idx="1540">
                  <c:v>0.129059829059829</c:v>
                </c:pt>
                <c:pt idx="1541">
                  <c:v>0.129059829059829</c:v>
                </c:pt>
                <c:pt idx="1542">
                  <c:v>0.129059829059829</c:v>
                </c:pt>
                <c:pt idx="1543">
                  <c:v>0.129059829059829</c:v>
                </c:pt>
                <c:pt idx="1544">
                  <c:v>0.128205128205128</c:v>
                </c:pt>
                <c:pt idx="1545">
                  <c:v>0.128205128205128</c:v>
                </c:pt>
                <c:pt idx="1546">
                  <c:v>0.128205128205128</c:v>
                </c:pt>
                <c:pt idx="1547">
                  <c:v>0.127350427350427</c:v>
                </c:pt>
                <c:pt idx="1548">
                  <c:v>0.127350427350427</c:v>
                </c:pt>
                <c:pt idx="1549">
                  <c:v>0.127350427350427</c:v>
                </c:pt>
                <c:pt idx="1550">
                  <c:v>0.127350427350427</c:v>
                </c:pt>
                <c:pt idx="1551">
                  <c:v>0.127350427350427</c:v>
                </c:pt>
                <c:pt idx="1552">
                  <c:v>0.127350427350427</c:v>
                </c:pt>
                <c:pt idx="1553">
                  <c:v>0.127350427350427</c:v>
                </c:pt>
                <c:pt idx="1554">
                  <c:v>0.127350427350427</c:v>
                </c:pt>
                <c:pt idx="1555">
                  <c:v>0.126495726495726</c:v>
                </c:pt>
                <c:pt idx="1556">
                  <c:v>0.125641025641026</c:v>
                </c:pt>
                <c:pt idx="1557">
                  <c:v>0.125641025641026</c:v>
                </c:pt>
                <c:pt idx="1558">
                  <c:v>0.124786324786325</c:v>
                </c:pt>
                <c:pt idx="1559">
                  <c:v>0.123931623931624</c:v>
                </c:pt>
                <c:pt idx="1560">
                  <c:v>0.123076923076923</c:v>
                </c:pt>
                <c:pt idx="1561">
                  <c:v>0.123076923076923</c:v>
                </c:pt>
                <c:pt idx="1562">
                  <c:v>0.123076923076923</c:v>
                </c:pt>
                <c:pt idx="1563">
                  <c:v>0.123076923076923</c:v>
                </c:pt>
                <c:pt idx="1564">
                  <c:v>0.123076923076923</c:v>
                </c:pt>
                <c:pt idx="1565">
                  <c:v>0.123076923076923</c:v>
                </c:pt>
                <c:pt idx="1566">
                  <c:v>0.123076923076923</c:v>
                </c:pt>
                <c:pt idx="1567">
                  <c:v>0.122222222222222</c:v>
                </c:pt>
                <c:pt idx="1568">
                  <c:v>0.122222222222222</c:v>
                </c:pt>
                <c:pt idx="1569">
                  <c:v>0.122222222222222</c:v>
                </c:pt>
                <c:pt idx="1570">
                  <c:v>0.121367521367521</c:v>
                </c:pt>
                <c:pt idx="1571">
                  <c:v>0.120512820512821</c:v>
                </c:pt>
                <c:pt idx="1572">
                  <c:v>0.11965811965812</c:v>
                </c:pt>
                <c:pt idx="1573">
                  <c:v>0.118803418803419</c:v>
                </c:pt>
                <c:pt idx="1574">
                  <c:v>0.117948717948718</c:v>
                </c:pt>
                <c:pt idx="1575">
                  <c:v>0.117948717948718</c:v>
                </c:pt>
                <c:pt idx="1576">
                  <c:v>0.117948717948718</c:v>
                </c:pt>
                <c:pt idx="1577">
                  <c:v>0.117094017094017</c:v>
                </c:pt>
                <c:pt idx="1578">
                  <c:v>0.117094017094017</c:v>
                </c:pt>
                <c:pt idx="1579">
                  <c:v>0.117094017094017</c:v>
                </c:pt>
                <c:pt idx="1580">
                  <c:v>0.116239316239316</c:v>
                </c:pt>
                <c:pt idx="1581">
                  <c:v>0.115384615384615</c:v>
                </c:pt>
                <c:pt idx="1582">
                  <c:v>0.114529914529915</c:v>
                </c:pt>
                <c:pt idx="1583">
                  <c:v>0.114529914529915</c:v>
                </c:pt>
                <c:pt idx="1584">
                  <c:v>0.113675213675214</c:v>
                </c:pt>
                <c:pt idx="1585">
                  <c:v>0.113675213675214</c:v>
                </c:pt>
                <c:pt idx="1586">
                  <c:v>0.113675213675214</c:v>
                </c:pt>
                <c:pt idx="1587">
                  <c:v>0.112820512820513</c:v>
                </c:pt>
                <c:pt idx="1588">
                  <c:v>0.111965811965812</c:v>
                </c:pt>
                <c:pt idx="1589">
                  <c:v>0.111965811965812</c:v>
                </c:pt>
                <c:pt idx="1590">
                  <c:v>0.111111111111111</c:v>
                </c:pt>
                <c:pt idx="1591">
                  <c:v>0.111111111111111</c:v>
                </c:pt>
                <c:pt idx="1592">
                  <c:v>0.111111111111111</c:v>
                </c:pt>
                <c:pt idx="1593">
                  <c:v>0.111111111111111</c:v>
                </c:pt>
                <c:pt idx="1594">
                  <c:v>0.11025641025641</c:v>
                </c:pt>
                <c:pt idx="1595">
                  <c:v>0.109401709401709</c:v>
                </c:pt>
                <c:pt idx="1596">
                  <c:v>0.109401709401709</c:v>
                </c:pt>
                <c:pt idx="1597">
                  <c:v>0.108547008547008</c:v>
                </c:pt>
                <c:pt idx="1598">
                  <c:v>0.108547008547008</c:v>
                </c:pt>
                <c:pt idx="1599">
                  <c:v>0.107692307692308</c:v>
                </c:pt>
                <c:pt idx="1600">
                  <c:v>0.106837606837607</c:v>
                </c:pt>
                <c:pt idx="1601">
                  <c:v>0.106837606837607</c:v>
                </c:pt>
                <c:pt idx="1602">
                  <c:v>0.106837606837607</c:v>
                </c:pt>
                <c:pt idx="1603">
                  <c:v>0.106837606837607</c:v>
                </c:pt>
                <c:pt idx="1604">
                  <c:v>0.106837606837607</c:v>
                </c:pt>
                <c:pt idx="1605">
                  <c:v>0.106837606837607</c:v>
                </c:pt>
                <c:pt idx="1606">
                  <c:v>0.106837606837607</c:v>
                </c:pt>
                <c:pt idx="1607">
                  <c:v>0.105982905982906</c:v>
                </c:pt>
                <c:pt idx="1608">
                  <c:v>0.105128205128205</c:v>
                </c:pt>
                <c:pt idx="1609">
                  <c:v>0.104273504273504</c:v>
                </c:pt>
                <c:pt idx="1610">
                  <c:v>0.103418803418803</c:v>
                </c:pt>
                <c:pt idx="1611">
                  <c:v>0.103418803418803</c:v>
                </c:pt>
                <c:pt idx="1612">
                  <c:v>0.103418803418803</c:v>
                </c:pt>
                <c:pt idx="1613">
                  <c:v>0.102564102564103</c:v>
                </c:pt>
                <c:pt idx="1614">
                  <c:v>0.102564102564103</c:v>
                </c:pt>
                <c:pt idx="1615">
                  <c:v>0.101709401709402</c:v>
                </c:pt>
                <c:pt idx="1616">
                  <c:v>0.100854700854701</c:v>
                </c:pt>
                <c:pt idx="1617">
                  <c:v>0.1</c:v>
                </c:pt>
                <c:pt idx="1618">
                  <c:v>0.1</c:v>
                </c:pt>
                <c:pt idx="1619">
                  <c:v>0.0991452991452991</c:v>
                </c:pt>
                <c:pt idx="1620">
                  <c:v>0.0991452991452991</c:v>
                </c:pt>
                <c:pt idx="1621">
                  <c:v>0.0991452991452991</c:v>
                </c:pt>
                <c:pt idx="1622">
                  <c:v>0.0982905982905982</c:v>
                </c:pt>
                <c:pt idx="1623">
                  <c:v>0.0982905982905982</c:v>
                </c:pt>
                <c:pt idx="1624">
                  <c:v>0.0974358974358974</c:v>
                </c:pt>
                <c:pt idx="1625">
                  <c:v>0.0974358974358974</c:v>
                </c:pt>
                <c:pt idx="1626">
                  <c:v>0.0974358974358974</c:v>
                </c:pt>
                <c:pt idx="1627">
                  <c:v>0.0974358974358974</c:v>
                </c:pt>
                <c:pt idx="1628">
                  <c:v>0.0974358974358974</c:v>
                </c:pt>
                <c:pt idx="1629">
                  <c:v>0.0965811965811965</c:v>
                </c:pt>
                <c:pt idx="1630">
                  <c:v>0.0965811965811965</c:v>
                </c:pt>
                <c:pt idx="1631">
                  <c:v>0.0965811965811965</c:v>
                </c:pt>
                <c:pt idx="1632">
                  <c:v>0.0965811965811965</c:v>
                </c:pt>
                <c:pt idx="1633">
                  <c:v>0.0965811965811965</c:v>
                </c:pt>
                <c:pt idx="1634">
                  <c:v>0.0965811965811965</c:v>
                </c:pt>
                <c:pt idx="1635">
                  <c:v>0.0965811965811965</c:v>
                </c:pt>
                <c:pt idx="1636">
                  <c:v>0.0965811965811965</c:v>
                </c:pt>
                <c:pt idx="1637">
                  <c:v>0.0965811965811965</c:v>
                </c:pt>
                <c:pt idx="1638">
                  <c:v>0.0965811965811965</c:v>
                </c:pt>
                <c:pt idx="1639">
                  <c:v>0.0965811965811965</c:v>
                </c:pt>
                <c:pt idx="1640">
                  <c:v>0.0957264957264957</c:v>
                </c:pt>
                <c:pt idx="1641">
                  <c:v>0.0957264957264957</c:v>
                </c:pt>
                <c:pt idx="1642">
                  <c:v>0.0948717948717948</c:v>
                </c:pt>
                <c:pt idx="1643">
                  <c:v>0.094017094017094</c:v>
                </c:pt>
                <c:pt idx="1644">
                  <c:v>0.0931623931623931</c:v>
                </c:pt>
                <c:pt idx="1645">
                  <c:v>0.0923076923076923</c:v>
                </c:pt>
                <c:pt idx="1646">
                  <c:v>0.0923076923076923</c:v>
                </c:pt>
                <c:pt idx="1647">
                  <c:v>0.0923076923076923</c:v>
                </c:pt>
                <c:pt idx="1648">
                  <c:v>0.0914529914529914</c:v>
                </c:pt>
                <c:pt idx="1649">
                  <c:v>0.0914529914529914</c:v>
                </c:pt>
                <c:pt idx="1650">
                  <c:v>0.0905982905982906</c:v>
                </c:pt>
                <c:pt idx="1651">
                  <c:v>0.0905982905982906</c:v>
                </c:pt>
                <c:pt idx="1652">
                  <c:v>0.0905982905982906</c:v>
                </c:pt>
                <c:pt idx="1653">
                  <c:v>0.0905982905982906</c:v>
                </c:pt>
                <c:pt idx="1654">
                  <c:v>0.0897435897435897</c:v>
                </c:pt>
                <c:pt idx="1655">
                  <c:v>0.0897435897435897</c:v>
                </c:pt>
                <c:pt idx="1656">
                  <c:v>0.0897435897435897</c:v>
                </c:pt>
                <c:pt idx="1657">
                  <c:v>0.0897435897435897</c:v>
                </c:pt>
                <c:pt idx="1658">
                  <c:v>0.0888888888888889</c:v>
                </c:pt>
                <c:pt idx="1659">
                  <c:v>0.088034188034188</c:v>
                </c:pt>
                <c:pt idx="1660">
                  <c:v>0.088034188034188</c:v>
                </c:pt>
                <c:pt idx="1661">
                  <c:v>0.0871794871794872</c:v>
                </c:pt>
                <c:pt idx="1662">
                  <c:v>0.0863247863247863</c:v>
                </c:pt>
                <c:pt idx="1663">
                  <c:v>0.0863247863247863</c:v>
                </c:pt>
                <c:pt idx="1664">
                  <c:v>0.0854700854700855</c:v>
                </c:pt>
                <c:pt idx="1665">
                  <c:v>0.0854700854700855</c:v>
                </c:pt>
                <c:pt idx="1666">
                  <c:v>0.0854700854700855</c:v>
                </c:pt>
                <c:pt idx="1667">
                  <c:v>0.0846153846153846</c:v>
                </c:pt>
                <c:pt idx="1668">
                  <c:v>0.0846153846153846</c:v>
                </c:pt>
                <c:pt idx="1669">
                  <c:v>0.0846153846153846</c:v>
                </c:pt>
                <c:pt idx="1670">
                  <c:v>0.0846153846153846</c:v>
                </c:pt>
                <c:pt idx="1671">
                  <c:v>0.0837606837606838</c:v>
                </c:pt>
                <c:pt idx="1672">
                  <c:v>0.0837606837606838</c:v>
                </c:pt>
                <c:pt idx="1673">
                  <c:v>0.0837606837606838</c:v>
                </c:pt>
                <c:pt idx="1674">
                  <c:v>0.0837606837606838</c:v>
                </c:pt>
                <c:pt idx="1675">
                  <c:v>0.0837606837606838</c:v>
                </c:pt>
                <c:pt idx="1676">
                  <c:v>0.0829059829059829</c:v>
                </c:pt>
                <c:pt idx="1677">
                  <c:v>0.0820512820512821</c:v>
                </c:pt>
                <c:pt idx="1678">
                  <c:v>0.0820512820512821</c:v>
                </c:pt>
                <c:pt idx="1679">
                  <c:v>0.0811965811965812</c:v>
                </c:pt>
                <c:pt idx="1680">
                  <c:v>0.0803418803418804</c:v>
                </c:pt>
                <c:pt idx="1681">
                  <c:v>0.0803418803418804</c:v>
                </c:pt>
                <c:pt idx="1682">
                  <c:v>0.0803418803418804</c:v>
                </c:pt>
                <c:pt idx="1683">
                  <c:v>0.0803418803418804</c:v>
                </c:pt>
                <c:pt idx="1684">
                  <c:v>0.0803418803418804</c:v>
                </c:pt>
                <c:pt idx="1685">
                  <c:v>0.0794871794871795</c:v>
                </c:pt>
                <c:pt idx="1686">
                  <c:v>0.0794871794871795</c:v>
                </c:pt>
                <c:pt idx="1687">
                  <c:v>0.0794871794871795</c:v>
                </c:pt>
                <c:pt idx="1688">
                  <c:v>0.0794871794871795</c:v>
                </c:pt>
                <c:pt idx="1689">
                  <c:v>0.0786324786324787</c:v>
                </c:pt>
                <c:pt idx="1690">
                  <c:v>0.0777777777777777</c:v>
                </c:pt>
                <c:pt idx="1691">
                  <c:v>0.0769230769230769</c:v>
                </c:pt>
                <c:pt idx="1692">
                  <c:v>0.0769230769230769</c:v>
                </c:pt>
                <c:pt idx="1693">
                  <c:v>0.076068376068376</c:v>
                </c:pt>
                <c:pt idx="1694">
                  <c:v>0.0752136752136752</c:v>
                </c:pt>
                <c:pt idx="1695">
                  <c:v>0.0743589743589743</c:v>
                </c:pt>
                <c:pt idx="1696">
                  <c:v>0.0735042735042735</c:v>
                </c:pt>
                <c:pt idx="1697">
                  <c:v>0.0735042735042735</c:v>
                </c:pt>
                <c:pt idx="1698">
                  <c:v>0.0735042735042735</c:v>
                </c:pt>
                <c:pt idx="1699">
                  <c:v>0.0735042735042735</c:v>
                </c:pt>
                <c:pt idx="1700">
                  <c:v>0.0735042735042735</c:v>
                </c:pt>
                <c:pt idx="1701">
                  <c:v>0.0726495726495726</c:v>
                </c:pt>
                <c:pt idx="1702">
                  <c:v>0.0717948717948718</c:v>
                </c:pt>
                <c:pt idx="1703">
                  <c:v>0.0717948717948718</c:v>
                </c:pt>
                <c:pt idx="1704">
                  <c:v>0.0709401709401709</c:v>
                </c:pt>
                <c:pt idx="1705">
                  <c:v>0.0700854700854701</c:v>
                </c:pt>
                <c:pt idx="1706">
                  <c:v>0.0700854700854701</c:v>
                </c:pt>
                <c:pt idx="1707">
                  <c:v>0.0700854700854701</c:v>
                </c:pt>
                <c:pt idx="1708">
                  <c:v>0.0700854700854701</c:v>
                </c:pt>
                <c:pt idx="1709">
                  <c:v>0.0700854700854701</c:v>
                </c:pt>
                <c:pt idx="1710">
                  <c:v>0.0700854700854701</c:v>
                </c:pt>
                <c:pt idx="1711">
                  <c:v>0.0700854700854701</c:v>
                </c:pt>
                <c:pt idx="1712">
                  <c:v>0.0692307692307692</c:v>
                </c:pt>
                <c:pt idx="1713">
                  <c:v>0.0692307692307692</c:v>
                </c:pt>
                <c:pt idx="1714">
                  <c:v>0.0692307692307692</c:v>
                </c:pt>
                <c:pt idx="1715">
                  <c:v>0.0692307692307692</c:v>
                </c:pt>
                <c:pt idx="1716">
                  <c:v>0.0692307692307692</c:v>
                </c:pt>
                <c:pt idx="1717">
                  <c:v>0.0692307692307692</c:v>
                </c:pt>
                <c:pt idx="1718">
                  <c:v>0.0692307692307692</c:v>
                </c:pt>
                <c:pt idx="1719">
                  <c:v>0.0692307692307692</c:v>
                </c:pt>
                <c:pt idx="1720">
                  <c:v>0.0683760683760683</c:v>
                </c:pt>
                <c:pt idx="1721">
                  <c:v>0.0675213675213675</c:v>
                </c:pt>
                <c:pt idx="1722">
                  <c:v>0.0666666666666666</c:v>
                </c:pt>
                <c:pt idx="1723">
                  <c:v>0.0658119658119658</c:v>
                </c:pt>
                <c:pt idx="1724">
                  <c:v>0.0658119658119658</c:v>
                </c:pt>
                <c:pt idx="1725">
                  <c:v>0.0658119658119658</c:v>
                </c:pt>
                <c:pt idx="1726">
                  <c:v>0.0649572649572649</c:v>
                </c:pt>
                <c:pt idx="1727">
                  <c:v>0.0641025641025641</c:v>
                </c:pt>
                <c:pt idx="1728">
                  <c:v>0.0632478632478632</c:v>
                </c:pt>
                <c:pt idx="1729">
                  <c:v>0.0632478632478632</c:v>
                </c:pt>
                <c:pt idx="1730">
                  <c:v>0.0632478632478632</c:v>
                </c:pt>
                <c:pt idx="1731">
                  <c:v>0.0632478632478632</c:v>
                </c:pt>
                <c:pt idx="1732">
                  <c:v>0.0632478632478632</c:v>
                </c:pt>
                <c:pt idx="1733">
                  <c:v>0.0632478632478632</c:v>
                </c:pt>
                <c:pt idx="1734">
                  <c:v>0.0632478632478632</c:v>
                </c:pt>
                <c:pt idx="1735">
                  <c:v>0.0623931623931624</c:v>
                </c:pt>
                <c:pt idx="1736">
                  <c:v>0.0615384615384615</c:v>
                </c:pt>
                <c:pt idx="1737">
                  <c:v>0.0606837606837607</c:v>
                </c:pt>
                <c:pt idx="1738">
                  <c:v>0.0606837606837607</c:v>
                </c:pt>
                <c:pt idx="1739">
                  <c:v>0.0606837606837607</c:v>
                </c:pt>
                <c:pt idx="1740">
                  <c:v>0.0598290598290598</c:v>
                </c:pt>
                <c:pt idx="1741">
                  <c:v>0.058974358974359</c:v>
                </c:pt>
                <c:pt idx="1742">
                  <c:v>0.058974358974359</c:v>
                </c:pt>
                <c:pt idx="1743">
                  <c:v>0.058974358974359</c:v>
                </c:pt>
                <c:pt idx="1744">
                  <c:v>0.058974358974359</c:v>
                </c:pt>
                <c:pt idx="1745">
                  <c:v>0.058974358974359</c:v>
                </c:pt>
                <c:pt idx="1746">
                  <c:v>0.058974358974359</c:v>
                </c:pt>
                <c:pt idx="1747">
                  <c:v>0.058974358974359</c:v>
                </c:pt>
                <c:pt idx="1748">
                  <c:v>0.058974358974359</c:v>
                </c:pt>
                <c:pt idx="1749">
                  <c:v>0.0581196581196581</c:v>
                </c:pt>
                <c:pt idx="1750">
                  <c:v>0.0581196581196581</c:v>
                </c:pt>
                <c:pt idx="1751">
                  <c:v>0.0581196581196581</c:v>
                </c:pt>
                <c:pt idx="1752">
                  <c:v>0.0581196581196581</c:v>
                </c:pt>
                <c:pt idx="1753">
                  <c:v>0.0581196581196581</c:v>
                </c:pt>
                <c:pt idx="1754">
                  <c:v>0.0581196581196581</c:v>
                </c:pt>
                <c:pt idx="1755">
                  <c:v>0.0572649572649573</c:v>
                </c:pt>
                <c:pt idx="1756">
                  <c:v>0.0572649572649573</c:v>
                </c:pt>
                <c:pt idx="1757">
                  <c:v>0.0564102564102564</c:v>
                </c:pt>
                <c:pt idx="1758">
                  <c:v>0.0564102564102564</c:v>
                </c:pt>
                <c:pt idx="1759">
                  <c:v>0.0564102564102564</c:v>
                </c:pt>
                <c:pt idx="1760">
                  <c:v>0.0555555555555556</c:v>
                </c:pt>
                <c:pt idx="1761">
                  <c:v>0.0555555555555556</c:v>
                </c:pt>
                <c:pt idx="1762">
                  <c:v>0.0555555555555556</c:v>
                </c:pt>
                <c:pt idx="1763">
                  <c:v>0.0547008547008547</c:v>
                </c:pt>
                <c:pt idx="1764">
                  <c:v>0.0547008547008547</c:v>
                </c:pt>
                <c:pt idx="1765">
                  <c:v>0.0547008547008547</c:v>
                </c:pt>
                <c:pt idx="1766">
                  <c:v>0.0547008547008547</c:v>
                </c:pt>
                <c:pt idx="1767">
                  <c:v>0.0547008547008547</c:v>
                </c:pt>
                <c:pt idx="1768">
                  <c:v>0.0538461538461539</c:v>
                </c:pt>
                <c:pt idx="1769">
                  <c:v>0.0538461538461539</c:v>
                </c:pt>
                <c:pt idx="1770">
                  <c:v>0.0538461538461539</c:v>
                </c:pt>
                <c:pt idx="1771">
                  <c:v>0.0538461538461539</c:v>
                </c:pt>
                <c:pt idx="1772">
                  <c:v>0.0538461538461539</c:v>
                </c:pt>
                <c:pt idx="1773">
                  <c:v>0.052991452991453</c:v>
                </c:pt>
                <c:pt idx="1774">
                  <c:v>0.0521367521367522</c:v>
                </c:pt>
                <c:pt idx="1775">
                  <c:v>0.0521367521367522</c:v>
                </c:pt>
                <c:pt idx="1776">
                  <c:v>0.0521367521367522</c:v>
                </c:pt>
                <c:pt idx="1777">
                  <c:v>0.0521367521367522</c:v>
                </c:pt>
                <c:pt idx="1778">
                  <c:v>0.0512820512820513</c:v>
                </c:pt>
                <c:pt idx="1779">
                  <c:v>0.0504273504273505</c:v>
                </c:pt>
                <c:pt idx="1780">
                  <c:v>0.0495726495726496</c:v>
                </c:pt>
                <c:pt idx="1781">
                  <c:v>0.0487179487179488</c:v>
                </c:pt>
                <c:pt idx="1782">
                  <c:v>0.0478632478632479</c:v>
                </c:pt>
                <c:pt idx="1783">
                  <c:v>0.0478632478632479</c:v>
                </c:pt>
                <c:pt idx="1784">
                  <c:v>0.0478632478632479</c:v>
                </c:pt>
                <c:pt idx="1785">
                  <c:v>0.0478632478632479</c:v>
                </c:pt>
                <c:pt idx="1786">
                  <c:v>0.0470085470085471</c:v>
                </c:pt>
                <c:pt idx="1787">
                  <c:v>0.0461538461538461</c:v>
                </c:pt>
                <c:pt idx="1788">
                  <c:v>0.0452991452991452</c:v>
                </c:pt>
                <c:pt idx="1789">
                  <c:v>0.0452991452991452</c:v>
                </c:pt>
                <c:pt idx="1790">
                  <c:v>0.0444444444444444</c:v>
                </c:pt>
                <c:pt idx="1791">
                  <c:v>0.0444444444444444</c:v>
                </c:pt>
                <c:pt idx="1792">
                  <c:v>0.0444444444444444</c:v>
                </c:pt>
                <c:pt idx="1793">
                  <c:v>0.0435897435897435</c:v>
                </c:pt>
                <c:pt idx="1794">
                  <c:v>0.0435897435897435</c:v>
                </c:pt>
                <c:pt idx="1795">
                  <c:v>0.0435897435897435</c:v>
                </c:pt>
                <c:pt idx="1796">
                  <c:v>0.0427350427350427</c:v>
                </c:pt>
                <c:pt idx="1797">
                  <c:v>0.0418803418803418</c:v>
                </c:pt>
                <c:pt idx="1798">
                  <c:v>0.0418803418803418</c:v>
                </c:pt>
                <c:pt idx="1799">
                  <c:v>0.0418803418803418</c:v>
                </c:pt>
                <c:pt idx="1800">
                  <c:v>0.041025641025641</c:v>
                </c:pt>
                <c:pt idx="1801">
                  <c:v>0.041025641025641</c:v>
                </c:pt>
                <c:pt idx="1802">
                  <c:v>0.0401709401709401</c:v>
                </c:pt>
                <c:pt idx="1803">
                  <c:v>0.0401709401709401</c:v>
                </c:pt>
                <c:pt idx="1804">
                  <c:v>0.0401709401709401</c:v>
                </c:pt>
                <c:pt idx="1805">
                  <c:v>0.0393162393162393</c:v>
                </c:pt>
                <c:pt idx="1806">
                  <c:v>0.0384615384615384</c:v>
                </c:pt>
                <c:pt idx="1807">
                  <c:v>0.0376068376068376</c:v>
                </c:pt>
                <c:pt idx="1808">
                  <c:v>0.0376068376068376</c:v>
                </c:pt>
                <c:pt idx="1809">
                  <c:v>0.0367521367521367</c:v>
                </c:pt>
                <c:pt idx="1810">
                  <c:v>0.0358974358974359</c:v>
                </c:pt>
                <c:pt idx="1811">
                  <c:v>0.035042735042735</c:v>
                </c:pt>
                <c:pt idx="1812">
                  <c:v>0.035042735042735</c:v>
                </c:pt>
                <c:pt idx="1813">
                  <c:v>0.0341880341880342</c:v>
                </c:pt>
                <c:pt idx="1814">
                  <c:v>0.0333333333333333</c:v>
                </c:pt>
                <c:pt idx="1815">
                  <c:v>0.0333333333333333</c:v>
                </c:pt>
                <c:pt idx="1816">
                  <c:v>0.0333333333333333</c:v>
                </c:pt>
                <c:pt idx="1817">
                  <c:v>0.0333333333333333</c:v>
                </c:pt>
                <c:pt idx="1818">
                  <c:v>0.0333333333333333</c:v>
                </c:pt>
                <c:pt idx="1819">
                  <c:v>0.0333333333333333</c:v>
                </c:pt>
                <c:pt idx="1820">
                  <c:v>0.0333333333333333</c:v>
                </c:pt>
                <c:pt idx="1821">
                  <c:v>0.0333333333333333</c:v>
                </c:pt>
                <c:pt idx="1822">
                  <c:v>0.0324786324786325</c:v>
                </c:pt>
                <c:pt idx="1823">
                  <c:v>0.0316239316239316</c:v>
                </c:pt>
                <c:pt idx="1824">
                  <c:v>0.0307692307692308</c:v>
                </c:pt>
                <c:pt idx="1825">
                  <c:v>0.0307692307692308</c:v>
                </c:pt>
                <c:pt idx="1826">
                  <c:v>0.0307692307692308</c:v>
                </c:pt>
                <c:pt idx="1827">
                  <c:v>0.0307692307692308</c:v>
                </c:pt>
                <c:pt idx="1828">
                  <c:v>0.0307692307692308</c:v>
                </c:pt>
                <c:pt idx="1829">
                  <c:v>0.0307692307692308</c:v>
                </c:pt>
                <c:pt idx="1830">
                  <c:v>0.0307692307692308</c:v>
                </c:pt>
                <c:pt idx="1831">
                  <c:v>0.0307692307692308</c:v>
                </c:pt>
                <c:pt idx="1832">
                  <c:v>0.0307692307692308</c:v>
                </c:pt>
                <c:pt idx="1833">
                  <c:v>0.0307692307692308</c:v>
                </c:pt>
                <c:pt idx="1834">
                  <c:v>0.0299145299145299</c:v>
                </c:pt>
                <c:pt idx="1835">
                  <c:v>0.0290598290598291</c:v>
                </c:pt>
                <c:pt idx="1836">
                  <c:v>0.0290598290598291</c:v>
                </c:pt>
                <c:pt idx="1837">
                  <c:v>0.0290598290598291</c:v>
                </c:pt>
                <c:pt idx="1838">
                  <c:v>0.0290598290598291</c:v>
                </c:pt>
                <c:pt idx="1839">
                  <c:v>0.0282051282051282</c:v>
                </c:pt>
                <c:pt idx="1840">
                  <c:v>0.0282051282051282</c:v>
                </c:pt>
                <c:pt idx="1841">
                  <c:v>0.0273504273504274</c:v>
                </c:pt>
                <c:pt idx="1842">
                  <c:v>0.0273504273504274</c:v>
                </c:pt>
                <c:pt idx="1843">
                  <c:v>0.0273504273504274</c:v>
                </c:pt>
                <c:pt idx="1844">
                  <c:v>0.0273504273504274</c:v>
                </c:pt>
                <c:pt idx="1845">
                  <c:v>0.0273504273504274</c:v>
                </c:pt>
                <c:pt idx="1846">
                  <c:v>0.0264957264957265</c:v>
                </c:pt>
                <c:pt idx="1847">
                  <c:v>0.0256410256410257</c:v>
                </c:pt>
                <c:pt idx="1848">
                  <c:v>0.0256410256410257</c:v>
                </c:pt>
                <c:pt idx="1849">
                  <c:v>0.0256410256410257</c:v>
                </c:pt>
                <c:pt idx="1850">
                  <c:v>0.0256410256410257</c:v>
                </c:pt>
                <c:pt idx="1851">
                  <c:v>0.0256410256410257</c:v>
                </c:pt>
                <c:pt idx="1852">
                  <c:v>0.0247863247863248</c:v>
                </c:pt>
                <c:pt idx="1853">
                  <c:v>0.023931623931624</c:v>
                </c:pt>
                <c:pt idx="1854">
                  <c:v>0.023931623931624</c:v>
                </c:pt>
                <c:pt idx="1855">
                  <c:v>0.0230769230769231</c:v>
                </c:pt>
                <c:pt idx="1856">
                  <c:v>0.0230769230769231</c:v>
                </c:pt>
                <c:pt idx="1857">
                  <c:v>0.0230769230769231</c:v>
                </c:pt>
                <c:pt idx="1858">
                  <c:v>0.0230769230769231</c:v>
                </c:pt>
                <c:pt idx="1859">
                  <c:v>0.0222222222222222</c:v>
                </c:pt>
                <c:pt idx="1860">
                  <c:v>0.0222222222222222</c:v>
                </c:pt>
                <c:pt idx="1861">
                  <c:v>0.0222222222222222</c:v>
                </c:pt>
                <c:pt idx="1862">
                  <c:v>0.0222222222222222</c:v>
                </c:pt>
                <c:pt idx="1863">
                  <c:v>0.0222222222222222</c:v>
                </c:pt>
                <c:pt idx="1864">
                  <c:v>0.0213675213675214</c:v>
                </c:pt>
                <c:pt idx="1865">
                  <c:v>0.0213675213675214</c:v>
                </c:pt>
                <c:pt idx="1866">
                  <c:v>0.0213675213675214</c:v>
                </c:pt>
                <c:pt idx="1867">
                  <c:v>0.0213675213675214</c:v>
                </c:pt>
                <c:pt idx="1868">
                  <c:v>0.0213675213675214</c:v>
                </c:pt>
                <c:pt idx="1869">
                  <c:v>0.0205128205128205</c:v>
                </c:pt>
                <c:pt idx="1870">
                  <c:v>0.0205128205128205</c:v>
                </c:pt>
                <c:pt idx="1871">
                  <c:v>0.0196581196581197</c:v>
                </c:pt>
                <c:pt idx="1872">
                  <c:v>0.0196581196581197</c:v>
                </c:pt>
                <c:pt idx="1873">
                  <c:v>0.0196581196581197</c:v>
                </c:pt>
                <c:pt idx="1874">
                  <c:v>0.0196581196581197</c:v>
                </c:pt>
                <c:pt idx="1875">
                  <c:v>0.0196581196581197</c:v>
                </c:pt>
                <c:pt idx="1876">
                  <c:v>0.0196581196581197</c:v>
                </c:pt>
                <c:pt idx="1877">
                  <c:v>0.0196581196581197</c:v>
                </c:pt>
                <c:pt idx="1878">
                  <c:v>0.0196581196581197</c:v>
                </c:pt>
                <c:pt idx="1879">
                  <c:v>0.0196581196581197</c:v>
                </c:pt>
                <c:pt idx="1880">
                  <c:v>0.0196581196581197</c:v>
                </c:pt>
                <c:pt idx="1881">
                  <c:v>0.0188034188034188</c:v>
                </c:pt>
                <c:pt idx="1882">
                  <c:v>0.0188034188034188</c:v>
                </c:pt>
                <c:pt idx="1883">
                  <c:v>0.017948717948718</c:v>
                </c:pt>
                <c:pt idx="1884">
                  <c:v>0.017948717948718</c:v>
                </c:pt>
                <c:pt idx="1885">
                  <c:v>0.0170940170940171</c:v>
                </c:pt>
                <c:pt idx="1886">
                  <c:v>0.0162393162393163</c:v>
                </c:pt>
                <c:pt idx="1887">
                  <c:v>0.0153846153846153</c:v>
                </c:pt>
                <c:pt idx="1888">
                  <c:v>0.0153846153846153</c:v>
                </c:pt>
                <c:pt idx="1889">
                  <c:v>0.0153846153846153</c:v>
                </c:pt>
                <c:pt idx="1890">
                  <c:v>0.0145299145299145</c:v>
                </c:pt>
                <c:pt idx="1891">
                  <c:v>0.0145299145299145</c:v>
                </c:pt>
                <c:pt idx="1892">
                  <c:v>0.0145299145299145</c:v>
                </c:pt>
                <c:pt idx="1893">
                  <c:v>0.0136752136752136</c:v>
                </c:pt>
                <c:pt idx="1894">
                  <c:v>0.0128205128205128</c:v>
                </c:pt>
                <c:pt idx="1895">
                  <c:v>0.0128205128205128</c:v>
                </c:pt>
                <c:pt idx="1896">
                  <c:v>0.0128205128205128</c:v>
                </c:pt>
                <c:pt idx="1897">
                  <c:v>0.0128205128205128</c:v>
                </c:pt>
                <c:pt idx="1898">
                  <c:v>0.0128205128205128</c:v>
                </c:pt>
                <c:pt idx="1899">
                  <c:v>0.0128205128205128</c:v>
                </c:pt>
                <c:pt idx="1900">
                  <c:v>0.0128205128205128</c:v>
                </c:pt>
                <c:pt idx="1901">
                  <c:v>0.0128205128205128</c:v>
                </c:pt>
                <c:pt idx="1902">
                  <c:v>0.0119658119658119</c:v>
                </c:pt>
                <c:pt idx="1903">
                  <c:v>0.0119658119658119</c:v>
                </c:pt>
                <c:pt idx="1904">
                  <c:v>0.0111111111111111</c:v>
                </c:pt>
                <c:pt idx="1905">
                  <c:v>0.0111111111111111</c:v>
                </c:pt>
                <c:pt idx="1906">
                  <c:v>0.0111111111111111</c:v>
                </c:pt>
                <c:pt idx="1907">
                  <c:v>0.0102564102564102</c:v>
                </c:pt>
                <c:pt idx="1908">
                  <c:v>0.0102564102564102</c:v>
                </c:pt>
                <c:pt idx="1909">
                  <c:v>0.00940170940170937</c:v>
                </c:pt>
                <c:pt idx="1910">
                  <c:v>0.00940170940170937</c:v>
                </c:pt>
                <c:pt idx="1911">
                  <c:v>0.00854700854700851</c:v>
                </c:pt>
                <c:pt idx="1912">
                  <c:v>0.00769230769230766</c:v>
                </c:pt>
                <c:pt idx="1913">
                  <c:v>0.00683760683760681</c:v>
                </c:pt>
                <c:pt idx="1914">
                  <c:v>0.00683760683760681</c:v>
                </c:pt>
                <c:pt idx="1915">
                  <c:v>0.00598290598290596</c:v>
                </c:pt>
                <c:pt idx="1916">
                  <c:v>0.00512820512820511</c:v>
                </c:pt>
                <c:pt idx="1917">
                  <c:v>0.00512820512820511</c:v>
                </c:pt>
                <c:pt idx="1918">
                  <c:v>0.00512820512820511</c:v>
                </c:pt>
                <c:pt idx="1919">
                  <c:v>0.00512820512820511</c:v>
                </c:pt>
                <c:pt idx="1920">
                  <c:v>0.00427350427350426</c:v>
                </c:pt>
                <c:pt idx="1921">
                  <c:v>0.00427350427350426</c:v>
                </c:pt>
                <c:pt idx="1922">
                  <c:v>0.00341880341880341</c:v>
                </c:pt>
                <c:pt idx="1923">
                  <c:v>0.00341880341880341</c:v>
                </c:pt>
                <c:pt idx="1924">
                  <c:v>0.00341880341880341</c:v>
                </c:pt>
                <c:pt idx="1925">
                  <c:v>0.00341880341880341</c:v>
                </c:pt>
                <c:pt idx="1926">
                  <c:v>0.00256410256410255</c:v>
                </c:pt>
                <c:pt idx="1927">
                  <c:v>0.0017094017094017</c:v>
                </c:pt>
                <c:pt idx="1928">
                  <c:v>0.0017094017094017</c:v>
                </c:pt>
                <c:pt idx="1929">
                  <c:v>0.000854700854700851</c:v>
                </c:pt>
                <c:pt idx="1930">
                  <c:v>0.000854700854700851</c:v>
                </c:pt>
                <c:pt idx="1931">
                  <c:v>0.000854700854700851</c:v>
                </c:pt>
                <c:pt idx="1932">
                  <c:v>0.000854700854700851</c:v>
                </c:pt>
                <c:pt idx="1933">
                  <c:v>0.0</c:v>
                </c:pt>
              </c:numCache>
            </c:numRef>
          </c:xVal>
          <c:yVal>
            <c:numRef>
              <c:f>'Logistic Regression'!$BT$4:$BT$1937</c:f>
              <c:numCache>
                <c:formatCode>General</c:formatCode>
                <c:ptCount val="1934"/>
                <c:pt idx="0">
                  <c:v>1.0</c:v>
                </c:pt>
                <c:pt idx="1">
                  <c:v>1.0</c:v>
                </c:pt>
                <c:pt idx="2">
                  <c:v>1.0</c:v>
                </c:pt>
                <c:pt idx="3">
                  <c:v>1.0</c:v>
                </c:pt>
                <c:pt idx="4">
                  <c:v>0.998689384010485</c:v>
                </c:pt>
                <c:pt idx="5">
                  <c:v>0.998689384010485</c:v>
                </c:pt>
                <c:pt idx="6">
                  <c:v>0.998689384010485</c:v>
                </c:pt>
                <c:pt idx="7">
                  <c:v>0.998689384010485</c:v>
                </c:pt>
                <c:pt idx="8">
                  <c:v>0.998689384010485</c:v>
                </c:pt>
                <c:pt idx="9">
                  <c:v>0.998689384010485</c:v>
                </c:pt>
                <c:pt idx="10">
                  <c:v>0.998689384010485</c:v>
                </c:pt>
                <c:pt idx="11">
                  <c:v>0.998689384010485</c:v>
                </c:pt>
                <c:pt idx="12">
                  <c:v>0.998689384010485</c:v>
                </c:pt>
                <c:pt idx="13">
                  <c:v>0.99737876802097</c:v>
                </c:pt>
                <c:pt idx="14">
                  <c:v>0.99737876802097</c:v>
                </c:pt>
                <c:pt idx="15">
                  <c:v>0.99737876802097</c:v>
                </c:pt>
                <c:pt idx="16">
                  <c:v>0.99737876802097</c:v>
                </c:pt>
                <c:pt idx="17">
                  <c:v>0.99737876802097</c:v>
                </c:pt>
                <c:pt idx="18">
                  <c:v>0.99737876802097</c:v>
                </c:pt>
                <c:pt idx="19">
                  <c:v>0.99737876802097</c:v>
                </c:pt>
                <c:pt idx="20">
                  <c:v>0.99737876802097</c:v>
                </c:pt>
                <c:pt idx="21">
                  <c:v>0.99737876802097</c:v>
                </c:pt>
                <c:pt idx="22">
                  <c:v>0.99737876802097</c:v>
                </c:pt>
                <c:pt idx="23">
                  <c:v>0.99737876802097</c:v>
                </c:pt>
                <c:pt idx="24">
                  <c:v>0.996068152031455</c:v>
                </c:pt>
                <c:pt idx="25">
                  <c:v>0.996068152031455</c:v>
                </c:pt>
                <c:pt idx="26">
                  <c:v>0.996068152031455</c:v>
                </c:pt>
                <c:pt idx="27">
                  <c:v>0.996068152031455</c:v>
                </c:pt>
                <c:pt idx="28">
                  <c:v>0.996068152031455</c:v>
                </c:pt>
                <c:pt idx="29">
                  <c:v>0.996068152031455</c:v>
                </c:pt>
                <c:pt idx="30">
                  <c:v>0.996068152031455</c:v>
                </c:pt>
                <c:pt idx="31">
                  <c:v>0.996068152031455</c:v>
                </c:pt>
                <c:pt idx="32">
                  <c:v>0.996068152031455</c:v>
                </c:pt>
                <c:pt idx="33">
                  <c:v>0.996068152031455</c:v>
                </c:pt>
                <c:pt idx="34">
                  <c:v>0.99475753604194</c:v>
                </c:pt>
                <c:pt idx="35">
                  <c:v>0.99475753604194</c:v>
                </c:pt>
                <c:pt idx="36">
                  <c:v>0.99475753604194</c:v>
                </c:pt>
                <c:pt idx="37">
                  <c:v>0.99475753604194</c:v>
                </c:pt>
                <c:pt idx="38">
                  <c:v>0.99475753604194</c:v>
                </c:pt>
                <c:pt idx="39">
                  <c:v>0.99475753604194</c:v>
                </c:pt>
                <c:pt idx="40">
                  <c:v>0.99475753604194</c:v>
                </c:pt>
                <c:pt idx="41">
                  <c:v>0.99475753604194</c:v>
                </c:pt>
                <c:pt idx="42">
                  <c:v>0.99475753604194</c:v>
                </c:pt>
                <c:pt idx="43">
                  <c:v>0.99475753604194</c:v>
                </c:pt>
                <c:pt idx="44">
                  <c:v>0.99475753604194</c:v>
                </c:pt>
                <c:pt idx="45">
                  <c:v>0.993446920052425</c:v>
                </c:pt>
                <c:pt idx="46">
                  <c:v>0.993446920052425</c:v>
                </c:pt>
                <c:pt idx="47">
                  <c:v>0.992136304062909</c:v>
                </c:pt>
                <c:pt idx="48">
                  <c:v>0.990825688073395</c:v>
                </c:pt>
                <c:pt idx="49">
                  <c:v>0.990825688073395</c:v>
                </c:pt>
                <c:pt idx="50">
                  <c:v>0.990825688073395</c:v>
                </c:pt>
                <c:pt idx="51">
                  <c:v>0.990825688073395</c:v>
                </c:pt>
                <c:pt idx="52">
                  <c:v>0.990825688073395</c:v>
                </c:pt>
                <c:pt idx="53">
                  <c:v>0.990825688073395</c:v>
                </c:pt>
                <c:pt idx="54">
                  <c:v>0.990825688073395</c:v>
                </c:pt>
                <c:pt idx="55">
                  <c:v>0.990825688073395</c:v>
                </c:pt>
                <c:pt idx="56">
                  <c:v>0.990825688073395</c:v>
                </c:pt>
                <c:pt idx="57">
                  <c:v>0.990825688073395</c:v>
                </c:pt>
                <c:pt idx="58">
                  <c:v>0.989515072083879</c:v>
                </c:pt>
                <c:pt idx="59">
                  <c:v>0.989515072083879</c:v>
                </c:pt>
                <c:pt idx="60">
                  <c:v>0.988204456094364</c:v>
                </c:pt>
                <c:pt idx="61">
                  <c:v>0.988204456094364</c:v>
                </c:pt>
                <c:pt idx="62">
                  <c:v>0.988204456094364</c:v>
                </c:pt>
                <c:pt idx="63">
                  <c:v>0.988204456094364</c:v>
                </c:pt>
                <c:pt idx="64">
                  <c:v>0.986893840104849</c:v>
                </c:pt>
                <c:pt idx="65">
                  <c:v>0.986893840104849</c:v>
                </c:pt>
                <c:pt idx="66">
                  <c:v>0.986893840104849</c:v>
                </c:pt>
                <c:pt idx="67">
                  <c:v>0.986893840104849</c:v>
                </c:pt>
                <c:pt idx="68">
                  <c:v>0.986893840104849</c:v>
                </c:pt>
                <c:pt idx="69">
                  <c:v>0.986893840104849</c:v>
                </c:pt>
                <c:pt idx="70">
                  <c:v>0.986893840104849</c:v>
                </c:pt>
                <c:pt idx="71">
                  <c:v>0.986893840104849</c:v>
                </c:pt>
                <c:pt idx="72">
                  <c:v>0.986893840104849</c:v>
                </c:pt>
                <c:pt idx="73">
                  <c:v>0.985583224115334</c:v>
                </c:pt>
                <c:pt idx="74">
                  <c:v>0.984272608125819</c:v>
                </c:pt>
                <c:pt idx="75">
                  <c:v>0.984272608125819</c:v>
                </c:pt>
                <c:pt idx="76">
                  <c:v>0.984272608125819</c:v>
                </c:pt>
                <c:pt idx="77">
                  <c:v>0.984272608125819</c:v>
                </c:pt>
                <c:pt idx="78">
                  <c:v>0.984272608125819</c:v>
                </c:pt>
                <c:pt idx="79">
                  <c:v>0.982961992136304</c:v>
                </c:pt>
                <c:pt idx="80">
                  <c:v>0.982961992136304</c:v>
                </c:pt>
                <c:pt idx="81">
                  <c:v>0.982961992136304</c:v>
                </c:pt>
                <c:pt idx="82">
                  <c:v>0.982961992136304</c:v>
                </c:pt>
                <c:pt idx="83">
                  <c:v>0.981651376146789</c:v>
                </c:pt>
                <c:pt idx="84">
                  <c:v>0.980340760157274</c:v>
                </c:pt>
                <c:pt idx="85">
                  <c:v>0.980340760157274</c:v>
                </c:pt>
                <c:pt idx="86">
                  <c:v>0.980340760157274</c:v>
                </c:pt>
                <c:pt idx="87">
                  <c:v>0.980340760157274</c:v>
                </c:pt>
                <c:pt idx="88">
                  <c:v>0.980340760157274</c:v>
                </c:pt>
                <c:pt idx="89">
                  <c:v>0.980340760157274</c:v>
                </c:pt>
                <c:pt idx="90">
                  <c:v>0.980340760157274</c:v>
                </c:pt>
                <c:pt idx="91">
                  <c:v>0.980340760157274</c:v>
                </c:pt>
                <c:pt idx="92">
                  <c:v>0.979030144167759</c:v>
                </c:pt>
                <c:pt idx="93">
                  <c:v>0.979030144167759</c:v>
                </c:pt>
                <c:pt idx="94">
                  <c:v>0.979030144167759</c:v>
                </c:pt>
                <c:pt idx="95">
                  <c:v>0.979030144167759</c:v>
                </c:pt>
                <c:pt idx="96">
                  <c:v>0.979030144167759</c:v>
                </c:pt>
                <c:pt idx="97">
                  <c:v>0.979030144167759</c:v>
                </c:pt>
                <c:pt idx="98">
                  <c:v>0.979030144167759</c:v>
                </c:pt>
                <c:pt idx="99">
                  <c:v>0.979030144167759</c:v>
                </c:pt>
                <c:pt idx="100">
                  <c:v>0.979030144167759</c:v>
                </c:pt>
                <c:pt idx="101">
                  <c:v>0.979030144167759</c:v>
                </c:pt>
                <c:pt idx="102">
                  <c:v>0.977719528178244</c:v>
                </c:pt>
                <c:pt idx="103">
                  <c:v>0.977719528178244</c:v>
                </c:pt>
                <c:pt idx="104">
                  <c:v>0.976408912188729</c:v>
                </c:pt>
                <c:pt idx="105">
                  <c:v>0.976408912188729</c:v>
                </c:pt>
                <c:pt idx="106">
                  <c:v>0.976408912188729</c:v>
                </c:pt>
                <c:pt idx="107">
                  <c:v>0.976408912188729</c:v>
                </c:pt>
                <c:pt idx="108">
                  <c:v>0.976408912188729</c:v>
                </c:pt>
                <c:pt idx="109">
                  <c:v>0.976408912188729</c:v>
                </c:pt>
                <c:pt idx="110">
                  <c:v>0.976408912188729</c:v>
                </c:pt>
                <c:pt idx="111">
                  <c:v>0.976408912188729</c:v>
                </c:pt>
                <c:pt idx="112">
                  <c:v>0.976408912188729</c:v>
                </c:pt>
                <c:pt idx="113">
                  <c:v>0.976408912188729</c:v>
                </c:pt>
                <c:pt idx="114">
                  <c:v>0.976408912188729</c:v>
                </c:pt>
                <c:pt idx="115">
                  <c:v>0.976408912188729</c:v>
                </c:pt>
                <c:pt idx="116">
                  <c:v>0.976408912188729</c:v>
                </c:pt>
                <c:pt idx="117">
                  <c:v>0.975098296199214</c:v>
                </c:pt>
                <c:pt idx="118">
                  <c:v>0.975098296199214</c:v>
                </c:pt>
                <c:pt idx="119">
                  <c:v>0.975098296199214</c:v>
                </c:pt>
                <c:pt idx="120">
                  <c:v>0.975098296199214</c:v>
                </c:pt>
                <c:pt idx="121">
                  <c:v>0.975098296199214</c:v>
                </c:pt>
                <c:pt idx="122">
                  <c:v>0.975098296199214</c:v>
                </c:pt>
                <c:pt idx="123">
                  <c:v>0.973787680209698</c:v>
                </c:pt>
                <c:pt idx="124">
                  <c:v>0.973787680209698</c:v>
                </c:pt>
                <c:pt idx="125">
                  <c:v>0.973787680209698</c:v>
                </c:pt>
                <c:pt idx="126">
                  <c:v>0.973787680209698</c:v>
                </c:pt>
                <c:pt idx="127">
                  <c:v>0.973787680209698</c:v>
                </c:pt>
                <c:pt idx="128">
                  <c:v>0.973787680209698</c:v>
                </c:pt>
                <c:pt idx="129">
                  <c:v>0.973787680209698</c:v>
                </c:pt>
                <c:pt idx="130">
                  <c:v>0.973787680209698</c:v>
                </c:pt>
                <c:pt idx="131">
                  <c:v>0.973787680209698</c:v>
                </c:pt>
                <c:pt idx="132">
                  <c:v>0.973787680209698</c:v>
                </c:pt>
                <c:pt idx="133">
                  <c:v>0.973787680209698</c:v>
                </c:pt>
                <c:pt idx="134">
                  <c:v>0.973787680209698</c:v>
                </c:pt>
                <c:pt idx="135">
                  <c:v>0.973787680209698</c:v>
                </c:pt>
                <c:pt idx="136">
                  <c:v>0.973787680209698</c:v>
                </c:pt>
                <c:pt idx="137">
                  <c:v>0.972477064220183</c:v>
                </c:pt>
                <c:pt idx="138">
                  <c:v>0.972477064220183</c:v>
                </c:pt>
                <c:pt idx="139">
                  <c:v>0.972477064220183</c:v>
                </c:pt>
                <c:pt idx="140">
                  <c:v>0.972477064220183</c:v>
                </c:pt>
                <c:pt idx="141">
                  <c:v>0.972477064220183</c:v>
                </c:pt>
                <c:pt idx="142">
                  <c:v>0.972477064220183</c:v>
                </c:pt>
                <c:pt idx="143">
                  <c:v>0.972477064220183</c:v>
                </c:pt>
                <c:pt idx="144">
                  <c:v>0.972477064220183</c:v>
                </c:pt>
                <c:pt idx="145">
                  <c:v>0.971166448230668</c:v>
                </c:pt>
                <c:pt idx="146">
                  <c:v>0.971166448230668</c:v>
                </c:pt>
                <c:pt idx="147">
                  <c:v>0.971166448230668</c:v>
                </c:pt>
                <c:pt idx="148">
                  <c:v>0.971166448230668</c:v>
                </c:pt>
                <c:pt idx="149">
                  <c:v>0.971166448230668</c:v>
                </c:pt>
                <c:pt idx="150">
                  <c:v>0.969855832241153</c:v>
                </c:pt>
                <c:pt idx="151">
                  <c:v>0.969855832241153</c:v>
                </c:pt>
                <c:pt idx="152">
                  <c:v>0.969855832241153</c:v>
                </c:pt>
                <c:pt idx="153">
                  <c:v>0.969855832241153</c:v>
                </c:pt>
                <c:pt idx="154">
                  <c:v>0.969855832241153</c:v>
                </c:pt>
                <c:pt idx="155">
                  <c:v>0.969855832241153</c:v>
                </c:pt>
                <c:pt idx="156">
                  <c:v>0.969855832241153</c:v>
                </c:pt>
                <c:pt idx="157">
                  <c:v>0.969855832241153</c:v>
                </c:pt>
                <c:pt idx="158">
                  <c:v>0.969855832241153</c:v>
                </c:pt>
                <c:pt idx="159">
                  <c:v>0.969855832241153</c:v>
                </c:pt>
                <c:pt idx="160">
                  <c:v>0.969855832241153</c:v>
                </c:pt>
                <c:pt idx="161">
                  <c:v>0.969855832241153</c:v>
                </c:pt>
                <c:pt idx="162">
                  <c:v>0.968545216251638</c:v>
                </c:pt>
                <c:pt idx="163">
                  <c:v>0.967234600262123</c:v>
                </c:pt>
                <c:pt idx="164">
                  <c:v>0.967234600262123</c:v>
                </c:pt>
                <c:pt idx="165">
                  <c:v>0.965923984272608</c:v>
                </c:pt>
                <c:pt idx="166">
                  <c:v>0.965923984272608</c:v>
                </c:pt>
                <c:pt idx="167">
                  <c:v>0.964613368283093</c:v>
                </c:pt>
                <c:pt idx="168">
                  <c:v>0.963302752293578</c:v>
                </c:pt>
                <c:pt idx="169">
                  <c:v>0.963302752293578</c:v>
                </c:pt>
                <c:pt idx="170">
                  <c:v>0.963302752293578</c:v>
                </c:pt>
                <c:pt idx="171">
                  <c:v>0.963302752293578</c:v>
                </c:pt>
                <c:pt idx="172">
                  <c:v>0.963302752293578</c:v>
                </c:pt>
                <c:pt idx="173">
                  <c:v>0.963302752293578</c:v>
                </c:pt>
                <c:pt idx="174">
                  <c:v>0.963302752293578</c:v>
                </c:pt>
                <c:pt idx="175">
                  <c:v>0.961992136304063</c:v>
                </c:pt>
                <c:pt idx="176">
                  <c:v>0.961992136304063</c:v>
                </c:pt>
                <c:pt idx="177">
                  <c:v>0.961992136304063</c:v>
                </c:pt>
                <c:pt idx="178">
                  <c:v>0.961992136304063</c:v>
                </c:pt>
                <c:pt idx="179">
                  <c:v>0.961992136304063</c:v>
                </c:pt>
                <c:pt idx="180">
                  <c:v>0.961992136304063</c:v>
                </c:pt>
                <c:pt idx="181">
                  <c:v>0.961992136304063</c:v>
                </c:pt>
                <c:pt idx="182">
                  <c:v>0.960681520314548</c:v>
                </c:pt>
                <c:pt idx="183">
                  <c:v>0.959370904325033</c:v>
                </c:pt>
                <c:pt idx="184">
                  <c:v>0.959370904325033</c:v>
                </c:pt>
                <c:pt idx="185">
                  <c:v>0.959370904325033</c:v>
                </c:pt>
                <c:pt idx="186">
                  <c:v>0.958060288335518</c:v>
                </c:pt>
                <c:pt idx="187">
                  <c:v>0.956749672346003</c:v>
                </c:pt>
                <c:pt idx="188">
                  <c:v>0.956749672346003</c:v>
                </c:pt>
                <c:pt idx="189">
                  <c:v>0.956749672346003</c:v>
                </c:pt>
                <c:pt idx="190">
                  <c:v>0.955439056356487</c:v>
                </c:pt>
                <c:pt idx="191">
                  <c:v>0.955439056356487</c:v>
                </c:pt>
                <c:pt idx="192">
                  <c:v>0.955439056356487</c:v>
                </c:pt>
                <c:pt idx="193">
                  <c:v>0.955439056356487</c:v>
                </c:pt>
                <c:pt idx="194">
                  <c:v>0.955439056356487</c:v>
                </c:pt>
                <c:pt idx="195">
                  <c:v>0.955439056356487</c:v>
                </c:pt>
                <c:pt idx="196">
                  <c:v>0.955439056356487</c:v>
                </c:pt>
                <c:pt idx="197">
                  <c:v>0.954128440366972</c:v>
                </c:pt>
                <c:pt idx="198">
                  <c:v>0.954128440366972</c:v>
                </c:pt>
                <c:pt idx="199">
                  <c:v>0.954128440366972</c:v>
                </c:pt>
                <c:pt idx="200">
                  <c:v>0.954128440366972</c:v>
                </c:pt>
                <c:pt idx="201">
                  <c:v>0.954128440366972</c:v>
                </c:pt>
                <c:pt idx="202">
                  <c:v>0.952817824377457</c:v>
                </c:pt>
                <c:pt idx="203">
                  <c:v>0.952817824377457</c:v>
                </c:pt>
                <c:pt idx="204">
                  <c:v>0.952817824377457</c:v>
                </c:pt>
                <c:pt idx="205">
                  <c:v>0.952817824377457</c:v>
                </c:pt>
                <c:pt idx="206">
                  <c:v>0.952817824377457</c:v>
                </c:pt>
                <c:pt idx="207">
                  <c:v>0.952817824377457</c:v>
                </c:pt>
                <c:pt idx="208">
                  <c:v>0.952817824377457</c:v>
                </c:pt>
                <c:pt idx="209">
                  <c:v>0.952817824377457</c:v>
                </c:pt>
                <c:pt idx="210">
                  <c:v>0.952817824377457</c:v>
                </c:pt>
                <c:pt idx="211">
                  <c:v>0.951507208387942</c:v>
                </c:pt>
                <c:pt idx="212">
                  <c:v>0.950196592398427</c:v>
                </c:pt>
                <c:pt idx="213">
                  <c:v>0.950196592398427</c:v>
                </c:pt>
                <c:pt idx="214">
                  <c:v>0.950196592398427</c:v>
                </c:pt>
                <c:pt idx="215">
                  <c:v>0.950196592398427</c:v>
                </c:pt>
                <c:pt idx="216">
                  <c:v>0.948885976408912</c:v>
                </c:pt>
                <c:pt idx="217">
                  <c:v>0.948885976408912</c:v>
                </c:pt>
                <c:pt idx="218">
                  <c:v>0.948885976408912</c:v>
                </c:pt>
                <c:pt idx="219">
                  <c:v>0.948885976408912</c:v>
                </c:pt>
                <c:pt idx="220">
                  <c:v>0.947575360419397</c:v>
                </c:pt>
                <c:pt idx="221">
                  <c:v>0.946264744429882</c:v>
                </c:pt>
                <c:pt idx="222">
                  <c:v>0.946264744429882</c:v>
                </c:pt>
                <c:pt idx="223">
                  <c:v>0.946264744429882</c:v>
                </c:pt>
                <c:pt idx="224">
                  <c:v>0.946264744429882</c:v>
                </c:pt>
                <c:pt idx="225">
                  <c:v>0.946264744429882</c:v>
                </c:pt>
                <c:pt idx="226">
                  <c:v>0.946264744429882</c:v>
                </c:pt>
                <c:pt idx="227">
                  <c:v>0.946264744429882</c:v>
                </c:pt>
                <c:pt idx="228">
                  <c:v>0.946264744429882</c:v>
                </c:pt>
                <c:pt idx="229">
                  <c:v>0.946264744429882</c:v>
                </c:pt>
                <c:pt idx="230">
                  <c:v>0.944954128440367</c:v>
                </c:pt>
                <c:pt idx="231">
                  <c:v>0.944954128440367</c:v>
                </c:pt>
                <c:pt idx="232">
                  <c:v>0.944954128440367</c:v>
                </c:pt>
                <c:pt idx="233">
                  <c:v>0.943643512450852</c:v>
                </c:pt>
                <c:pt idx="234">
                  <c:v>0.943643512450852</c:v>
                </c:pt>
                <c:pt idx="235">
                  <c:v>0.943643512450852</c:v>
                </c:pt>
                <c:pt idx="236">
                  <c:v>0.943643512450852</c:v>
                </c:pt>
                <c:pt idx="237">
                  <c:v>0.943643512450852</c:v>
                </c:pt>
                <c:pt idx="238">
                  <c:v>0.943643512450852</c:v>
                </c:pt>
                <c:pt idx="239">
                  <c:v>0.942332896461337</c:v>
                </c:pt>
                <c:pt idx="240">
                  <c:v>0.941022280471822</c:v>
                </c:pt>
                <c:pt idx="241">
                  <c:v>0.939711664482307</c:v>
                </c:pt>
                <c:pt idx="242">
                  <c:v>0.938401048492792</c:v>
                </c:pt>
                <c:pt idx="243">
                  <c:v>0.938401048492792</c:v>
                </c:pt>
                <c:pt idx="244">
                  <c:v>0.937090432503276</c:v>
                </c:pt>
                <c:pt idx="245">
                  <c:v>0.937090432503276</c:v>
                </c:pt>
                <c:pt idx="246">
                  <c:v>0.937090432503276</c:v>
                </c:pt>
                <c:pt idx="247">
                  <c:v>0.937090432503276</c:v>
                </c:pt>
                <c:pt idx="248">
                  <c:v>0.935779816513761</c:v>
                </c:pt>
                <c:pt idx="249">
                  <c:v>0.935779816513761</c:v>
                </c:pt>
                <c:pt idx="250">
                  <c:v>0.935779816513761</c:v>
                </c:pt>
                <c:pt idx="251">
                  <c:v>0.935779816513761</c:v>
                </c:pt>
                <c:pt idx="252">
                  <c:v>0.935779816513761</c:v>
                </c:pt>
                <c:pt idx="253">
                  <c:v>0.934469200524246</c:v>
                </c:pt>
                <c:pt idx="254">
                  <c:v>0.934469200524246</c:v>
                </c:pt>
                <c:pt idx="255">
                  <c:v>0.934469200524246</c:v>
                </c:pt>
                <c:pt idx="256">
                  <c:v>0.934469200524246</c:v>
                </c:pt>
                <c:pt idx="257">
                  <c:v>0.934469200524246</c:v>
                </c:pt>
                <c:pt idx="258">
                  <c:v>0.934469200524246</c:v>
                </c:pt>
                <c:pt idx="259">
                  <c:v>0.934469200524246</c:v>
                </c:pt>
                <c:pt idx="260">
                  <c:v>0.934469200524246</c:v>
                </c:pt>
                <c:pt idx="261">
                  <c:v>0.933158584534731</c:v>
                </c:pt>
                <c:pt idx="262">
                  <c:v>0.931847968545216</c:v>
                </c:pt>
                <c:pt idx="263">
                  <c:v>0.931847968545216</c:v>
                </c:pt>
                <c:pt idx="264">
                  <c:v>0.931847968545216</c:v>
                </c:pt>
                <c:pt idx="265">
                  <c:v>0.931847968545216</c:v>
                </c:pt>
                <c:pt idx="266">
                  <c:v>0.931847968545216</c:v>
                </c:pt>
                <c:pt idx="267">
                  <c:v>0.931847968545216</c:v>
                </c:pt>
                <c:pt idx="268">
                  <c:v>0.931847968545216</c:v>
                </c:pt>
                <c:pt idx="269">
                  <c:v>0.931847968545216</c:v>
                </c:pt>
                <c:pt idx="270">
                  <c:v>0.931847968545216</c:v>
                </c:pt>
                <c:pt idx="271">
                  <c:v>0.931847968545216</c:v>
                </c:pt>
                <c:pt idx="272">
                  <c:v>0.931847968545216</c:v>
                </c:pt>
                <c:pt idx="273">
                  <c:v>0.930537352555701</c:v>
                </c:pt>
                <c:pt idx="274">
                  <c:v>0.930537352555701</c:v>
                </c:pt>
                <c:pt idx="275">
                  <c:v>0.930537352555701</c:v>
                </c:pt>
                <c:pt idx="276">
                  <c:v>0.929226736566186</c:v>
                </c:pt>
                <c:pt idx="277">
                  <c:v>0.929226736566186</c:v>
                </c:pt>
                <c:pt idx="278">
                  <c:v>0.929226736566186</c:v>
                </c:pt>
                <c:pt idx="279">
                  <c:v>0.929226736566186</c:v>
                </c:pt>
                <c:pt idx="280">
                  <c:v>0.929226736566186</c:v>
                </c:pt>
                <c:pt idx="281">
                  <c:v>0.929226736566186</c:v>
                </c:pt>
                <c:pt idx="282">
                  <c:v>0.929226736566186</c:v>
                </c:pt>
                <c:pt idx="283">
                  <c:v>0.929226736566186</c:v>
                </c:pt>
                <c:pt idx="284">
                  <c:v>0.929226736566186</c:v>
                </c:pt>
                <c:pt idx="285">
                  <c:v>0.929226736566186</c:v>
                </c:pt>
                <c:pt idx="286">
                  <c:v>0.929226736566186</c:v>
                </c:pt>
                <c:pt idx="287">
                  <c:v>0.929226736566186</c:v>
                </c:pt>
                <c:pt idx="288">
                  <c:v>0.929226736566186</c:v>
                </c:pt>
                <c:pt idx="289">
                  <c:v>0.929226736566186</c:v>
                </c:pt>
                <c:pt idx="290">
                  <c:v>0.929226736566186</c:v>
                </c:pt>
                <c:pt idx="291">
                  <c:v>0.927916120576671</c:v>
                </c:pt>
                <c:pt idx="292">
                  <c:v>0.926605504587156</c:v>
                </c:pt>
                <c:pt idx="293">
                  <c:v>0.926605504587156</c:v>
                </c:pt>
                <c:pt idx="294">
                  <c:v>0.926605504587156</c:v>
                </c:pt>
                <c:pt idx="295">
                  <c:v>0.926605504587156</c:v>
                </c:pt>
                <c:pt idx="296">
                  <c:v>0.925294888597641</c:v>
                </c:pt>
                <c:pt idx="297">
                  <c:v>0.925294888597641</c:v>
                </c:pt>
                <c:pt idx="298">
                  <c:v>0.925294888597641</c:v>
                </c:pt>
                <c:pt idx="299">
                  <c:v>0.925294888597641</c:v>
                </c:pt>
                <c:pt idx="300">
                  <c:v>0.925294888597641</c:v>
                </c:pt>
                <c:pt idx="301">
                  <c:v>0.925294888597641</c:v>
                </c:pt>
                <c:pt idx="302">
                  <c:v>0.925294888597641</c:v>
                </c:pt>
                <c:pt idx="303">
                  <c:v>0.925294888597641</c:v>
                </c:pt>
                <c:pt idx="304">
                  <c:v>0.923984272608126</c:v>
                </c:pt>
                <c:pt idx="305">
                  <c:v>0.923984272608126</c:v>
                </c:pt>
                <c:pt idx="306">
                  <c:v>0.922673656618611</c:v>
                </c:pt>
                <c:pt idx="307">
                  <c:v>0.922673656618611</c:v>
                </c:pt>
                <c:pt idx="308">
                  <c:v>0.921363040629096</c:v>
                </c:pt>
                <c:pt idx="309">
                  <c:v>0.920052424639581</c:v>
                </c:pt>
                <c:pt idx="310">
                  <c:v>0.918741808650065</c:v>
                </c:pt>
                <c:pt idx="311">
                  <c:v>0.918741808650065</c:v>
                </c:pt>
                <c:pt idx="312">
                  <c:v>0.918741808650065</c:v>
                </c:pt>
                <c:pt idx="313">
                  <c:v>0.918741808650065</c:v>
                </c:pt>
                <c:pt idx="314">
                  <c:v>0.918741808650065</c:v>
                </c:pt>
                <c:pt idx="315">
                  <c:v>0.918741808650065</c:v>
                </c:pt>
                <c:pt idx="316">
                  <c:v>0.91743119266055</c:v>
                </c:pt>
                <c:pt idx="317">
                  <c:v>0.91743119266055</c:v>
                </c:pt>
                <c:pt idx="318">
                  <c:v>0.916120576671035</c:v>
                </c:pt>
                <c:pt idx="319">
                  <c:v>0.916120576671035</c:v>
                </c:pt>
                <c:pt idx="320">
                  <c:v>0.916120576671035</c:v>
                </c:pt>
                <c:pt idx="321">
                  <c:v>0.91480996068152</c:v>
                </c:pt>
                <c:pt idx="322">
                  <c:v>0.913499344692005</c:v>
                </c:pt>
                <c:pt idx="323">
                  <c:v>0.913499344692005</c:v>
                </c:pt>
                <c:pt idx="324">
                  <c:v>0.91218872870249</c:v>
                </c:pt>
                <c:pt idx="325">
                  <c:v>0.91218872870249</c:v>
                </c:pt>
                <c:pt idx="326">
                  <c:v>0.91218872870249</c:v>
                </c:pt>
                <c:pt idx="327">
                  <c:v>0.91218872870249</c:v>
                </c:pt>
                <c:pt idx="328">
                  <c:v>0.910878112712975</c:v>
                </c:pt>
                <c:pt idx="329">
                  <c:v>0.90956749672346</c:v>
                </c:pt>
                <c:pt idx="330">
                  <c:v>0.90956749672346</c:v>
                </c:pt>
                <c:pt idx="331">
                  <c:v>0.90956749672346</c:v>
                </c:pt>
                <c:pt idx="332">
                  <c:v>0.90956749672346</c:v>
                </c:pt>
                <c:pt idx="333">
                  <c:v>0.908256880733945</c:v>
                </c:pt>
                <c:pt idx="334">
                  <c:v>0.908256880733945</c:v>
                </c:pt>
                <c:pt idx="335">
                  <c:v>0.908256880733945</c:v>
                </c:pt>
                <c:pt idx="336">
                  <c:v>0.908256880733945</c:v>
                </c:pt>
                <c:pt idx="337">
                  <c:v>0.908256880733945</c:v>
                </c:pt>
                <c:pt idx="338">
                  <c:v>0.908256880733945</c:v>
                </c:pt>
                <c:pt idx="339">
                  <c:v>0.908256880733945</c:v>
                </c:pt>
                <c:pt idx="340">
                  <c:v>0.908256880733945</c:v>
                </c:pt>
                <c:pt idx="341">
                  <c:v>0.908256880733945</c:v>
                </c:pt>
                <c:pt idx="342">
                  <c:v>0.908256880733945</c:v>
                </c:pt>
                <c:pt idx="343">
                  <c:v>0.908256880733945</c:v>
                </c:pt>
                <c:pt idx="344">
                  <c:v>0.90694626474443</c:v>
                </c:pt>
                <c:pt idx="345">
                  <c:v>0.905635648754915</c:v>
                </c:pt>
                <c:pt idx="346">
                  <c:v>0.9043250327654</c:v>
                </c:pt>
                <c:pt idx="347">
                  <c:v>0.9043250327654</c:v>
                </c:pt>
                <c:pt idx="348">
                  <c:v>0.903014416775885</c:v>
                </c:pt>
                <c:pt idx="349">
                  <c:v>0.903014416775885</c:v>
                </c:pt>
                <c:pt idx="350">
                  <c:v>0.903014416775885</c:v>
                </c:pt>
                <c:pt idx="351">
                  <c:v>0.903014416775885</c:v>
                </c:pt>
                <c:pt idx="352">
                  <c:v>0.903014416775885</c:v>
                </c:pt>
                <c:pt idx="353">
                  <c:v>0.90170380078637</c:v>
                </c:pt>
                <c:pt idx="354">
                  <c:v>0.90170380078637</c:v>
                </c:pt>
                <c:pt idx="355">
                  <c:v>0.900393184796854</c:v>
                </c:pt>
                <c:pt idx="356">
                  <c:v>0.900393184796854</c:v>
                </c:pt>
                <c:pt idx="357">
                  <c:v>0.900393184796854</c:v>
                </c:pt>
                <c:pt idx="358">
                  <c:v>0.899082568807339</c:v>
                </c:pt>
                <c:pt idx="359">
                  <c:v>0.899082568807339</c:v>
                </c:pt>
                <c:pt idx="360">
                  <c:v>0.897771952817824</c:v>
                </c:pt>
                <c:pt idx="361">
                  <c:v>0.897771952817824</c:v>
                </c:pt>
                <c:pt idx="362">
                  <c:v>0.897771952817824</c:v>
                </c:pt>
                <c:pt idx="363">
                  <c:v>0.897771952817824</c:v>
                </c:pt>
                <c:pt idx="364">
                  <c:v>0.896461336828309</c:v>
                </c:pt>
                <c:pt idx="365">
                  <c:v>0.896461336828309</c:v>
                </c:pt>
                <c:pt idx="366">
                  <c:v>0.896461336828309</c:v>
                </c:pt>
                <c:pt idx="367">
                  <c:v>0.895150720838794</c:v>
                </c:pt>
                <c:pt idx="368">
                  <c:v>0.895150720838794</c:v>
                </c:pt>
                <c:pt idx="369">
                  <c:v>0.895150720838794</c:v>
                </c:pt>
                <c:pt idx="370">
                  <c:v>0.895150720838794</c:v>
                </c:pt>
                <c:pt idx="371">
                  <c:v>0.895150720838794</c:v>
                </c:pt>
                <c:pt idx="372">
                  <c:v>0.895150720838794</c:v>
                </c:pt>
                <c:pt idx="373">
                  <c:v>0.895150720838794</c:v>
                </c:pt>
                <c:pt idx="374">
                  <c:v>0.895150720838794</c:v>
                </c:pt>
                <c:pt idx="375">
                  <c:v>0.895150720838794</c:v>
                </c:pt>
                <c:pt idx="376">
                  <c:v>0.895150720838794</c:v>
                </c:pt>
                <c:pt idx="377">
                  <c:v>0.895150720838794</c:v>
                </c:pt>
                <c:pt idx="378">
                  <c:v>0.893840104849279</c:v>
                </c:pt>
                <c:pt idx="379">
                  <c:v>0.892529488859764</c:v>
                </c:pt>
                <c:pt idx="380">
                  <c:v>0.892529488859764</c:v>
                </c:pt>
                <c:pt idx="381">
                  <c:v>0.892529488859764</c:v>
                </c:pt>
                <c:pt idx="382">
                  <c:v>0.892529488859764</c:v>
                </c:pt>
                <c:pt idx="383">
                  <c:v>0.892529488859764</c:v>
                </c:pt>
                <c:pt idx="384">
                  <c:v>0.892529488859764</c:v>
                </c:pt>
                <c:pt idx="385">
                  <c:v>0.892529488859764</c:v>
                </c:pt>
                <c:pt idx="386">
                  <c:v>0.892529488859764</c:v>
                </c:pt>
                <c:pt idx="387">
                  <c:v>0.891218872870249</c:v>
                </c:pt>
                <c:pt idx="388">
                  <c:v>0.891218872870249</c:v>
                </c:pt>
                <c:pt idx="389">
                  <c:v>0.891218872870249</c:v>
                </c:pt>
                <c:pt idx="390">
                  <c:v>0.891218872870249</c:v>
                </c:pt>
                <c:pt idx="391">
                  <c:v>0.889908256880734</c:v>
                </c:pt>
                <c:pt idx="392">
                  <c:v>0.889908256880734</c:v>
                </c:pt>
                <c:pt idx="393">
                  <c:v>0.888597640891219</c:v>
                </c:pt>
                <c:pt idx="394">
                  <c:v>0.887287024901704</c:v>
                </c:pt>
                <c:pt idx="395">
                  <c:v>0.885976408912189</c:v>
                </c:pt>
                <c:pt idx="396">
                  <c:v>0.885976408912189</c:v>
                </c:pt>
                <c:pt idx="397">
                  <c:v>0.885976408912189</c:v>
                </c:pt>
                <c:pt idx="398">
                  <c:v>0.885976408912189</c:v>
                </c:pt>
                <c:pt idx="399">
                  <c:v>0.885976408912189</c:v>
                </c:pt>
                <c:pt idx="400">
                  <c:v>0.885976408912189</c:v>
                </c:pt>
                <c:pt idx="401">
                  <c:v>0.884665792922674</c:v>
                </c:pt>
                <c:pt idx="402">
                  <c:v>0.883355176933159</c:v>
                </c:pt>
                <c:pt idx="403">
                  <c:v>0.883355176933159</c:v>
                </c:pt>
                <c:pt idx="404">
                  <c:v>0.882044560943643</c:v>
                </c:pt>
                <c:pt idx="405">
                  <c:v>0.880733944954128</c:v>
                </c:pt>
                <c:pt idx="406">
                  <c:v>0.880733944954128</c:v>
                </c:pt>
                <c:pt idx="407">
                  <c:v>0.879423328964613</c:v>
                </c:pt>
                <c:pt idx="408">
                  <c:v>0.878112712975098</c:v>
                </c:pt>
                <c:pt idx="409">
                  <c:v>0.876802096985583</c:v>
                </c:pt>
                <c:pt idx="410">
                  <c:v>0.875491480996068</c:v>
                </c:pt>
                <c:pt idx="411">
                  <c:v>0.874180865006553</c:v>
                </c:pt>
                <c:pt idx="412">
                  <c:v>0.872870249017038</c:v>
                </c:pt>
                <c:pt idx="413">
                  <c:v>0.871559633027523</c:v>
                </c:pt>
                <c:pt idx="414">
                  <c:v>0.870249017038008</c:v>
                </c:pt>
                <c:pt idx="415">
                  <c:v>0.870249017038008</c:v>
                </c:pt>
                <c:pt idx="416">
                  <c:v>0.868938401048493</c:v>
                </c:pt>
                <c:pt idx="417">
                  <c:v>0.868938401048493</c:v>
                </c:pt>
                <c:pt idx="418">
                  <c:v>0.868938401048493</c:v>
                </c:pt>
                <c:pt idx="419">
                  <c:v>0.868938401048493</c:v>
                </c:pt>
                <c:pt idx="420">
                  <c:v>0.867627785058978</c:v>
                </c:pt>
                <c:pt idx="421">
                  <c:v>0.866317169069463</c:v>
                </c:pt>
                <c:pt idx="422">
                  <c:v>0.866317169069463</c:v>
                </c:pt>
                <c:pt idx="423">
                  <c:v>0.865006553079948</c:v>
                </c:pt>
                <c:pt idx="424">
                  <c:v>0.863695937090432</c:v>
                </c:pt>
                <c:pt idx="425">
                  <c:v>0.863695937090432</c:v>
                </c:pt>
                <c:pt idx="426">
                  <c:v>0.863695937090432</c:v>
                </c:pt>
                <c:pt idx="427">
                  <c:v>0.862385321100917</c:v>
                </c:pt>
                <c:pt idx="428">
                  <c:v>0.862385321100917</c:v>
                </c:pt>
                <c:pt idx="429">
                  <c:v>0.862385321100917</c:v>
                </c:pt>
                <c:pt idx="430">
                  <c:v>0.862385321100917</c:v>
                </c:pt>
                <c:pt idx="431">
                  <c:v>0.862385321100917</c:v>
                </c:pt>
                <c:pt idx="432">
                  <c:v>0.862385321100917</c:v>
                </c:pt>
                <c:pt idx="433">
                  <c:v>0.862385321100917</c:v>
                </c:pt>
                <c:pt idx="434">
                  <c:v>0.862385321100917</c:v>
                </c:pt>
                <c:pt idx="435">
                  <c:v>0.862385321100917</c:v>
                </c:pt>
                <c:pt idx="436">
                  <c:v>0.862385321100917</c:v>
                </c:pt>
                <c:pt idx="437">
                  <c:v>0.862385321100917</c:v>
                </c:pt>
                <c:pt idx="438">
                  <c:v>0.862385321100917</c:v>
                </c:pt>
                <c:pt idx="439">
                  <c:v>0.861074705111402</c:v>
                </c:pt>
                <c:pt idx="440">
                  <c:v>0.861074705111402</c:v>
                </c:pt>
                <c:pt idx="441">
                  <c:v>0.861074705111402</c:v>
                </c:pt>
                <c:pt idx="442">
                  <c:v>0.861074705111402</c:v>
                </c:pt>
                <c:pt idx="443">
                  <c:v>0.859764089121887</c:v>
                </c:pt>
                <c:pt idx="444">
                  <c:v>0.858453473132372</c:v>
                </c:pt>
                <c:pt idx="445">
                  <c:v>0.858453473132372</c:v>
                </c:pt>
                <c:pt idx="446">
                  <c:v>0.858453473132372</c:v>
                </c:pt>
                <c:pt idx="447">
                  <c:v>0.858453473132372</c:v>
                </c:pt>
                <c:pt idx="448">
                  <c:v>0.858453473132372</c:v>
                </c:pt>
                <c:pt idx="449">
                  <c:v>0.857142857142857</c:v>
                </c:pt>
                <c:pt idx="450">
                  <c:v>0.855832241153342</c:v>
                </c:pt>
                <c:pt idx="451">
                  <c:v>0.855832241153342</c:v>
                </c:pt>
                <c:pt idx="452">
                  <c:v>0.855832241153342</c:v>
                </c:pt>
                <c:pt idx="453">
                  <c:v>0.855832241153342</c:v>
                </c:pt>
                <c:pt idx="454">
                  <c:v>0.855832241153342</c:v>
                </c:pt>
                <c:pt idx="455">
                  <c:v>0.855832241153342</c:v>
                </c:pt>
                <c:pt idx="456">
                  <c:v>0.855832241153342</c:v>
                </c:pt>
                <c:pt idx="457">
                  <c:v>0.855832241153342</c:v>
                </c:pt>
                <c:pt idx="458">
                  <c:v>0.855832241153342</c:v>
                </c:pt>
                <c:pt idx="459">
                  <c:v>0.855832241153342</c:v>
                </c:pt>
                <c:pt idx="460">
                  <c:v>0.854521625163827</c:v>
                </c:pt>
                <c:pt idx="461">
                  <c:v>0.854521625163827</c:v>
                </c:pt>
                <c:pt idx="462">
                  <c:v>0.853211009174312</c:v>
                </c:pt>
                <c:pt idx="463">
                  <c:v>0.851900393184797</c:v>
                </c:pt>
                <c:pt idx="464">
                  <c:v>0.851900393184797</c:v>
                </c:pt>
                <c:pt idx="465">
                  <c:v>0.851900393184797</c:v>
                </c:pt>
                <c:pt idx="466">
                  <c:v>0.850589777195282</c:v>
                </c:pt>
                <c:pt idx="467">
                  <c:v>0.849279161205767</c:v>
                </c:pt>
                <c:pt idx="468">
                  <c:v>0.849279161205767</c:v>
                </c:pt>
                <c:pt idx="469">
                  <c:v>0.849279161205767</c:v>
                </c:pt>
                <c:pt idx="470">
                  <c:v>0.849279161205767</c:v>
                </c:pt>
                <c:pt idx="471">
                  <c:v>0.847968545216252</c:v>
                </c:pt>
                <c:pt idx="472">
                  <c:v>0.846657929226736</c:v>
                </c:pt>
                <c:pt idx="473">
                  <c:v>0.846657929226736</c:v>
                </c:pt>
                <c:pt idx="474">
                  <c:v>0.845347313237221</c:v>
                </c:pt>
                <c:pt idx="475">
                  <c:v>0.845347313237221</c:v>
                </c:pt>
                <c:pt idx="476">
                  <c:v>0.845347313237221</c:v>
                </c:pt>
                <c:pt idx="477">
                  <c:v>0.845347313237221</c:v>
                </c:pt>
                <c:pt idx="478">
                  <c:v>0.845347313237221</c:v>
                </c:pt>
                <c:pt idx="479">
                  <c:v>0.845347313237221</c:v>
                </c:pt>
                <c:pt idx="480">
                  <c:v>0.844036697247706</c:v>
                </c:pt>
                <c:pt idx="481">
                  <c:v>0.844036697247706</c:v>
                </c:pt>
                <c:pt idx="482">
                  <c:v>0.844036697247706</c:v>
                </c:pt>
                <c:pt idx="483">
                  <c:v>0.842726081258191</c:v>
                </c:pt>
                <c:pt idx="484">
                  <c:v>0.842726081258191</c:v>
                </c:pt>
                <c:pt idx="485">
                  <c:v>0.842726081258191</c:v>
                </c:pt>
                <c:pt idx="486">
                  <c:v>0.842726081258191</c:v>
                </c:pt>
                <c:pt idx="487">
                  <c:v>0.842726081258191</c:v>
                </c:pt>
                <c:pt idx="488">
                  <c:v>0.842726081258191</c:v>
                </c:pt>
                <c:pt idx="489">
                  <c:v>0.842726081258191</c:v>
                </c:pt>
                <c:pt idx="490">
                  <c:v>0.841415465268676</c:v>
                </c:pt>
                <c:pt idx="491">
                  <c:v>0.841415465268676</c:v>
                </c:pt>
                <c:pt idx="492">
                  <c:v>0.840104849279161</c:v>
                </c:pt>
                <c:pt idx="493">
                  <c:v>0.840104849279161</c:v>
                </c:pt>
                <c:pt idx="494">
                  <c:v>0.840104849279161</c:v>
                </c:pt>
                <c:pt idx="495">
                  <c:v>0.840104849279161</c:v>
                </c:pt>
                <c:pt idx="496">
                  <c:v>0.840104849279161</c:v>
                </c:pt>
                <c:pt idx="497">
                  <c:v>0.840104849279161</c:v>
                </c:pt>
                <c:pt idx="498">
                  <c:v>0.840104849279161</c:v>
                </c:pt>
                <c:pt idx="499">
                  <c:v>0.840104849279161</c:v>
                </c:pt>
                <c:pt idx="500">
                  <c:v>0.840104849279161</c:v>
                </c:pt>
                <c:pt idx="501">
                  <c:v>0.840104849279161</c:v>
                </c:pt>
                <c:pt idx="502">
                  <c:v>0.840104849279161</c:v>
                </c:pt>
                <c:pt idx="503">
                  <c:v>0.840104849279161</c:v>
                </c:pt>
                <c:pt idx="504">
                  <c:v>0.840104849279161</c:v>
                </c:pt>
                <c:pt idx="505">
                  <c:v>0.838794233289646</c:v>
                </c:pt>
                <c:pt idx="506">
                  <c:v>0.838794233289646</c:v>
                </c:pt>
                <c:pt idx="507">
                  <c:v>0.837483617300131</c:v>
                </c:pt>
                <c:pt idx="508">
                  <c:v>0.837483617300131</c:v>
                </c:pt>
                <c:pt idx="509">
                  <c:v>0.837483617300131</c:v>
                </c:pt>
                <c:pt idx="510">
                  <c:v>0.837483617300131</c:v>
                </c:pt>
                <c:pt idx="511">
                  <c:v>0.837483617300131</c:v>
                </c:pt>
                <c:pt idx="512">
                  <c:v>0.837483617300131</c:v>
                </c:pt>
                <c:pt idx="513">
                  <c:v>0.837483617300131</c:v>
                </c:pt>
                <c:pt idx="514">
                  <c:v>0.836173001310616</c:v>
                </c:pt>
                <c:pt idx="515">
                  <c:v>0.836173001310616</c:v>
                </c:pt>
                <c:pt idx="516">
                  <c:v>0.836173001310616</c:v>
                </c:pt>
                <c:pt idx="517">
                  <c:v>0.834862385321101</c:v>
                </c:pt>
                <c:pt idx="518">
                  <c:v>0.834862385321101</c:v>
                </c:pt>
                <c:pt idx="519">
                  <c:v>0.834862385321101</c:v>
                </c:pt>
                <c:pt idx="520">
                  <c:v>0.834862385321101</c:v>
                </c:pt>
                <c:pt idx="521">
                  <c:v>0.834862385321101</c:v>
                </c:pt>
                <c:pt idx="522">
                  <c:v>0.833551769331586</c:v>
                </c:pt>
                <c:pt idx="523">
                  <c:v>0.833551769331586</c:v>
                </c:pt>
                <c:pt idx="524">
                  <c:v>0.833551769331586</c:v>
                </c:pt>
                <c:pt idx="525">
                  <c:v>0.832241153342071</c:v>
                </c:pt>
                <c:pt idx="526">
                  <c:v>0.832241153342071</c:v>
                </c:pt>
                <c:pt idx="527">
                  <c:v>0.832241153342071</c:v>
                </c:pt>
                <c:pt idx="528">
                  <c:v>0.830930537352556</c:v>
                </c:pt>
                <c:pt idx="529">
                  <c:v>0.830930537352556</c:v>
                </c:pt>
                <c:pt idx="530">
                  <c:v>0.830930537352556</c:v>
                </c:pt>
                <c:pt idx="531">
                  <c:v>0.830930537352556</c:v>
                </c:pt>
                <c:pt idx="532">
                  <c:v>0.830930537352556</c:v>
                </c:pt>
                <c:pt idx="533">
                  <c:v>0.830930537352556</c:v>
                </c:pt>
                <c:pt idx="534">
                  <c:v>0.829619921363041</c:v>
                </c:pt>
                <c:pt idx="535">
                  <c:v>0.829619921363041</c:v>
                </c:pt>
                <c:pt idx="536">
                  <c:v>0.829619921363041</c:v>
                </c:pt>
                <c:pt idx="537">
                  <c:v>0.829619921363041</c:v>
                </c:pt>
                <c:pt idx="538">
                  <c:v>0.828309305373525</c:v>
                </c:pt>
                <c:pt idx="539">
                  <c:v>0.82699868938401</c:v>
                </c:pt>
                <c:pt idx="540">
                  <c:v>0.82699868938401</c:v>
                </c:pt>
                <c:pt idx="541">
                  <c:v>0.825688073394495</c:v>
                </c:pt>
                <c:pt idx="542">
                  <c:v>0.825688073394495</c:v>
                </c:pt>
                <c:pt idx="543">
                  <c:v>0.825688073394495</c:v>
                </c:pt>
                <c:pt idx="544">
                  <c:v>0.825688073394495</c:v>
                </c:pt>
                <c:pt idx="545">
                  <c:v>0.825688073394495</c:v>
                </c:pt>
                <c:pt idx="546">
                  <c:v>0.825688073394495</c:v>
                </c:pt>
                <c:pt idx="547">
                  <c:v>0.825688073394495</c:v>
                </c:pt>
                <c:pt idx="548">
                  <c:v>0.82437745740498</c:v>
                </c:pt>
                <c:pt idx="549">
                  <c:v>0.82437745740498</c:v>
                </c:pt>
                <c:pt idx="550">
                  <c:v>0.82437745740498</c:v>
                </c:pt>
                <c:pt idx="551">
                  <c:v>0.823066841415465</c:v>
                </c:pt>
                <c:pt idx="552">
                  <c:v>0.823066841415465</c:v>
                </c:pt>
                <c:pt idx="553">
                  <c:v>0.82175622542595</c:v>
                </c:pt>
                <c:pt idx="554">
                  <c:v>0.820445609436435</c:v>
                </c:pt>
                <c:pt idx="555">
                  <c:v>0.820445609436435</c:v>
                </c:pt>
                <c:pt idx="556">
                  <c:v>0.820445609436435</c:v>
                </c:pt>
                <c:pt idx="557">
                  <c:v>0.820445609436435</c:v>
                </c:pt>
                <c:pt idx="558">
                  <c:v>0.81913499344692</c:v>
                </c:pt>
                <c:pt idx="559">
                  <c:v>0.817824377457405</c:v>
                </c:pt>
                <c:pt idx="560">
                  <c:v>0.81651376146789</c:v>
                </c:pt>
                <c:pt idx="561">
                  <c:v>0.81651376146789</c:v>
                </c:pt>
                <c:pt idx="562">
                  <c:v>0.81651376146789</c:v>
                </c:pt>
                <c:pt idx="563">
                  <c:v>0.81651376146789</c:v>
                </c:pt>
                <c:pt idx="564">
                  <c:v>0.81651376146789</c:v>
                </c:pt>
                <c:pt idx="565">
                  <c:v>0.81651376146789</c:v>
                </c:pt>
                <c:pt idx="566">
                  <c:v>0.81651376146789</c:v>
                </c:pt>
                <c:pt idx="567">
                  <c:v>0.81651376146789</c:v>
                </c:pt>
                <c:pt idx="568">
                  <c:v>0.81651376146789</c:v>
                </c:pt>
                <c:pt idx="569">
                  <c:v>0.815203145478375</c:v>
                </c:pt>
                <c:pt idx="570">
                  <c:v>0.81389252948886</c:v>
                </c:pt>
                <c:pt idx="571">
                  <c:v>0.81389252948886</c:v>
                </c:pt>
                <c:pt idx="572">
                  <c:v>0.812581913499345</c:v>
                </c:pt>
                <c:pt idx="573">
                  <c:v>0.812581913499345</c:v>
                </c:pt>
                <c:pt idx="574">
                  <c:v>0.812581913499345</c:v>
                </c:pt>
                <c:pt idx="575">
                  <c:v>0.812581913499345</c:v>
                </c:pt>
                <c:pt idx="576">
                  <c:v>0.812581913499345</c:v>
                </c:pt>
                <c:pt idx="577">
                  <c:v>0.812581913499345</c:v>
                </c:pt>
                <c:pt idx="578">
                  <c:v>0.81127129750983</c:v>
                </c:pt>
                <c:pt idx="579">
                  <c:v>0.81127129750983</c:v>
                </c:pt>
                <c:pt idx="580">
                  <c:v>0.81127129750983</c:v>
                </c:pt>
                <c:pt idx="581">
                  <c:v>0.809960681520314</c:v>
                </c:pt>
                <c:pt idx="582">
                  <c:v>0.809960681520314</c:v>
                </c:pt>
                <c:pt idx="583">
                  <c:v>0.808650065530799</c:v>
                </c:pt>
                <c:pt idx="584">
                  <c:v>0.807339449541284</c:v>
                </c:pt>
                <c:pt idx="585">
                  <c:v>0.807339449541284</c:v>
                </c:pt>
                <c:pt idx="586">
                  <c:v>0.807339449541284</c:v>
                </c:pt>
                <c:pt idx="587">
                  <c:v>0.807339449541284</c:v>
                </c:pt>
                <c:pt idx="588">
                  <c:v>0.807339449541284</c:v>
                </c:pt>
                <c:pt idx="589">
                  <c:v>0.806028833551769</c:v>
                </c:pt>
                <c:pt idx="590">
                  <c:v>0.806028833551769</c:v>
                </c:pt>
                <c:pt idx="591">
                  <c:v>0.806028833551769</c:v>
                </c:pt>
                <c:pt idx="592">
                  <c:v>0.804718217562254</c:v>
                </c:pt>
                <c:pt idx="593">
                  <c:v>0.804718217562254</c:v>
                </c:pt>
                <c:pt idx="594">
                  <c:v>0.804718217562254</c:v>
                </c:pt>
                <c:pt idx="595">
                  <c:v>0.804718217562254</c:v>
                </c:pt>
                <c:pt idx="596">
                  <c:v>0.804718217562254</c:v>
                </c:pt>
                <c:pt idx="597">
                  <c:v>0.804718217562254</c:v>
                </c:pt>
                <c:pt idx="598">
                  <c:v>0.804718217562254</c:v>
                </c:pt>
                <c:pt idx="599">
                  <c:v>0.803407601572739</c:v>
                </c:pt>
                <c:pt idx="600">
                  <c:v>0.803407601572739</c:v>
                </c:pt>
                <c:pt idx="601">
                  <c:v>0.803407601572739</c:v>
                </c:pt>
                <c:pt idx="602">
                  <c:v>0.802096985583224</c:v>
                </c:pt>
                <c:pt idx="603">
                  <c:v>0.800786369593709</c:v>
                </c:pt>
                <c:pt idx="604">
                  <c:v>0.800786369593709</c:v>
                </c:pt>
                <c:pt idx="605">
                  <c:v>0.800786369593709</c:v>
                </c:pt>
                <c:pt idx="606">
                  <c:v>0.800786369593709</c:v>
                </c:pt>
                <c:pt idx="607">
                  <c:v>0.800786369593709</c:v>
                </c:pt>
                <c:pt idx="608">
                  <c:v>0.799475753604194</c:v>
                </c:pt>
                <c:pt idx="609">
                  <c:v>0.799475753604194</c:v>
                </c:pt>
                <c:pt idx="610">
                  <c:v>0.798165137614679</c:v>
                </c:pt>
                <c:pt idx="611">
                  <c:v>0.798165137614679</c:v>
                </c:pt>
                <c:pt idx="612">
                  <c:v>0.796854521625164</c:v>
                </c:pt>
                <c:pt idx="613">
                  <c:v>0.796854521625164</c:v>
                </c:pt>
                <c:pt idx="614">
                  <c:v>0.796854521625164</c:v>
                </c:pt>
                <c:pt idx="615">
                  <c:v>0.796854521625164</c:v>
                </c:pt>
                <c:pt idx="616">
                  <c:v>0.796854521625164</c:v>
                </c:pt>
                <c:pt idx="617">
                  <c:v>0.796854521625164</c:v>
                </c:pt>
                <c:pt idx="618">
                  <c:v>0.795543905635649</c:v>
                </c:pt>
                <c:pt idx="619">
                  <c:v>0.795543905635649</c:v>
                </c:pt>
                <c:pt idx="620">
                  <c:v>0.795543905635649</c:v>
                </c:pt>
                <c:pt idx="621">
                  <c:v>0.794233289646134</c:v>
                </c:pt>
                <c:pt idx="622">
                  <c:v>0.792922673656619</c:v>
                </c:pt>
                <c:pt idx="623">
                  <c:v>0.792922673656619</c:v>
                </c:pt>
                <c:pt idx="624">
                  <c:v>0.791612057667103</c:v>
                </c:pt>
                <c:pt idx="625">
                  <c:v>0.791612057667103</c:v>
                </c:pt>
                <c:pt idx="626">
                  <c:v>0.791612057667103</c:v>
                </c:pt>
                <c:pt idx="627">
                  <c:v>0.791612057667103</c:v>
                </c:pt>
                <c:pt idx="628">
                  <c:v>0.790301441677588</c:v>
                </c:pt>
                <c:pt idx="629">
                  <c:v>0.790301441677588</c:v>
                </c:pt>
                <c:pt idx="630">
                  <c:v>0.788990825688073</c:v>
                </c:pt>
                <c:pt idx="631">
                  <c:v>0.788990825688073</c:v>
                </c:pt>
                <c:pt idx="632">
                  <c:v>0.788990825688073</c:v>
                </c:pt>
                <c:pt idx="633">
                  <c:v>0.788990825688073</c:v>
                </c:pt>
                <c:pt idx="634">
                  <c:v>0.787680209698558</c:v>
                </c:pt>
                <c:pt idx="635">
                  <c:v>0.787680209698558</c:v>
                </c:pt>
                <c:pt idx="636">
                  <c:v>0.787680209698558</c:v>
                </c:pt>
                <c:pt idx="637">
                  <c:v>0.786369593709043</c:v>
                </c:pt>
                <c:pt idx="638">
                  <c:v>0.785058977719528</c:v>
                </c:pt>
                <c:pt idx="639">
                  <c:v>0.785058977719528</c:v>
                </c:pt>
                <c:pt idx="640">
                  <c:v>0.783748361730013</c:v>
                </c:pt>
                <c:pt idx="641">
                  <c:v>0.783748361730013</c:v>
                </c:pt>
                <c:pt idx="642">
                  <c:v>0.783748361730013</c:v>
                </c:pt>
                <c:pt idx="643">
                  <c:v>0.783748361730013</c:v>
                </c:pt>
                <c:pt idx="644">
                  <c:v>0.783748361730013</c:v>
                </c:pt>
                <c:pt idx="645">
                  <c:v>0.783748361730013</c:v>
                </c:pt>
                <c:pt idx="646">
                  <c:v>0.782437745740498</c:v>
                </c:pt>
                <c:pt idx="647">
                  <c:v>0.782437745740498</c:v>
                </c:pt>
                <c:pt idx="648">
                  <c:v>0.782437745740498</c:v>
                </c:pt>
                <c:pt idx="649">
                  <c:v>0.781127129750983</c:v>
                </c:pt>
                <c:pt idx="650">
                  <c:v>0.781127129750983</c:v>
                </c:pt>
                <c:pt idx="651">
                  <c:v>0.781127129750983</c:v>
                </c:pt>
                <c:pt idx="652">
                  <c:v>0.781127129750983</c:v>
                </c:pt>
                <c:pt idx="653">
                  <c:v>0.781127129750983</c:v>
                </c:pt>
                <c:pt idx="654">
                  <c:v>0.781127129750983</c:v>
                </c:pt>
                <c:pt idx="655">
                  <c:v>0.779816513761468</c:v>
                </c:pt>
                <c:pt idx="656">
                  <c:v>0.779816513761468</c:v>
                </c:pt>
                <c:pt idx="657">
                  <c:v>0.779816513761468</c:v>
                </c:pt>
                <c:pt idx="658">
                  <c:v>0.779816513761468</c:v>
                </c:pt>
                <c:pt idx="659">
                  <c:v>0.778505897771953</c:v>
                </c:pt>
                <c:pt idx="660">
                  <c:v>0.778505897771953</c:v>
                </c:pt>
                <c:pt idx="661">
                  <c:v>0.777195281782438</c:v>
                </c:pt>
                <c:pt idx="662">
                  <c:v>0.777195281782438</c:v>
                </c:pt>
                <c:pt idx="663">
                  <c:v>0.777195281782438</c:v>
                </c:pt>
                <c:pt idx="664">
                  <c:v>0.777195281782438</c:v>
                </c:pt>
                <c:pt idx="665">
                  <c:v>0.777195281782438</c:v>
                </c:pt>
                <c:pt idx="666">
                  <c:v>0.777195281782438</c:v>
                </c:pt>
                <c:pt idx="667">
                  <c:v>0.777195281782438</c:v>
                </c:pt>
                <c:pt idx="668">
                  <c:v>0.775884665792923</c:v>
                </c:pt>
                <c:pt idx="669">
                  <c:v>0.775884665792923</c:v>
                </c:pt>
                <c:pt idx="670">
                  <c:v>0.774574049803408</c:v>
                </c:pt>
                <c:pt idx="671">
                  <c:v>0.773263433813892</c:v>
                </c:pt>
                <c:pt idx="672">
                  <c:v>0.771952817824377</c:v>
                </c:pt>
                <c:pt idx="673">
                  <c:v>0.770642201834862</c:v>
                </c:pt>
                <c:pt idx="674">
                  <c:v>0.770642201834862</c:v>
                </c:pt>
                <c:pt idx="675">
                  <c:v>0.770642201834862</c:v>
                </c:pt>
                <c:pt idx="676">
                  <c:v>0.769331585845347</c:v>
                </c:pt>
                <c:pt idx="677">
                  <c:v>0.769331585845347</c:v>
                </c:pt>
                <c:pt idx="678">
                  <c:v>0.769331585845347</c:v>
                </c:pt>
                <c:pt idx="679">
                  <c:v>0.769331585845347</c:v>
                </c:pt>
                <c:pt idx="680">
                  <c:v>0.769331585845347</c:v>
                </c:pt>
                <c:pt idx="681">
                  <c:v>0.769331585845347</c:v>
                </c:pt>
                <c:pt idx="682">
                  <c:v>0.768020969855832</c:v>
                </c:pt>
                <c:pt idx="683">
                  <c:v>0.766710353866317</c:v>
                </c:pt>
                <c:pt idx="684">
                  <c:v>0.766710353866317</c:v>
                </c:pt>
                <c:pt idx="685">
                  <c:v>0.766710353866317</c:v>
                </c:pt>
                <c:pt idx="686">
                  <c:v>0.766710353866317</c:v>
                </c:pt>
                <c:pt idx="687">
                  <c:v>0.765399737876802</c:v>
                </c:pt>
                <c:pt idx="688">
                  <c:v>0.765399737876802</c:v>
                </c:pt>
                <c:pt idx="689">
                  <c:v>0.765399737876802</c:v>
                </c:pt>
                <c:pt idx="690">
                  <c:v>0.765399737876802</c:v>
                </c:pt>
                <c:pt idx="691">
                  <c:v>0.764089121887287</c:v>
                </c:pt>
                <c:pt idx="692">
                  <c:v>0.762778505897772</c:v>
                </c:pt>
                <c:pt idx="693">
                  <c:v>0.762778505897772</c:v>
                </c:pt>
                <c:pt idx="694">
                  <c:v>0.761467889908257</c:v>
                </c:pt>
                <c:pt idx="695">
                  <c:v>0.760157273918742</c:v>
                </c:pt>
                <c:pt idx="696">
                  <c:v>0.760157273918742</c:v>
                </c:pt>
                <c:pt idx="697">
                  <c:v>0.758846657929227</c:v>
                </c:pt>
                <c:pt idx="698">
                  <c:v>0.758846657929227</c:v>
                </c:pt>
                <c:pt idx="699">
                  <c:v>0.758846657929227</c:v>
                </c:pt>
                <c:pt idx="700">
                  <c:v>0.757536041939712</c:v>
                </c:pt>
                <c:pt idx="701">
                  <c:v>0.756225425950197</c:v>
                </c:pt>
                <c:pt idx="702">
                  <c:v>0.754914809960681</c:v>
                </c:pt>
                <c:pt idx="703">
                  <c:v>0.753604193971166</c:v>
                </c:pt>
                <c:pt idx="704">
                  <c:v>0.752293577981651</c:v>
                </c:pt>
                <c:pt idx="705">
                  <c:v>0.752293577981651</c:v>
                </c:pt>
                <c:pt idx="706">
                  <c:v>0.752293577981651</c:v>
                </c:pt>
                <c:pt idx="707">
                  <c:v>0.752293577981651</c:v>
                </c:pt>
                <c:pt idx="708">
                  <c:v>0.752293577981651</c:v>
                </c:pt>
                <c:pt idx="709">
                  <c:v>0.752293577981651</c:v>
                </c:pt>
                <c:pt idx="710">
                  <c:v>0.750982961992136</c:v>
                </c:pt>
                <c:pt idx="711">
                  <c:v>0.749672346002621</c:v>
                </c:pt>
                <c:pt idx="712">
                  <c:v>0.749672346002621</c:v>
                </c:pt>
                <c:pt idx="713">
                  <c:v>0.749672346002621</c:v>
                </c:pt>
                <c:pt idx="714">
                  <c:v>0.749672346002621</c:v>
                </c:pt>
                <c:pt idx="715">
                  <c:v>0.748361730013106</c:v>
                </c:pt>
                <c:pt idx="716">
                  <c:v>0.748361730013106</c:v>
                </c:pt>
                <c:pt idx="717">
                  <c:v>0.747051114023591</c:v>
                </c:pt>
                <c:pt idx="718">
                  <c:v>0.745740498034076</c:v>
                </c:pt>
                <c:pt idx="719">
                  <c:v>0.745740498034076</c:v>
                </c:pt>
                <c:pt idx="720">
                  <c:v>0.745740498034076</c:v>
                </c:pt>
                <c:pt idx="721">
                  <c:v>0.745740498034076</c:v>
                </c:pt>
                <c:pt idx="722">
                  <c:v>0.744429882044561</c:v>
                </c:pt>
                <c:pt idx="723">
                  <c:v>0.744429882044561</c:v>
                </c:pt>
                <c:pt idx="724">
                  <c:v>0.744429882044561</c:v>
                </c:pt>
                <c:pt idx="725">
                  <c:v>0.744429882044561</c:v>
                </c:pt>
                <c:pt idx="726">
                  <c:v>0.744429882044561</c:v>
                </c:pt>
                <c:pt idx="727">
                  <c:v>0.744429882044561</c:v>
                </c:pt>
                <c:pt idx="728">
                  <c:v>0.744429882044561</c:v>
                </c:pt>
                <c:pt idx="729">
                  <c:v>0.744429882044561</c:v>
                </c:pt>
                <c:pt idx="730">
                  <c:v>0.744429882044561</c:v>
                </c:pt>
                <c:pt idx="731">
                  <c:v>0.744429882044561</c:v>
                </c:pt>
                <c:pt idx="732">
                  <c:v>0.743119266055046</c:v>
                </c:pt>
                <c:pt idx="733">
                  <c:v>0.741808650065531</c:v>
                </c:pt>
                <c:pt idx="734">
                  <c:v>0.741808650065531</c:v>
                </c:pt>
                <c:pt idx="735">
                  <c:v>0.740498034076016</c:v>
                </c:pt>
                <c:pt idx="736">
                  <c:v>0.740498034076016</c:v>
                </c:pt>
                <c:pt idx="737">
                  <c:v>0.740498034076016</c:v>
                </c:pt>
                <c:pt idx="738">
                  <c:v>0.740498034076016</c:v>
                </c:pt>
                <c:pt idx="739">
                  <c:v>0.739187418086501</c:v>
                </c:pt>
                <c:pt idx="740">
                  <c:v>0.739187418086501</c:v>
                </c:pt>
                <c:pt idx="741">
                  <c:v>0.737876802096986</c:v>
                </c:pt>
                <c:pt idx="742">
                  <c:v>0.73656618610747</c:v>
                </c:pt>
                <c:pt idx="743">
                  <c:v>0.735255570117955</c:v>
                </c:pt>
                <c:pt idx="744">
                  <c:v>0.735255570117955</c:v>
                </c:pt>
                <c:pt idx="745">
                  <c:v>0.735255570117955</c:v>
                </c:pt>
                <c:pt idx="746">
                  <c:v>0.735255570117955</c:v>
                </c:pt>
                <c:pt idx="747">
                  <c:v>0.735255570117955</c:v>
                </c:pt>
                <c:pt idx="748">
                  <c:v>0.735255570117955</c:v>
                </c:pt>
                <c:pt idx="749">
                  <c:v>0.735255570117955</c:v>
                </c:pt>
                <c:pt idx="750">
                  <c:v>0.735255570117955</c:v>
                </c:pt>
                <c:pt idx="751">
                  <c:v>0.735255570117955</c:v>
                </c:pt>
                <c:pt idx="752">
                  <c:v>0.735255570117955</c:v>
                </c:pt>
                <c:pt idx="753">
                  <c:v>0.73394495412844</c:v>
                </c:pt>
                <c:pt idx="754">
                  <c:v>0.73394495412844</c:v>
                </c:pt>
                <c:pt idx="755">
                  <c:v>0.73394495412844</c:v>
                </c:pt>
                <c:pt idx="756">
                  <c:v>0.73394495412844</c:v>
                </c:pt>
                <c:pt idx="757">
                  <c:v>0.73394495412844</c:v>
                </c:pt>
                <c:pt idx="758">
                  <c:v>0.73394495412844</c:v>
                </c:pt>
                <c:pt idx="759">
                  <c:v>0.73394495412844</c:v>
                </c:pt>
                <c:pt idx="760">
                  <c:v>0.73394495412844</c:v>
                </c:pt>
                <c:pt idx="761">
                  <c:v>0.732634338138925</c:v>
                </c:pt>
                <c:pt idx="762">
                  <c:v>0.732634338138925</c:v>
                </c:pt>
                <c:pt idx="763">
                  <c:v>0.732634338138925</c:v>
                </c:pt>
                <c:pt idx="764">
                  <c:v>0.73132372214941</c:v>
                </c:pt>
                <c:pt idx="765">
                  <c:v>0.730013106159895</c:v>
                </c:pt>
                <c:pt idx="766">
                  <c:v>0.730013106159895</c:v>
                </c:pt>
                <c:pt idx="767">
                  <c:v>0.730013106159895</c:v>
                </c:pt>
                <c:pt idx="768">
                  <c:v>0.72870249017038</c:v>
                </c:pt>
                <c:pt idx="769">
                  <c:v>0.727391874180865</c:v>
                </c:pt>
                <c:pt idx="770">
                  <c:v>0.727391874180865</c:v>
                </c:pt>
                <c:pt idx="771">
                  <c:v>0.72608125819135</c:v>
                </c:pt>
                <c:pt idx="772">
                  <c:v>0.72608125819135</c:v>
                </c:pt>
                <c:pt idx="773">
                  <c:v>0.72608125819135</c:v>
                </c:pt>
                <c:pt idx="774">
                  <c:v>0.72608125819135</c:v>
                </c:pt>
                <c:pt idx="775">
                  <c:v>0.724770642201835</c:v>
                </c:pt>
                <c:pt idx="776">
                  <c:v>0.724770642201835</c:v>
                </c:pt>
                <c:pt idx="777">
                  <c:v>0.72346002621232</c:v>
                </c:pt>
                <c:pt idx="778">
                  <c:v>0.72346002621232</c:v>
                </c:pt>
                <c:pt idx="779">
                  <c:v>0.72346002621232</c:v>
                </c:pt>
                <c:pt idx="780">
                  <c:v>0.72346002621232</c:v>
                </c:pt>
                <c:pt idx="781">
                  <c:v>0.722149410222805</c:v>
                </c:pt>
                <c:pt idx="782">
                  <c:v>0.722149410222805</c:v>
                </c:pt>
                <c:pt idx="783">
                  <c:v>0.722149410222805</c:v>
                </c:pt>
                <c:pt idx="784">
                  <c:v>0.722149410222805</c:v>
                </c:pt>
                <c:pt idx="785">
                  <c:v>0.72083879423329</c:v>
                </c:pt>
                <c:pt idx="786">
                  <c:v>0.719528178243775</c:v>
                </c:pt>
                <c:pt idx="787">
                  <c:v>0.718217562254259</c:v>
                </c:pt>
                <c:pt idx="788">
                  <c:v>0.718217562254259</c:v>
                </c:pt>
                <c:pt idx="789">
                  <c:v>0.718217562254259</c:v>
                </c:pt>
                <c:pt idx="790">
                  <c:v>0.718217562254259</c:v>
                </c:pt>
                <c:pt idx="791">
                  <c:v>0.716906946264744</c:v>
                </c:pt>
                <c:pt idx="792">
                  <c:v>0.715596330275229</c:v>
                </c:pt>
                <c:pt idx="793">
                  <c:v>0.714285714285714</c:v>
                </c:pt>
                <c:pt idx="794">
                  <c:v>0.714285714285714</c:v>
                </c:pt>
                <c:pt idx="795">
                  <c:v>0.714285714285714</c:v>
                </c:pt>
                <c:pt idx="796">
                  <c:v>0.712975098296199</c:v>
                </c:pt>
                <c:pt idx="797">
                  <c:v>0.711664482306684</c:v>
                </c:pt>
                <c:pt idx="798">
                  <c:v>0.711664482306684</c:v>
                </c:pt>
                <c:pt idx="799">
                  <c:v>0.711664482306684</c:v>
                </c:pt>
                <c:pt idx="800">
                  <c:v>0.710353866317169</c:v>
                </c:pt>
                <c:pt idx="801">
                  <c:v>0.710353866317169</c:v>
                </c:pt>
                <c:pt idx="802">
                  <c:v>0.710353866317169</c:v>
                </c:pt>
                <c:pt idx="803">
                  <c:v>0.710353866317169</c:v>
                </c:pt>
                <c:pt idx="804">
                  <c:v>0.709043250327654</c:v>
                </c:pt>
                <c:pt idx="805">
                  <c:v>0.707732634338139</c:v>
                </c:pt>
                <c:pt idx="806">
                  <c:v>0.706422018348624</c:v>
                </c:pt>
                <c:pt idx="807">
                  <c:v>0.706422018348624</c:v>
                </c:pt>
                <c:pt idx="808">
                  <c:v>0.706422018348624</c:v>
                </c:pt>
                <c:pt idx="809">
                  <c:v>0.705111402359109</c:v>
                </c:pt>
                <c:pt idx="810">
                  <c:v>0.705111402359109</c:v>
                </c:pt>
                <c:pt idx="811">
                  <c:v>0.705111402359109</c:v>
                </c:pt>
                <c:pt idx="812">
                  <c:v>0.703800786369594</c:v>
                </c:pt>
                <c:pt idx="813">
                  <c:v>0.703800786369594</c:v>
                </c:pt>
                <c:pt idx="814">
                  <c:v>0.703800786369594</c:v>
                </c:pt>
                <c:pt idx="815">
                  <c:v>0.703800786369594</c:v>
                </c:pt>
                <c:pt idx="816">
                  <c:v>0.703800786369594</c:v>
                </c:pt>
                <c:pt idx="817">
                  <c:v>0.702490170380079</c:v>
                </c:pt>
                <c:pt idx="818">
                  <c:v>0.701179554390563</c:v>
                </c:pt>
                <c:pt idx="819">
                  <c:v>0.699868938401048</c:v>
                </c:pt>
                <c:pt idx="820">
                  <c:v>0.699868938401048</c:v>
                </c:pt>
                <c:pt idx="821">
                  <c:v>0.699868938401048</c:v>
                </c:pt>
                <c:pt idx="822">
                  <c:v>0.698558322411533</c:v>
                </c:pt>
                <c:pt idx="823">
                  <c:v>0.698558322411533</c:v>
                </c:pt>
                <c:pt idx="824">
                  <c:v>0.697247706422018</c:v>
                </c:pt>
                <c:pt idx="825">
                  <c:v>0.697247706422018</c:v>
                </c:pt>
                <c:pt idx="826">
                  <c:v>0.697247706422018</c:v>
                </c:pt>
                <c:pt idx="827">
                  <c:v>0.695937090432503</c:v>
                </c:pt>
                <c:pt idx="828">
                  <c:v>0.695937090432503</c:v>
                </c:pt>
                <c:pt idx="829">
                  <c:v>0.695937090432503</c:v>
                </c:pt>
                <c:pt idx="830">
                  <c:v>0.694626474442988</c:v>
                </c:pt>
                <c:pt idx="831">
                  <c:v>0.694626474442988</c:v>
                </c:pt>
                <c:pt idx="832">
                  <c:v>0.694626474442988</c:v>
                </c:pt>
                <c:pt idx="833">
                  <c:v>0.693315858453473</c:v>
                </c:pt>
                <c:pt idx="834">
                  <c:v>0.693315858453473</c:v>
                </c:pt>
                <c:pt idx="835">
                  <c:v>0.693315858453473</c:v>
                </c:pt>
                <c:pt idx="836">
                  <c:v>0.693315858453473</c:v>
                </c:pt>
                <c:pt idx="837">
                  <c:v>0.692005242463958</c:v>
                </c:pt>
                <c:pt idx="838">
                  <c:v>0.692005242463958</c:v>
                </c:pt>
                <c:pt idx="839">
                  <c:v>0.690694626474443</c:v>
                </c:pt>
                <c:pt idx="840">
                  <c:v>0.689384010484928</c:v>
                </c:pt>
                <c:pt idx="841">
                  <c:v>0.689384010484928</c:v>
                </c:pt>
                <c:pt idx="842">
                  <c:v>0.689384010484928</c:v>
                </c:pt>
                <c:pt idx="843">
                  <c:v>0.689384010484928</c:v>
                </c:pt>
                <c:pt idx="844">
                  <c:v>0.688073394495413</c:v>
                </c:pt>
                <c:pt idx="845">
                  <c:v>0.688073394495413</c:v>
                </c:pt>
                <c:pt idx="846">
                  <c:v>0.686762778505898</c:v>
                </c:pt>
                <c:pt idx="847">
                  <c:v>0.686762778505898</c:v>
                </c:pt>
                <c:pt idx="848">
                  <c:v>0.685452162516383</c:v>
                </c:pt>
                <c:pt idx="849">
                  <c:v>0.685452162516383</c:v>
                </c:pt>
                <c:pt idx="850">
                  <c:v>0.685452162516383</c:v>
                </c:pt>
                <c:pt idx="851">
                  <c:v>0.685452162516383</c:v>
                </c:pt>
                <c:pt idx="852">
                  <c:v>0.685452162516383</c:v>
                </c:pt>
                <c:pt idx="853">
                  <c:v>0.685452162516383</c:v>
                </c:pt>
                <c:pt idx="854">
                  <c:v>0.685452162516383</c:v>
                </c:pt>
                <c:pt idx="855">
                  <c:v>0.685452162516383</c:v>
                </c:pt>
                <c:pt idx="856">
                  <c:v>0.685452162516383</c:v>
                </c:pt>
                <c:pt idx="857">
                  <c:v>0.684141546526868</c:v>
                </c:pt>
                <c:pt idx="858">
                  <c:v>0.684141546526868</c:v>
                </c:pt>
                <c:pt idx="859">
                  <c:v>0.684141546526868</c:v>
                </c:pt>
                <c:pt idx="860">
                  <c:v>0.684141546526868</c:v>
                </c:pt>
                <c:pt idx="861">
                  <c:v>0.682830930537352</c:v>
                </c:pt>
                <c:pt idx="862">
                  <c:v>0.682830930537352</c:v>
                </c:pt>
                <c:pt idx="863">
                  <c:v>0.681520314547837</c:v>
                </c:pt>
                <c:pt idx="864">
                  <c:v>0.681520314547837</c:v>
                </c:pt>
                <c:pt idx="865">
                  <c:v>0.681520314547837</c:v>
                </c:pt>
                <c:pt idx="866">
                  <c:v>0.681520314547837</c:v>
                </c:pt>
                <c:pt idx="867">
                  <c:v>0.681520314547837</c:v>
                </c:pt>
                <c:pt idx="868">
                  <c:v>0.681520314547837</c:v>
                </c:pt>
                <c:pt idx="869">
                  <c:v>0.681520314547837</c:v>
                </c:pt>
                <c:pt idx="870">
                  <c:v>0.681520314547837</c:v>
                </c:pt>
                <c:pt idx="871">
                  <c:v>0.681520314547837</c:v>
                </c:pt>
                <c:pt idx="872">
                  <c:v>0.681520314547837</c:v>
                </c:pt>
                <c:pt idx="873">
                  <c:v>0.681520314547837</c:v>
                </c:pt>
                <c:pt idx="874">
                  <c:v>0.681520314547837</c:v>
                </c:pt>
                <c:pt idx="875">
                  <c:v>0.681520314547837</c:v>
                </c:pt>
                <c:pt idx="876">
                  <c:v>0.681520314547837</c:v>
                </c:pt>
                <c:pt idx="877">
                  <c:v>0.680209698558322</c:v>
                </c:pt>
                <c:pt idx="878">
                  <c:v>0.678899082568807</c:v>
                </c:pt>
                <c:pt idx="879">
                  <c:v>0.677588466579292</c:v>
                </c:pt>
                <c:pt idx="880">
                  <c:v>0.676277850589777</c:v>
                </c:pt>
                <c:pt idx="881">
                  <c:v>0.676277850589777</c:v>
                </c:pt>
                <c:pt idx="882">
                  <c:v>0.674967234600262</c:v>
                </c:pt>
                <c:pt idx="883">
                  <c:v>0.674967234600262</c:v>
                </c:pt>
                <c:pt idx="884">
                  <c:v>0.674967234600262</c:v>
                </c:pt>
                <c:pt idx="885">
                  <c:v>0.674967234600262</c:v>
                </c:pt>
                <c:pt idx="886">
                  <c:v>0.673656618610747</c:v>
                </c:pt>
                <c:pt idx="887">
                  <c:v>0.673656618610747</c:v>
                </c:pt>
                <c:pt idx="888">
                  <c:v>0.672346002621232</c:v>
                </c:pt>
                <c:pt idx="889">
                  <c:v>0.672346002621232</c:v>
                </c:pt>
                <c:pt idx="890">
                  <c:v>0.672346002621232</c:v>
                </c:pt>
                <c:pt idx="891">
                  <c:v>0.671035386631717</c:v>
                </c:pt>
                <c:pt idx="892">
                  <c:v>0.669724770642202</c:v>
                </c:pt>
                <c:pt idx="893">
                  <c:v>0.668414154652687</c:v>
                </c:pt>
                <c:pt idx="894">
                  <c:v>0.668414154652687</c:v>
                </c:pt>
                <c:pt idx="895">
                  <c:v>0.668414154652687</c:v>
                </c:pt>
                <c:pt idx="896">
                  <c:v>0.667103538663172</c:v>
                </c:pt>
                <c:pt idx="897">
                  <c:v>0.667103538663172</c:v>
                </c:pt>
                <c:pt idx="898">
                  <c:v>0.665792922673657</c:v>
                </c:pt>
                <c:pt idx="899">
                  <c:v>0.665792922673657</c:v>
                </c:pt>
                <c:pt idx="900">
                  <c:v>0.664482306684141</c:v>
                </c:pt>
                <c:pt idx="901">
                  <c:v>0.663171690694626</c:v>
                </c:pt>
                <c:pt idx="902">
                  <c:v>0.661861074705111</c:v>
                </c:pt>
                <c:pt idx="903">
                  <c:v>0.660550458715596</c:v>
                </c:pt>
                <c:pt idx="904">
                  <c:v>0.660550458715596</c:v>
                </c:pt>
                <c:pt idx="905">
                  <c:v>0.659239842726081</c:v>
                </c:pt>
                <c:pt idx="906">
                  <c:v>0.659239842726081</c:v>
                </c:pt>
                <c:pt idx="907">
                  <c:v>0.659239842726081</c:v>
                </c:pt>
                <c:pt idx="908">
                  <c:v>0.657929226736566</c:v>
                </c:pt>
                <c:pt idx="909">
                  <c:v>0.656618610747051</c:v>
                </c:pt>
                <c:pt idx="910">
                  <c:v>0.656618610747051</c:v>
                </c:pt>
                <c:pt idx="911">
                  <c:v>0.656618610747051</c:v>
                </c:pt>
                <c:pt idx="912">
                  <c:v>0.655307994757536</c:v>
                </c:pt>
                <c:pt idx="913">
                  <c:v>0.653997378768021</c:v>
                </c:pt>
                <c:pt idx="914">
                  <c:v>0.653997378768021</c:v>
                </c:pt>
                <c:pt idx="915">
                  <c:v>0.653997378768021</c:v>
                </c:pt>
                <c:pt idx="916">
                  <c:v>0.653997378768021</c:v>
                </c:pt>
                <c:pt idx="917">
                  <c:v>0.653997378768021</c:v>
                </c:pt>
                <c:pt idx="918">
                  <c:v>0.653997378768021</c:v>
                </c:pt>
                <c:pt idx="919">
                  <c:v>0.653997378768021</c:v>
                </c:pt>
                <c:pt idx="920">
                  <c:v>0.652686762778506</c:v>
                </c:pt>
                <c:pt idx="921">
                  <c:v>0.651376146788991</c:v>
                </c:pt>
                <c:pt idx="922">
                  <c:v>0.651376146788991</c:v>
                </c:pt>
                <c:pt idx="923">
                  <c:v>0.651376146788991</c:v>
                </c:pt>
                <c:pt idx="924">
                  <c:v>0.650065530799476</c:v>
                </c:pt>
                <c:pt idx="925">
                  <c:v>0.648754914809961</c:v>
                </c:pt>
                <c:pt idx="926">
                  <c:v>0.647444298820446</c:v>
                </c:pt>
                <c:pt idx="927">
                  <c:v>0.647444298820446</c:v>
                </c:pt>
                <c:pt idx="928">
                  <c:v>0.64613368283093</c:v>
                </c:pt>
                <c:pt idx="929">
                  <c:v>0.644823066841415</c:v>
                </c:pt>
                <c:pt idx="930">
                  <c:v>0.6435124508519</c:v>
                </c:pt>
                <c:pt idx="931">
                  <c:v>0.642201834862385</c:v>
                </c:pt>
                <c:pt idx="932">
                  <c:v>0.642201834862385</c:v>
                </c:pt>
                <c:pt idx="933">
                  <c:v>0.642201834862385</c:v>
                </c:pt>
                <c:pt idx="934">
                  <c:v>0.642201834862385</c:v>
                </c:pt>
                <c:pt idx="935">
                  <c:v>0.642201834862385</c:v>
                </c:pt>
                <c:pt idx="936">
                  <c:v>0.642201834862385</c:v>
                </c:pt>
                <c:pt idx="937">
                  <c:v>0.642201834862385</c:v>
                </c:pt>
                <c:pt idx="938">
                  <c:v>0.642201834862385</c:v>
                </c:pt>
                <c:pt idx="939">
                  <c:v>0.64089121887287</c:v>
                </c:pt>
                <c:pt idx="940">
                  <c:v>0.64089121887287</c:v>
                </c:pt>
                <c:pt idx="941">
                  <c:v>0.639580602883355</c:v>
                </c:pt>
                <c:pt idx="942">
                  <c:v>0.639580602883355</c:v>
                </c:pt>
                <c:pt idx="943">
                  <c:v>0.639580602883355</c:v>
                </c:pt>
                <c:pt idx="944">
                  <c:v>0.639580602883355</c:v>
                </c:pt>
                <c:pt idx="945">
                  <c:v>0.639580602883355</c:v>
                </c:pt>
                <c:pt idx="946">
                  <c:v>0.639580602883355</c:v>
                </c:pt>
                <c:pt idx="947">
                  <c:v>0.639580602883355</c:v>
                </c:pt>
                <c:pt idx="948">
                  <c:v>0.63826998689384</c:v>
                </c:pt>
                <c:pt idx="949">
                  <c:v>0.63826998689384</c:v>
                </c:pt>
                <c:pt idx="950">
                  <c:v>0.63826998689384</c:v>
                </c:pt>
                <c:pt idx="951">
                  <c:v>0.63826998689384</c:v>
                </c:pt>
                <c:pt idx="952">
                  <c:v>0.63826998689384</c:v>
                </c:pt>
                <c:pt idx="953">
                  <c:v>0.636959370904325</c:v>
                </c:pt>
                <c:pt idx="954">
                  <c:v>0.636959370904325</c:v>
                </c:pt>
                <c:pt idx="955">
                  <c:v>0.636959370904325</c:v>
                </c:pt>
                <c:pt idx="956">
                  <c:v>0.63564875491481</c:v>
                </c:pt>
                <c:pt idx="957">
                  <c:v>0.634338138925295</c:v>
                </c:pt>
                <c:pt idx="958">
                  <c:v>0.634338138925295</c:v>
                </c:pt>
                <c:pt idx="959">
                  <c:v>0.634338138925295</c:v>
                </c:pt>
                <c:pt idx="960">
                  <c:v>0.63302752293578</c:v>
                </c:pt>
                <c:pt idx="961">
                  <c:v>0.631716906946265</c:v>
                </c:pt>
                <c:pt idx="962">
                  <c:v>0.63040629095675</c:v>
                </c:pt>
                <c:pt idx="963">
                  <c:v>0.63040629095675</c:v>
                </c:pt>
                <c:pt idx="964">
                  <c:v>0.63040629095675</c:v>
                </c:pt>
                <c:pt idx="965">
                  <c:v>0.629095674967235</c:v>
                </c:pt>
                <c:pt idx="966">
                  <c:v>0.629095674967235</c:v>
                </c:pt>
                <c:pt idx="967">
                  <c:v>0.627785058977719</c:v>
                </c:pt>
                <c:pt idx="968">
                  <c:v>0.627785058977719</c:v>
                </c:pt>
                <c:pt idx="969">
                  <c:v>0.626474442988204</c:v>
                </c:pt>
                <c:pt idx="970">
                  <c:v>0.626474442988204</c:v>
                </c:pt>
                <c:pt idx="971">
                  <c:v>0.626474442988204</c:v>
                </c:pt>
                <c:pt idx="972">
                  <c:v>0.626474442988204</c:v>
                </c:pt>
                <c:pt idx="973">
                  <c:v>0.625163826998689</c:v>
                </c:pt>
                <c:pt idx="974">
                  <c:v>0.625163826998689</c:v>
                </c:pt>
                <c:pt idx="975">
                  <c:v>0.623853211009174</c:v>
                </c:pt>
                <c:pt idx="976">
                  <c:v>0.622542595019659</c:v>
                </c:pt>
                <c:pt idx="977">
                  <c:v>0.622542595019659</c:v>
                </c:pt>
                <c:pt idx="978">
                  <c:v>0.621231979030144</c:v>
                </c:pt>
                <c:pt idx="979">
                  <c:v>0.621231979030144</c:v>
                </c:pt>
                <c:pt idx="980">
                  <c:v>0.619921363040629</c:v>
                </c:pt>
                <c:pt idx="981">
                  <c:v>0.619921363040629</c:v>
                </c:pt>
                <c:pt idx="982">
                  <c:v>0.619921363040629</c:v>
                </c:pt>
                <c:pt idx="983">
                  <c:v>0.619921363040629</c:v>
                </c:pt>
                <c:pt idx="984">
                  <c:v>0.619921363040629</c:v>
                </c:pt>
                <c:pt idx="985">
                  <c:v>0.619921363040629</c:v>
                </c:pt>
                <c:pt idx="986">
                  <c:v>0.618610747051114</c:v>
                </c:pt>
                <c:pt idx="987">
                  <c:v>0.618610747051114</c:v>
                </c:pt>
                <c:pt idx="988">
                  <c:v>0.617300131061599</c:v>
                </c:pt>
                <c:pt idx="989">
                  <c:v>0.617300131061599</c:v>
                </c:pt>
                <c:pt idx="990">
                  <c:v>0.617300131061599</c:v>
                </c:pt>
                <c:pt idx="991">
                  <c:v>0.617300131061599</c:v>
                </c:pt>
                <c:pt idx="992">
                  <c:v>0.617300131061599</c:v>
                </c:pt>
                <c:pt idx="993">
                  <c:v>0.615989515072084</c:v>
                </c:pt>
                <c:pt idx="994">
                  <c:v>0.614678899082569</c:v>
                </c:pt>
                <c:pt idx="995">
                  <c:v>0.614678899082569</c:v>
                </c:pt>
                <c:pt idx="996">
                  <c:v>0.614678899082569</c:v>
                </c:pt>
                <c:pt idx="997">
                  <c:v>0.614678899082569</c:v>
                </c:pt>
                <c:pt idx="998">
                  <c:v>0.614678899082569</c:v>
                </c:pt>
                <c:pt idx="999">
                  <c:v>0.613368283093054</c:v>
                </c:pt>
                <c:pt idx="1000">
                  <c:v>0.613368283093054</c:v>
                </c:pt>
                <c:pt idx="1001">
                  <c:v>0.613368283093054</c:v>
                </c:pt>
                <c:pt idx="1002">
                  <c:v>0.613368283093054</c:v>
                </c:pt>
                <c:pt idx="1003">
                  <c:v>0.612057667103539</c:v>
                </c:pt>
                <c:pt idx="1004">
                  <c:v>0.612057667103539</c:v>
                </c:pt>
                <c:pt idx="1005">
                  <c:v>0.612057667103539</c:v>
                </c:pt>
                <c:pt idx="1006">
                  <c:v>0.612057667103539</c:v>
                </c:pt>
                <c:pt idx="1007">
                  <c:v>0.610747051114024</c:v>
                </c:pt>
                <c:pt idx="1008">
                  <c:v>0.610747051114024</c:v>
                </c:pt>
                <c:pt idx="1009">
                  <c:v>0.610747051114024</c:v>
                </c:pt>
                <c:pt idx="1010">
                  <c:v>0.609436435124508</c:v>
                </c:pt>
                <c:pt idx="1011">
                  <c:v>0.609436435124508</c:v>
                </c:pt>
                <c:pt idx="1012">
                  <c:v>0.608125819134993</c:v>
                </c:pt>
                <c:pt idx="1013">
                  <c:v>0.606815203145478</c:v>
                </c:pt>
                <c:pt idx="1014">
                  <c:v>0.606815203145478</c:v>
                </c:pt>
                <c:pt idx="1015">
                  <c:v>0.606815203145478</c:v>
                </c:pt>
                <c:pt idx="1016">
                  <c:v>0.605504587155963</c:v>
                </c:pt>
                <c:pt idx="1017">
                  <c:v>0.604193971166448</c:v>
                </c:pt>
                <c:pt idx="1018">
                  <c:v>0.604193971166448</c:v>
                </c:pt>
                <c:pt idx="1019">
                  <c:v>0.604193971166448</c:v>
                </c:pt>
                <c:pt idx="1020">
                  <c:v>0.604193971166448</c:v>
                </c:pt>
                <c:pt idx="1021">
                  <c:v>0.602883355176933</c:v>
                </c:pt>
                <c:pt idx="1022">
                  <c:v>0.602883355176933</c:v>
                </c:pt>
                <c:pt idx="1023">
                  <c:v>0.602883355176933</c:v>
                </c:pt>
                <c:pt idx="1024">
                  <c:v>0.602883355176933</c:v>
                </c:pt>
                <c:pt idx="1025">
                  <c:v>0.602883355176933</c:v>
                </c:pt>
                <c:pt idx="1026">
                  <c:v>0.602883355176933</c:v>
                </c:pt>
                <c:pt idx="1027">
                  <c:v>0.601572739187418</c:v>
                </c:pt>
                <c:pt idx="1028">
                  <c:v>0.601572739187418</c:v>
                </c:pt>
                <c:pt idx="1029">
                  <c:v>0.601572739187418</c:v>
                </c:pt>
                <c:pt idx="1030">
                  <c:v>0.601572739187418</c:v>
                </c:pt>
                <c:pt idx="1031">
                  <c:v>0.601572739187418</c:v>
                </c:pt>
                <c:pt idx="1032">
                  <c:v>0.600262123197903</c:v>
                </c:pt>
                <c:pt idx="1033">
                  <c:v>0.598951507208388</c:v>
                </c:pt>
                <c:pt idx="1034">
                  <c:v>0.597640891218873</c:v>
                </c:pt>
                <c:pt idx="1035">
                  <c:v>0.596330275229358</c:v>
                </c:pt>
                <c:pt idx="1036">
                  <c:v>0.595019659239843</c:v>
                </c:pt>
                <c:pt idx="1037">
                  <c:v>0.595019659239843</c:v>
                </c:pt>
                <c:pt idx="1038">
                  <c:v>0.593709043250328</c:v>
                </c:pt>
                <c:pt idx="1039">
                  <c:v>0.592398427260813</c:v>
                </c:pt>
                <c:pt idx="1040">
                  <c:v>0.591087811271297</c:v>
                </c:pt>
                <c:pt idx="1041">
                  <c:v>0.589777195281782</c:v>
                </c:pt>
                <c:pt idx="1042">
                  <c:v>0.589777195281782</c:v>
                </c:pt>
                <c:pt idx="1043">
                  <c:v>0.589777195281782</c:v>
                </c:pt>
                <c:pt idx="1044">
                  <c:v>0.588466579292267</c:v>
                </c:pt>
                <c:pt idx="1045">
                  <c:v>0.587155963302752</c:v>
                </c:pt>
                <c:pt idx="1046">
                  <c:v>0.587155963302752</c:v>
                </c:pt>
                <c:pt idx="1047">
                  <c:v>0.585845347313237</c:v>
                </c:pt>
                <c:pt idx="1048">
                  <c:v>0.585845347313237</c:v>
                </c:pt>
                <c:pt idx="1049">
                  <c:v>0.585845347313237</c:v>
                </c:pt>
                <c:pt idx="1050">
                  <c:v>0.584534731323722</c:v>
                </c:pt>
                <c:pt idx="1051">
                  <c:v>0.583224115334207</c:v>
                </c:pt>
                <c:pt idx="1052">
                  <c:v>0.581913499344692</c:v>
                </c:pt>
                <c:pt idx="1053">
                  <c:v>0.581913499344692</c:v>
                </c:pt>
                <c:pt idx="1054">
                  <c:v>0.581913499344692</c:v>
                </c:pt>
                <c:pt idx="1055">
                  <c:v>0.581913499344692</c:v>
                </c:pt>
                <c:pt idx="1056">
                  <c:v>0.580602883355177</c:v>
                </c:pt>
                <c:pt idx="1057">
                  <c:v>0.580602883355177</c:v>
                </c:pt>
                <c:pt idx="1058">
                  <c:v>0.580602883355177</c:v>
                </c:pt>
                <c:pt idx="1059">
                  <c:v>0.580602883355177</c:v>
                </c:pt>
                <c:pt idx="1060">
                  <c:v>0.580602883355177</c:v>
                </c:pt>
                <c:pt idx="1061">
                  <c:v>0.580602883355177</c:v>
                </c:pt>
                <c:pt idx="1062">
                  <c:v>0.579292267365662</c:v>
                </c:pt>
                <c:pt idx="1063">
                  <c:v>0.579292267365662</c:v>
                </c:pt>
                <c:pt idx="1064">
                  <c:v>0.579292267365662</c:v>
                </c:pt>
                <c:pt idx="1065">
                  <c:v>0.579292267365662</c:v>
                </c:pt>
                <c:pt idx="1066">
                  <c:v>0.577981651376147</c:v>
                </c:pt>
                <c:pt idx="1067">
                  <c:v>0.577981651376147</c:v>
                </c:pt>
                <c:pt idx="1068">
                  <c:v>0.576671035386632</c:v>
                </c:pt>
                <c:pt idx="1069">
                  <c:v>0.576671035386632</c:v>
                </c:pt>
                <c:pt idx="1070">
                  <c:v>0.575360419397117</c:v>
                </c:pt>
                <c:pt idx="1071">
                  <c:v>0.575360419397117</c:v>
                </c:pt>
                <c:pt idx="1072">
                  <c:v>0.574049803407602</c:v>
                </c:pt>
                <c:pt idx="1073">
                  <c:v>0.572739187418086</c:v>
                </c:pt>
                <c:pt idx="1074">
                  <c:v>0.572739187418086</c:v>
                </c:pt>
                <c:pt idx="1075">
                  <c:v>0.572739187418086</c:v>
                </c:pt>
                <c:pt idx="1076">
                  <c:v>0.571428571428571</c:v>
                </c:pt>
                <c:pt idx="1077">
                  <c:v>0.571428571428571</c:v>
                </c:pt>
                <c:pt idx="1078">
                  <c:v>0.571428571428571</c:v>
                </c:pt>
                <c:pt idx="1079">
                  <c:v>0.571428571428571</c:v>
                </c:pt>
                <c:pt idx="1080">
                  <c:v>0.571428571428571</c:v>
                </c:pt>
                <c:pt idx="1081">
                  <c:v>0.570117955439056</c:v>
                </c:pt>
                <c:pt idx="1082">
                  <c:v>0.570117955439056</c:v>
                </c:pt>
                <c:pt idx="1083">
                  <c:v>0.570117955439056</c:v>
                </c:pt>
                <c:pt idx="1084">
                  <c:v>0.570117955439056</c:v>
                </c:pt>
                <c:pt idx="1085">
                  <c:v>0.568807339449541</c:v>
                </c:pt>
                <c:pt idx="1086">
                  <c:v>0.567496723460026</c:v>
                </c:pt>
                <c:pt idx="1087">
                  <c:v>0.566186107470511</c:v>
                </c:pt>
                <c:pt idx="1088">
                  <c:v>0.564875491480996</c:v>
                </c:pt>
                <c:pt idx="1089">
                  <c:v>0.563564875491481</c:v>
                </c:pt>
                <c:pt idx="1090">
                  <c:v>0.563564875491481</c:v>
                </c:pt>
                <c:pt idx="1091">
                  <c:v>0.563564875491481</c:v>
                </c:pt>
                <c:pt idx="1092">
                  <c:v>0.563564875491481</c:v>
                </c:pt>
                <c:pt idx="1093">
                  <c:v>0.563564875491481</c:v>
                </c:pt>
                <c:pt idx="1094">
                  <c:v>0.563564875491481</c:v>
                </c:pt>
                <c:pt idx="1095">
                  <c:v>0.563564875491481</c:v>
                </c:pt>
                <c:pt idx="1096">
                  <c:v>0.563564875491481</c:v>
                </c:pt>
                <c:pt idx="1097">
                  <c:v>0.563564875491481</c:v>
                </c:pt>
                <c:pt idx="1098">
                  <c:v>0.562254259501966</c:v>
                </c:pt>
                <c:pt idx="1099">
                  <c:v>0.562254259501966</c:v>
                </c:pt>
                <c:pt idx="1100">
                  <c:v>0.562254259501966</c:v>
                </c:pt>
                <c:pt idx="1101">
                  <c:v>0.560943643512451</c:v>
                </c:pt>
                <c:pt idx="1102">
                  <c:v>0.559633027522936</c:v>
                </c:pt>
                <c:pt idx="1103">
                  <c:v>0.559633027522936</c:v>
                </c:pt>
                <c:pt idx="1104">
                  <c:v>0.559633027522936</c:v>
                </c:pt>
                <c:pt idx="1105">
                  <c:v>0.559633027522936</c:v>
                </c:pt>
                <c:pt idx="1106">
                  <c:v>0.559633027522936</c:v>
                </c:pt>
                <c:pt idx="1107">
                  <c:v>0.559633027522936</c:v>
                </c:pt>
                <c:pt idx="1108">
                  <c:v>0.558322411533421</c:v>
                </c:pt>
                <c:pt idx="1109">
                  <c:v>0.558322411533421</c:v>
                </c:pt>
                <c:pt idx="1110">
                  <c:v>0.558322411533421</c:v>
                </c:pt>
                <c:pt idx="1111">
                  <c:v>0.558322411533421</c:v>
                </c:pt>
                <c:pt idx="1112">
                  <c:v>0.558322411533421</c:v>
                </c:pt>
                <c:pt idx="1113">
                  <c:v>0.557011795543906</c:v>
                </c:pt>
                <c:pt idx="1114">
                  <c:v>0.555701179554391</c:v>
                </c:pt>
                <c:pt idx="1115">
                  <c:v>0.555701179554391</c:v>
                </c:pt>
                <c:pt idx="1116">
                  <c:v>0.554390563564875</c:v>
                </c:pt>
                <c:pt idx="1117">
                  <c:v>0.554390563564875</c:v>
                </c:pt>
                <c:pt idx="1118">
                  <c:v>0.55307994757536</c:v>
                </c:pt>
                <c:pt idx="1119">
                  <c:v>0.55307994757536</c:v>
                </c:pt>
                <c:pt idx="1120">
                  <c:v>0.551769331585845</c:v>
                </c:pt>
                <c:pt idx="1121">
                  <c:v>0.551769331585845</c:v>
                </c:pt>
                <c:pt idx="1122">
                  <c:v>0.551769331585845</c:v>
                </c:pt>
                <c:pt idx="1123">
                  <c:v>0.551769331585845</c:v>
                </c:pt>
                <c:pt idx="1124">
                  <c:v>0.55045871559633</c:v>
                </c:pt>
                <c:pt idx="1125">
                  <c:v>0.55045871559633</c:v>
                </c:pt>
                <c:pt idx="1126">
                  <c:v>0.549148099606815</c:v>
                </c:pt>
                <c:pt idx="1127">
                  <c:v>0.5478374836173</c:v>
                </c:pt>
                <c:pt idx="1128">
                  <c:v>0.546526867627785</c:v>
                </c:pt>
                <c:pt idx="1129">
                  <c:v>0.546526867627785</c:v>
                </c:pt>
                <c:pt idx="1130">
                  <c:v>0.54521625163827</c:v>
                </c:pt>
                <c:pt idx="1131">
                  <c:v>0.543905635648755</c:v>
                </c:pt>
                <c:pt idx="1132">
                  <c:v>0.543905635648755</c:v>
                </c:pt>
                <c:pt idx="1133">
                  <c:v>0.543905635648755</c:v>
                </c:pt>
                <c:pt idx="1134">
                  <c:v>0.543905635648755</c:v>
                </c:pt>
                <c:pt idx="1135">
                  <c:v>0.543905635648755</c:v>
                </c:pt>
                <c:pt idx="1136">
                  <c:v>0.54259501965924</c:v>
                </c:pt>
                <c:pt idx="1137">
                  <c:v>0.54259501965924</c:v>
                </c:pt>
                <c:pt idx="1138">
                  <c:v>0.54259501965924</c:v>
                </c:pt>
                <c:pt idx="1139">
                  <c:v>0.541284403669725</c:v>
                </c:pt>
                <c:pt idx="1140">
                  <c:v>0.541284403669725</c:v>
                </c:pt>
                <c:pt idx="1141">
                  <c:v>0.541284403669725</c:v>
                </c:pt>
                <c:pt idx="1142">
                  <c:v>0.53997378768021</c:v>
                </c:pt>
                <c:pt idx="1143">
                  <c:v>0.53997378768021</c:v>
                </c:pt>
                <c:pt idx="1144">
                  <c:v>0.538663171690695</c:v>
                </c:pt>
                <c:pt idx="1145">
                  <c:v>0.538663171690695</c:v>
                </c:pt>
                <c:pt idx="1146">
                  <c:v>0.53735255570118</c:v>
                </c:pt>
                <c:pt idx="1147">
                  <c:v>0.53735255570118</c:v>
                </c:pt>
                <c:pt idx="1148">
                  <c:v>0.536041939711664</c:v>
                </c:pt>
                <c:pt idx="1149">
                  <c:v>0.536041939711664</c:v>
                </c:pt>
                <c:pt idx="1150">
                  <c:v>0.536041939711664</c:v>
                </c:pt>
                <c:pt idx="1151">
                  <c:v>0.534731323722149</c:v>
                </c:pt>
                <c:pt idx="1152">
                  <c:v>0.533420707732634</c:v>
                </c:pt>
                <c:pt idx="1153">
                  <c:v>0.532110091743119</c:v>
                </c:pt>
                <c:pt idx="1154">
                  <c:v>0.532110091743119</c:v>
                </c:pt>
                <c:pt idx="1155">
                  <c:v>0.532110091743119</c:v>
                </c:pt>
                <c:pt idx="1156">
                  <c:v>0.530799475753604</c:v>
                </c:pt>
                <c:pt idx="1157">
                  <c:v>0.529488859764089</c:v>
                </c:pt>
                <c:pt idx="1158">
                  <c:v>0.529488859764089</c:v>
                </c:pt>
                <c:pt idx="1159">
                  <c:v>0.528178243774574</c:v>
                </c:pt>
                <c:pt idx="1160">
                  <c:v>0.526867627785059</c:v>
                </c:pt>
                <c:pt idx="1161">
                  <c:v>0.525557011795544</c:v>
                </c:pt>
                <c:pt idx="1162">
                  <c:v>0.525557011795544</c:v>
                </c:pt>
                <c:pt idx="1163">
                  <c:v>0.525557011795544</c:v>
                </c:pt>
                <c:pt idx="1164">
                  <c:v>0.524246395806029</c:v>
                </c:pt>
                <c:pt idx="1165">
                  <c:v>0.524246395806029</c:v>
                </c:pt>
                <c:pt idx="1166">
                  <c:v>0.522935779816514</c:v>
                </c:pt>
                <c:pt idx="1167">
                  <c:v>0.521625163826999</c:v>
                </c:pt>
                <c:pt idx="1168">
                  <c:v>0.521625163826999</c:v>
                </c:pt>
                <c:pt idx="1169">
                  <c:v>0.521625163826999</c:v>
                </c:pt>
                <c:pt idx="1170">
                  <c:v>0.520314547837484</c:v>
                </c:pt>
                <c:pt idx="1171">
                  <c:v>0.520314547837484</c:v>
                </c:pt>
                <c:pt idx="1172">
                  <c:v>0.520314547837484</c:v>
                </c:pt>
                <c:pt idx="1173">
                  <c:v>0.519003931847969</c:v>
                </c:pt>
                <c:pt idx="1174">
                  <c:v>0.519003931847969</c:v>
                </c:pt>
                <c:pt idx="1175">
                  <c:v>0.519003931847969</c:v>
                </c:pt>
                <c:pt idx="1176">
                  <c:v>0.519003931847969</c:v>
                </c:pt>
                <c:pt idx="1177">
                  <c:v>0.519003931847969</c:v>
                </c:pt>
                <c:pt idx="1178">
                  <c:v>0.519003931847969</c:v>
                </c:pt>
                <c:pt idx="1179">
                  <c:v>0.519003931847969</c:v>
                </c:pt>
                <c:pt idx="1180">
                  <c:v>0.517693315858453</c:v>
                </c:pt>
                <c:pt idx="1181">
                  <c:v>0.517693315858453</c:v>
                </c:pt>
                <c:pt idx="1182">
                  <c:v>0.517693315858453</c:v>
                </c:pt>
                <c:pt idx="1183">
                  <c:v>0.517693315858453</c:v>
                </c:pt>
                <c:pt idx="1184">
                  <c:v>0.516382699868938</c:v>
                </c:pt>
                <c:pt idx="1185">
                  <c:v>0.516382699868938</c:v>
                </c:pt>
                <c:pt idx="1186">
                  <c:v>0.515072083879423</c:v>
                </c:pt>
                <c:pt idx="1187">
                  <c:v>0.513761467889908</c:v>
                </c:pt>
                <c:pt idx="1188">
                  <c:v>0.513761467889908</c:v>
                </c:pt>
                <c:pt idx="1189">
                  <c:v>0.513761467889908</c:v>
                </c:pt>
                <c:pt idx="1190">
                  <c:v>0.512450851900393</c:v>
                </c:pt>
                <c:pt idx="1191">
                  <c:v>0.512450851900393</c:v>
                </c:pt>
                <c:pt idx="1192">
                  <c:v>0.512450851900393</c:v>
                </c:pt>
                <c:pt idx="1193">
                  <c:v>0.512450851900393</c:v>
                </c:pt>
                <c:pt idx="1194">
                  <c:v>0.511140235910878</c:v>
                </c:pt>
                <c:pt idx="1195">
                  <c:v>0.511140235910878</c:v>
                </c:pt>
                <c:pt idx="1196">
                  <c:v>0.509829619921363</c:v>
                </c:pt>
                <c:pt idx="1197">
                  <c:v>0.508519003931848</c:v>
                </c:pt>
                <c:pt idx="1198">
                  <c:v>0.507208387942333</c:v>
                </c:pt>
                <c:pt idx="1199">
                  <c:v>0.507208387942333</c:v>
                </c:pt>
                <c:pt idx="1200">
                  <c:v>0.505897771952818</c:v>
                </c:pt>
                <c:pt idx="1201">
                  <c:v>0.505897771952818</c:v>
                </c:pt>
                <c:pt idx="1202">
                  <c:v>0.504587155963303</c:v>
                </c:pt>
                <c:pt idx="1203">
                  <c:v>0.503276539973788</c:v>
                </c:pt>
                <c:pt idx="1204">
                  <c:v>0.501965923984273</c:v>
                </c:pt>
                <c:pt idx="1205">
                  <c:v>0.501965923984273</c:v>
                </c:pt>
                <c:pt idx="1206">
                  <c:v>0.501965923984273</c:v>
                </c:pt>
                <c:pt idx="1207">
                  <c:v>0.500655307994758</c:v>
                </c:pt>
                <c:pt idx="1208">
                  <c:v>0.499344692005242</c:v>
                </c:pt>
                <c:pt idx="1209">
                  <c:v>0.499344692005242</c:v>
                </c:pt>
                <c:pt idx="1210">
                  <c:v>0.499344692005242</c:v>
                </c:pt>
                <c:pt idx="1211">
                  <c:v>0.499344692005242</c:v>
                </c:pt>
                <c:pt idx="1212">
                  <c:v>0.498034076015727</c:v>
                </c:pt>
                <c:pt idx="1213">
                  <c:v>0.498034076015727</c:v>
                </c:pt>
                <c:pt idx="1214">
                  <c:v>0.498034076015727</c:v>
                </c:pt>
                <c:pt idx="1215">
                  <c:v>0.498034076015727</c:v>
                </c:pt>
                <c:pt idx="1216">
                  <c:v>0.498034076015727</c:v>
                </c:pt>
                <c:pt idx="1217">
                  <c:v>0.498034076015727</c:v>
                </c:pt>
                <c:pt idx="1218">
                  <c:v>0.498034076015727</c:v>
                </c:pt>
                <c:pt idx="1219">
                  <c:v>0.498034076015727</c:v>
                </c:pt>
                <c:pt idx="1220">
                  <c:v>0.498034076015727</c:v>
                </c:pt>
                <c:pt idx="1221">
                  <c:v>0.498034076015727</c:v>
                </c:pt>
                <c:pt idx="1222">
                  <c:v>0.498034076015727</c:v>
                </c:pt>
                <c:pt idx="1223">
                  <c:v>0.496723460026212</c:v>
                </c:pt>
                <c:pt idx="1224">
                  <c:v>0.496723460026212</c:v>
                </c:pt>
                <c:pt idx="1225">
                  <c:v>0.495412844036697</c:v>
                </c:pt>
                <c:pt idx="1226">
                  <c:v>0.495412844036697</c:v>
                </c:pt>
                <c:pt idx="1227">
                  <c:v>0.494102228047182</c:v>
                </c:pt>
                <c:pt idx="1228">
                  <c:v>0.492791612057667</c:v>
                </c:pt>
                <c:pt idx="1229">
                  <c:v>0.491480996068152</c:v>
                </c:pt>
                <c:pt idx="1230">
                  <c:v>0.490170380078637</c:v>
                </c:pt>
                <c:pt idx="1231">
                  <c:v>0.490170380078637</c:v>
                </c:pt>
                <c:pt idx="1232">
                  <c:v>0.490170380078637</c:v>
                </c:pt>
                <c:pt idx="1233">
                  <c:v>0.488859764089122</c:v>
                </c:pt>
                <c:pt idx="1234">
                  <c:v>0.488859764089122</c:v>
                </c:pt>
                <c:pt idx="1235">
                  <c:v>0.488859764089122</c:v>
                </c:pt>
                <c:pt idx="1236">
                  <c:v>0.488859764089122</c:v>
                </c:pt>
                <c:pt idx="1237">
                  <c:v>0.487549148099607</c:v>
                </c:pt>
                <c:pt idx="1238">
                  <c:v>0.487549148099607</c:v>
                </c:pt>
                <c:pt idx="1239">
                  <c:v>0.487549148099607</c:v>
                </c:pt>
                <c:pt idx="1240">
                  <c:v>0.486238532110092</c:v>
                </c:pt>
                <c:pt idx="1241">
                  <c:v>0.484927916120577</c:v>
                </c:pt>
                <c:pt idx="1242">
                  <c:v>0.483617300131062</c:v>
                </c:pt>
                <c:pt idx="1243">
                  <c:v>0.483617300131062</c:v>
                </c:pt>
                <c:pt idx="1244">
                  <c:v>0.482306684141546</c:v>
                </c:pt>
                <c:pt idx="1245">
                  <c:v>0.480996068152031</c:v>
                </c:pt>
                <c:pt idx="1246">
                  <c:v>0.479685452162516</c:v>
                </c:pt>
                <c:pt idx="1247">
                  <c:v>0.479685452162516</c:v>
                </c:pt>
                <c:pt idx="1248">
                  <c:v>0.479685452162516</c:v>
                </c:pt>
                <c:pt idx="1249">
                  <c:v>0.479685452162516</c:v>
                </c:pt>
                <c:pt idx="1250">
                  <c:v>0.479685452162516</c:v>
                </c:pt>
                <c:pt idx="1251">
                  <c:v>0.478374836173001</c:v>
                </c:pt>
                <c:pt idx="1252">
                  <c:v>0.477064220183486</c:v>
                </c:pt>
                <c:pt idx="1253">
                  <c:v>0.475753604193971</c:v>
                </c:pt>
                <c:pt idx="1254">
                  <c:v>0.474442988204456</c:v>
                </c:pt>
                <c:pt idx="1255">
                  <c:v>0.473132372214941</c:v>
                </c:pt>
                <c:pt idx="1256">
                  <c:v>0.473132372214941</c:v>
                </c:pt>
                <c:pt idx="1257">
                  <c:v>0.471821756225426</c:v>
                </c:pt>
                <c:pt idx="1258">
                  <c:v>0.470511140235911</c:v>
                </c:pt>
                <c:pt idx="1259">
                  <c:v>0.470511140235911</c:v>
                </c:pt>
                <c:pt idx="1260">
                  <c:v>0.469200524246396</c:v>
                </c:pt>
                <c:pt idx="1261">
                  <c:v>0.469200524246396</c:v>
                </c:pt>
                <c:pt idx="1262">
                  <c:v>0.469200524246396</c:v>
                </c:pt>
                <c:pt idx="1263">
                  <c:v>0.469200524246396</c:v>
                </c:pt>
                <c:pt idx="1264">
                  <c:v>0.467889908256881</c:v>
                </c:pt>
                <c:pt idx="1265">
                  <c:v>0.466579292267366</c:v>
                </c:pt>
                <c:pt idx="1266">
                  <c:v>0.466579292267366</c:v>
                </c:pt>
                <c:pt idx="1267">
                  <c:v>0.466579292267366</c:v>
                </c:pt>
                <c:pt idx="1268">
                  <c:v>0.466579292267366</c:v>
                </c:pt>
                <c:pt idx="1269">
                  <c:v>0.466579292267366</c:v>
                </c:pt>
                <c:pt idx="1270">
                  <c:v>0.466579292267366</c:v>
                </c:pt>
                <c:pt idx="1271">
                  <c:v>0.466579292267366</c:v>
                </c:pt>
                <c:pt idx="1272">
                  <c:v>0.466579292267366</c:v>
                </c:pt>
                <c:pt idx="1273">
                  <c:v>0.465268676277851</c:v>
                </c:pt>
                <c:pt idx="1274">
                  <c:v>0.463958060288335</c:v>
                </c:pt>
                <c:pt idx="1275">
                  <c:v>0.463958060288335</c:v>
                </c:pt>
                <c:pt idx="1276">
                  <c:v>0.463958060288335</c:v>
                </c:pt>
                <c:pt idx="1277">
                  <c:v>0.46264744429882</c:v>
                </c:pt>
                <c:pt idx="1278">
                  <c:v>0.46264744429882</c:v>
                </c:pt>
                <c:pt idx="1279">
                  <c:v>0.46264744429882</c:v>
                </c:pt>
                <c:pt idx="1280">
                  <c:v>0.461336828309305</c:v>
                </c:pt>
                <c:pt idx="1281">
                  <c:v>0.46002621231979</c:v>
                </c:pt>
                <c:pt idx="1282">
                  <c:v>0.46002621231979</c:v>
                </c:pt>
                <c:pt idx="1283">
                  <c:v>0.46002621231979</c:v>
                </c:pt>
                <c:pt idx="1284">
                  <c:v>0.46002621231979</c:v>
                </c:pt>
                <c:pt idx="1285">
                  <c:v>0.458715596330275</c:v>
                </c:pt>
                <c:pt idx="1286">
                  <c:v>0.45740498034076</c:v>
                </c:pt>
                <c:pt idx="1287">
                  <c:v>0.45740498034076</c:v>
                </c:pt>
                <c:pt idx="1288">
                  <c:v>0.456094364351245</c:v>
                </c:pt>
                <c:pt idx="1289">
                  <c:v>0.456094364351245</c:v>
                </c:pt>
                <c:pt idx="1290">
                  <c:v>0.456094364351245</c:v>
                </c:pt>
                <c:pt idx="1291">
                  <c:v>0.456094364351245</c:v>
                </c:pt>
                <c:pt idx="1292">
                  <c:v>0.456094364351245</c:v>
                </c:pt>
                <c:pt idx="1293">
                  <c:v>0.456094364351245</c:v>
                </c:pt>
                <c:pt idx="1294">
                  <c:v>0.456094364351245</c:v>
                </c:pt>
                <c:pt idx="1295">
                  <c:v>0.45478374836173</c:v>
                </c:pt>
                <c:pt idx="1296">
                  <c:v>0.45478374836173</c:v>
                </c:pt>
                <c:pt idx="1297">
                  <c:v>0.453473132372215</c:v>
                </c:pt>
                <c:pt idx="1298">
                  <c:v>0.4521625163827</c:v>
                </c:pt>
                <c:pt idx="1299">
                  <c:v>0.450851900393185</c:v>
                </c:pt>
                <c:pt idx="1300">
                  <c:v>0.450851900393185</c:v>
                </c:pt>
                <c:pt idx="1301">
                  <c:v>0.44954128440367</c:v>
                </c:pt>
                <c:pt idx="1302">
                  <c:v>0.448230668414155</c:v>
                </c:pt>
                <c:pt idx="1303">
                  <c:v>0.448230668414155</c:v>
                </c:pt>
                <c:pt idx="1304">
                  <c:v>0.448230668414155</c:v>
                </c:pt>
                <c:pt idx="1305">
                  <c:v>0.448230668414155</c:v>
                </c:pt>
                <c:pt idx="1306">
                  <c:v>0.448230668414155</c:v>
                </c:pt>
                <c:pt idx="1307">
                  <c:v>0.448230668414155</c:v>
                </c:pt>
                <c:pt idx="1308">
                  <c:v>0.44692005242464</c:v>
                </c:pt>
                <c:pt idx="1309">
                  <c:v>0.44692005242464</c:v>
                </c:pt>
                <c:pt idx="1310">
                  <c:v>0.445609436435124</c:v>
                </c:pt>
                <c:pt idx="1311">
                  <c:v>0.444298820445609</c:v>
                </c:pt>
                <c:pt idx="1312">
                  <c:v>0.444298820445609</c:v>
                </c:pt>
                <c:pt idx="1313">
                  <c:v>0.442988204456094</c:v>
                </c:pt>
                <c:pt idx="1314">
                  <c:v>0.442988204456094</c:v>
                </c:pt>
                <c:pt idx="1315">
                  <c:v>0.441677588466579</c:v>
                </c:pt>
                <c:pt idx="1316">
                  <c:v>0.441677588466579</c:v>
                </c:pt>
                <c:pt idx="1317">
                  <c:v>0.440366972477064</c:v>
                </c:pt>
                <c:pt idx="1318">
                  <c:v>0.439056356487549</c:v>
                </c:pt>
                <c:pt idx="1319">
                  <c:v>0.439056356487549</c:v>
                </c:pt>
                <c:pt idx="1320">
                  <c:v>0.439056356487549</c:v>
                </c:pt>
                <c:pt idx="1321">
                  <c:v>0.439056356487549</c:v>
                </c:pt>
                <c:pt idx="1322">
                  <c:v>0.437745740498034</c:v>
                </c:pt>
                <c:pt idx="1323">
                  <c:v>0.436435124508519</c:v>
                </c:pt>
                <c:pt idx="1324">
                  <c:v>0.435124508519004</c:v>
                </c:pt>
                <c:pt idx="1325">
                  <c:v>0.433813892529489</c:v>
                </c:pt>
                <c:pt idx="1326">
                  <c:v>0.433813892529489</c:v>
                </c:pt>
                <c:pt idx="1327">
                  <c:v>0.433813892529489</c:v>
                </c:pt>
                <c:pt idx="1328">
                  <c:v>0.432503276539974</c:v>
                </c:pt>
                <c:pt idx="1329">
                  <c:v>0.432503276539974</c:v>
                </c:pt>
                <c:pt idx="1330">
                  <c:v>0.432503276539974</c:v>
                </c:pt>
                <c:pt idx="1331">
                  <c:v>0.432503276539974</c:v>
                </c:pt>
                <c:pt idx="1332">
                  <c:v>0.432503276539974</c:v>
                </c:pt>
                <c:pt idx="1333">
                  <c:v>0.432503276539974</c:v>
                </c:pt>
                <c:pt idx="1334">
                  <c:v>0.432503276539974</c:v>
                </c:pt>
                <c:pt idx="1335">
                  <c:v>0.432503276539974</c:v>
                </c:pt>
                <c:pt idx="1336">
                  <c:v>0.431192660550459</c:v>
                </c:pt>
                <c:pt idx="1337">
                  <c:v>0.431192660550459</c:v>
                </c:pt>
                <c:pt idx="1338">
                  <c:v>0.429882044560944</c:v>
                </c:pt>
                <c:pt idx="1339">
                  <c:v>0.429882044560944</c:v>
                </c:pt>
                <c:pt idx="1340">
                  <c:v>0.428571428571429</c:v>
                </c:pt>
                <c:pt idx="1341">
                  <c:v>0.428571428571429</c:v>
                </c:pt>
                <c:pt idx="1342">
                  <c:v>0.427260812581913</c:v>
                </c:pt>
                <c:pt idx="1343">
                  <c:v>0.425950196592398</c:v>
                </c:pt>
                <c:pt idx="1344">
                  <c:v>0.424639580602883</c:v>
                </c:pt>
                <c:pt idx="1345">
                  <c:v>0.424639580602883</c:v>
                </c:pt>
                <c:pt idx="1346">
                  <c:v>0.424639580602883</c:v>
                </c:pt>
                <c:pt idx="1347">
                  <c:v>0.424639580602883</c:v>
                </c:pt>
                <c:pt idx="1348">
                  <c:v>0.424639580602883</c:v>
                </c:pt>
                <c:pt idx="1349">
                  <c:v>0.423328964613368</c:v>
                </c:pt>
                <c:pt idx="1350">
                  <c:v>0.422018348623853</c:v>
                </c:pt>
                <c:pt idx="1351">
                  <c:v>0.422018348623853</c:v>
                </c:pt>
                <c:pt idx="1352">
                  <c:v>0.422018348623853</c:v>
                </c:pt>
                <c:pt idx="1353">
                  <c:v>0.420707732634338</c:v>
                </c:pt>
                <c:pt idx="1354">
                  <c:v>0.420707732634338</c:v>
                </c:pt>
                <c:pt idx="1355">
                  <c:v>0.419397116644823</c:v>
                </c:pt>
                <c:pt idx="1356">
                  <c:v>0.418086500655308</c:v>
                </c:pt>
                <c:pt idx="1357">
                  <c:v>0.416775884665793</c:v>
                </c:pt>
                <c:pt idx="1358">
                  <c:v>0.415465268676278</c:v>
                </c:pt>
                <c:pt idx="1359">
                  <c:v>0.414154652686763</c:v>
                </c:pt>
                <c:pt idx="1360">
                  <c:v>0.414154652686763</c:v>
                </c:pt>
                <c:pt idx="1361">
                  <c:v>0.414154652686763</c:v>
                </c:pt>
                <c:pt idx="1362">
                  <c:v>0.414154652686763</c:v>
                </c:pt>
                <c:pt idx="1363">
                  <c:v>0.414154652686763</c:v>
                </c:pt>
                <c:pt idx="1364">
                  <c:v>0.414154652686763</c:v>
                </c:pt>
                <c:pt idx="1365">
                  <c:v>0.412844036697248</c:v>
                </c:pt>
                <c:pt idx="1366">
                  <c:v>0.412844036697248</c:v>
                </c:pt>
                <c:pt idx="1367">
                  <c:v>0.412844036697248</c:v>
                </c:pt>
                <c:pt idx="1368">
                  <c:v>0.412844036697248</c:v>
                </c:pt>
                <c:pt idx="1369">
                  <c:v>0.412844036697248</c:v>
                </c:pt>
                <c:pt idx="1370">
                  <c:v>0.411533420707733</c:v>
                </c:pt>
                <c:pt idx="1371">
                  <c:v>0.411533420707733</c:v>
                </c:pt>
                <c:pt idx="1372">
                  <c:v>0.410222804718218</c:v>
                </c:pt>
                <c:pt idx="1373">
                  <c:v>0.408912188728702</c:v>
                </c:pt>
                <c:pt idx="1374">
                  <c:v>0.408912188728702</c:v>
                </c:pt>
                <c:pt idx="1375">
                  <c:v>0.407601572739187</c:v>
                </c:pt>
                <c:pt idx="1376">
                  <c:v>0.406290956749672</c:v>
                </c:pt>
                <c:pt idx="1377">
                  <c:v>0.406290956749672</c:v>
                </c:pt>
                <c:pt idx="1378">
                  <c:v>0.406290956749672</c:v>
                </c:pt>
                <c:pt idx="1379">
                  <c:v>0.406290956749672</c:v>
                </c:pt>
                <c:pt idx="1380">
                  <c:v>0.404980340760157</c:v>
                </c:pt>
                <c:pt idx="1381">
                  <c:v>0.403669724770642</c:v>
                </c:pt>
                <c:pt idx="1382">
                  <c:v>0.403669724770642</c:v>
                </c:pt>
                <c:pt idx="1383">
                  <c:v>0.402359108781127</c:v>
                </c:pt>
                <c:pt idx="1384">
                  <c:v>0.402359108781127</c:v>
                </c:pt>
                <c:pt idx="1385">
                  <c:v>0.401048492791612</c:v>
                </c:pt>
                <c:pt idx="1386">
                  <c:v>0.399737876802097</c:v>
                </c:pt>
                <c:pt idx="1387">
                  <c:v>0.399737876802097</c:v>
                </c:pt>
                <c:pt idx="1388">
                  <c:v>0.399737876802097</c:v>
                </c:pt>
                <c:pt idx="1389">
                  <c:v>0.399737876802097</c:v>
                </c:pt>
                <c:pt idx="1390">
                  <c:v>0.398427260812582</c:v>
                </c:pt>
                <c:pt idx="1391">
                  <c:v>0.398427260812582</c:v>
                </c:pt>
                <c:pt idx="1392">
                  <c:v>0.397116644823067</c:v>
                </c:pt>
                <c:pt idx="1393">
                  <c:v>0.397116644823067</c:v>
                </c:pt>
                <c:pt idx="1394">
                  <c:v>0.397116644823067</c:v>
                </c:pt>
                <c:pt idx="1395">
                  <c:v>0.397116644823067</c:v>
                </c:pt>
                <c:pt idx="1396">
                  <c:v>0.397116644823067</c:v>
                </c:pt>
                <c:pt idx="1397">
                  <c:v>0.397116644823067</c:v>
                </c:pt>
                <c:pt idx="1398">
                  <c:v>0.395806028833552</c:v>
                </c:pt>
                <c:pt idx="1399">
                  <c:v>0.395806028833552</c:v>
                </c:pt>
                <c:pt idx="1400">
                  <c:v>0.395806028833552</c:v>
                </c:pt>
                <c:pt idx="1401">
                  <c:v>0.395806028833552</c:v>
                </c:pt>
                <c:pt idx="1402">
                  <c:v>0.395806028833552</c:v>
                </c:pt>
                <c:pt idx="1403">
                  <c:v>0.394495412844037</c:v>
                </c:pt>
                <c:pt idx="1404">
                  <c:v>0.394495412844037</c:v>
                </c:pt>
                <c:pt idx="1405">
                  <c:v>0.394495412844037</c:v>
                </c:pt>
                <c:pt idx="1406">
                  <c:v>0.393184796854522</c:v>
                </c:pt>
                <c:pt idx="1407">
                  <c:v>0.393184796854522</c:v>
                </c:pt>
                <c:pt idx="1408">
                  <c:v>0.393184796854522</c:v>
                </c:pt>
                <c:pt idx="1409">
                  <c:v>0.391874180865007</c:v>
                </c:pt>
                <c:pt idx="1410">
                  <c:v>0.391874180865007</c:v>
                </c:pt>
                <c:pt idx="1411">
                  <c:v>0.390563564875491</c:v>
                </c:pt>
                <c:pt idx="1412">
                  <c:v>0.390563564875491</c:v>
                </c:pt>
                <c:pt idx="1413">
                  <c:v>0.389252948885976</c:v>
                </c:pt>
                <c:pt idx="1414">
                  <c:v>0.389252948885976</c:v>
                </c:pt>
                <c:pt idx="1415">
                  <c:v>0.389252948885976</c:v>
                </c:pt>
                <c:pt idx="1416">
                  <c:v>0.389252948885976</c:v>
                </c:pt>
                <c:pt idx="1417">
                  <c:v>0.389252948885976</c:v>
                </c:pt>
                <c:pt idx="1418">
                  <c:v>0.387942332896461</c:v>
                </c:pt>
                <c:pt idx="1419">
                  <c:v>0.387942332896461</c:v>
                </c:pt>
                <c:pt idx="1420">
                  <c:v>0.387942332896461</c:v>
                </c:pt>
                <c:pt idx="1421">
                  <c:v>0.386631716906946</c:v>
                </c:pt>
                <c:pt idx="1422">
                  <c:v>0.386631716906946</c:v>
                </c:pt>
                <c:pt idx="1423">
                  <c:v>0.386631716906946</c:v>
                </c:pt>
                <c:pt idx="1424">
                  <c:v>0.386631716906946</c:v>
                </c:pt>
                <c:pt idx="1425">
                  <c:v>0.385321100917431</c:v>
                </c:pt>
                <c:pt idx="1426">
                  <c:v>0.385321100917431</c:v>
                </c:pt>
                <c:pt idx="1427">
                  <c:v>0.385321100917431</c:v>
                </c:pt>
                <c:pt idx="1428">
                  <c:v>0.384010484927916</c:v>
                </c:pt>
                <c:pt idx="1429">
                  <c:v>0.384010484927916</c:v>
                </c:pt>
                <c:pt idx="1430">
                  <c:v>0.382699868938401</c:v>
                </c:pt>
                <c:pt idx="1431">
                  <c:v>0.382699868938401</c:v>
                </c:pt>
                <c:pt idx="1432">
                  <c:v>0.381389252948886</c:v>
                </c:pt>
                <c:pt idx="1433">
                  <c:v>0.381389252948886</c:v>
                </c:pt>
                <c:pt idx="1434">
                  <c:v>0.381389252948886</c:v>
                </c:pt>
                <c:pt idx="1435">
                  <c:v>0.381389252948886</c:v>
                </c:pt>
                <c:pt idx="1436">
                  <c:v>0.380078636959371</c:v>
                </c:pt>
                <c:pt idx="1437">
                  <c:v>0.380078636959371</c:v>
                </c:pt>
                <c:pt idx="1438">
                  <c:v>0.380078636959371</c:v>
                </c:pt>
                <c:pt idx="1439">
                  <c:v>0.378768020969856</c:v>
                </c:pt>
                <c:pt idx="1440">
                  <c:v>0.378768020969856</c:v>
                </c:pt>
                <c:pt idx="1441">
                  <c:v>0.378768020969856</c:v>
                </c:pt>
                <c:pt idx="1442">
                  <c:v>0.378768020969856</c:v>
                </c:pt>
                <c:pt idx="1443">
                  <c:v>0.378768020969856</c:v>
                </c:pt>
                <c:pt idx="1444">
                  <c:v>0.377457404980341</c:v>
                </c:pt>
                <c:pt idx="1445">
                  <c:v>0.376146788990826</c:v>
                </c:pt>
                <c:pt idx="1446">
                  <c:v>0.376146788990826</c:v>
                </c:pt>
                <c:pt idx="1447">
                  <c:v>0.374836173001311</c:v>
                </c:pt>
                <c:pt idx="1448">
                  <c:v>0.373525557011796</c:v>
                </c:pt>
                <c:pt idx="1449">
                  <c:v>0.37221494102228</c:v>
                </c:pt>
                <c:pt idx="1450">
                  <c:v>0.37221494102228</c:v>
                </c:pt>
                <c:pt idx="1451">
                  <c:v>0.37221494102228</c:v>
                </c:pt>
                <c:pt idx="1452">
                  <c:v>0.370904325032765</c:v>
                </c:pt>
                <c:pt idx="1453">
                  <c:v>0.370904325032765</c:v>
                </c:pt>
                <c:pt idx="1454">
                  <c:v>0.36959370904325</c:v>
                </c:pt>
                <c:pt idx="1455">
                  <c:v>0.368283093053735</c:v>
                </c:pt>
                <c:pt idx="1456">
                  <c:v>0.368283093053735</c:v>
                </c:pt>
                <c:pt idx="1457">
                  <c:v>0.368283093053735</c:v>
                </c:pt>
                <c:pt idx="1458">
                  <c:v>0.368283093053735</c:v>
                </c:pt>
                <c:pt idx="1459">
                  <c:v>0.36697247706422</c:v>
                </c:pt>
                <c:pt idx="1460">
                  <c:v>0.36697247706422</c:v>
                </c:pt>
                <c:pt idx="1461">
                  <c:v>0.36697247706422</c:v>
                </c:pt>
                <c:pt idx="1462">
                  <c:v>0.36697247706422</c:v>
                </c:pt>
                <c:pt idx="1463">
                  <c:v>0.36697247706422</c:v>
                </c:pt>
                <c:pt idx="1464">
                  <c:v>0.365661861074705</c:v>
                </c:pt>
                <c:pt idx="1465">
                  <c:v>0.36435124508519</c:v>
                </c:pt>
                <c:pt idx="1466">
                  <c:v>0.36435124508519</c:v>
                </c:pt>
                <c:pt idx="1467">
                  <c:v>0.36435124508519</c:v>
                </c:pt>
                <c:pt idx="1468">
                  <c:v>0.36435124508519</c:v>
                </c:pt>
                <c:pt idx="1469">
                  <c:v>0.36435124508519</c:v>
                </c:pt>
                <c:pt idx="1470">
                  <c:v>0.36435124508519</c:v>
                </c:pt>
                <c:pt idx="1471">
                  <c:v>0.36435124508519</c:v>
                </c:pt>
                <c:pt idx="1472">
                  <c:v>0.363040629095675</c:v>
                </c:pt>
                <c:pt idx="1473">
                  <c:v>0.36173001310616</c:v>
                </c:pt>
                <c:pt idx="1474">
                  <c:v>0.36173001310616</c:v>
                </c:pt>
                <c:pt idx="1475">
                  <c:v>0.360419397116645</c:v>
                </c:pt>
                <c:pt idx="1476">
                  <c:v>0.360419397116645</c:v>
                </c:pt>
                <c:pt idx="1477">
                  <c:v>0.360419397116645</c:v>
                </c:pt>
                <c:pt idx="1478">
                  <c:v>0.35910878112713</c:v>
                </c:pt>
                <c:pt idx="1479">
                  <c:v>0.35910878112713</c:v>
                </c:pt>
                <c:pt idx="1480">
                  <c:v>0.357798165137615</c:v>
                </c:pt>
                <c:pt idx="1481">
                  <c:v>0.357798165137615</c:v>
                </c:pt>
                <c:pt idx="1482">
                  <c:v>0.3564875491481</c:v>
                </c:pt>
                <c:pt idx="1483">
                  <c:v>0.3564875491481</c:v>
                </c:pt>
                <c:pt idx="1484">
                  <c:v>0.3564875491481</c:v>
                </c:pt>
                <c:pt idx="1485">
                  <c:v>0.355176933158585</c:v>
                </c:pt>
                <c:pt idx="1486">
                  <c:v>0.353866317169069</c:v>
                </c:pt>
                <c:pt idx="1487">
                  <c:v>0.352555701179554</c:v>
                </c:pt>
                <c:pt idx="1488">
                  <c:v>0.351245085190039</c:v>
                </c:pt>
                <c:pt idx="1489">
                  <c:v>0.351245085190039</c:v>
                </c:pt>
                <c:pt idx="1490">
                  <c:v>0.349934469200524</c:v>
                </c:pt>
                <c:pt idx="1491">
                  <c:v>0.349934469200524</c:v>
                </c:pt>
                <c:pt idx="1492">
                  <c:v>0.349934469200524</c:v>
                </c:pt>
                <c:pt idx="1493">
                  <c:v>0.349934469200524</c:v>
                </c:pt>
                <c:pt idx="1494">
                  <c:v>0.348623853211009</c:v>
                </c:pt>
                <c:pt idx="1495">
                  <c:v>0.348623853211009</c:v>
                </c:pt>
                <c:pt idx="1496">
                  <c:v>0.347313237221494</c:v>
                </c:pt>
                <c:pt idx="1497">
                  <c:v>0.347313237221494</c:v>
                </c:pt>
                <c:pt idx="1498">
                  <c:v>0.347313237221494</c:v>
                </c:pt>
                <c:pt idx="1499">
                  <c:v>0.346002621231979</c:v>
                </c:pt>
                <c:pt idx="1500">
                  <c:v>0.344692005242464</c:v>
                </c:pt>
                <c:pt idx="1501">
                  <c:v>0.344692005242464</c:v>
                </c:pt>
                <c:pt idx="1502">
                  <c:v>0.344692005242464</c:v>
                </c:pt>
                <c:pt idx="1503">
                  <c:v>0.344692005242464</c:v>
                </c:pt>
                <c:pt idx="1504">
                  <c:v>0.344692005242464</c:v>
                </c:pt>
                <c:pt idx="1505">
                  <c:v>0.343381389252949</c:v>
                </c:pt>
                <c:pt idx="1506">
                  <c:v>0.342070773263434</c:v>
                </c:pt>
                <c:pt idx="1507">
                  <c:v>0.342070773263434</c:v>
                </c:pt>
                <c:pt idx="1508">
                  <c:v>0.340760157273919</c:v>
                </c:pt>
                <c:pt idx="1509">
                  <c:v>0.339449541284404</c:v>
                </c:pt>
                <c:pt idx="1510">
                  <c:v>0.339449541284404</c:v>
                </c:pt>
                <c:pt idx="1511">
                  <c:v>0.338138925294889</c:v>
                </c:pt>
                <c:pt idx="1512">
                  <c:v>0.336828309305373</c:v>
                </c:pt>
                <c:pt idx="1513">
                  <c:v>0.335517693315858</c:v>
                </c:pt>
                <c:pt idx="1514">
                  <c:v>0.335517693315858</c:v>
                </c:pt>
                <c:pt idx="1515">
                  <c:v>0.334207077326343</c:v>
                </c:pt>
                <c:pt idx="1516">
                  <c:v>0.334207077326343</c:v>
                </c:pt>
                <c:pt idx="1517">
                  <c:v>0.334207077326343</c:v>
                </c:pt>
                <c:pt idx="1518">
                  <c:v>0.334207077326343</c:v>
                </c:pt>
                <c:pt idx="1519">
                  <c:v>0.332896461336828</c:v>
                </c:pt>
                <c:pt idx="1520">
                  <c:v>0.332896461336828</c:v>
                </c:pt>
                <c:pt idx="1521">
                  <c:v>0.332896461336828</c:v>
                </c:pt>
                <c:pt idx="1522">
                  <c:v>0.331585845347313</c:v>
                </c:pt>
                <c:pt idx="1523">
                  <c:v>0.330275229357798</c:v>
                </c:pt>
                <c:pt idx="1524">
                  <c:v>0.330275229357798</c:v>
                </c:pt>
                <c:pt idx="1525">
                  <c:v>0.328964613368283</c:v>
                </c:pt>
                <c:pt idx="1526">
                  <c:v>0.327653997378768</c:v>
                </c:pt>
                <c:pt idx="1527">
                  <c:v>0.327653997378768</c:v>
                </c:pt>
                <c:pt idx="1528">
                  <c:v>0.327653997378768</c:v>
                </c:pt>
                <c:pt idx="1529">
                  <c:v>0.327653997378768</c:v>
                </c:pt>
                <c:pt idx="1530">
                  <c:v>0.326343381389253</c:v>
                </c:pt>
                <c:pt idx="1531">
                  <c:v>0.325032765399738</c:v>
                </c:pt>
                <c:pt idx="1532">
                  <c:v>0.325032765399738</c:v>
                </c:pt>
                <c:pt idx="1533">
                  <c:v>0.325032765399738</c:v>
                </c:pt>
                <c:pt idx="1534">
                  <c:v>0.323722149410223</c:v>
                </c:pt>
                <c:pt idx="1535">
                  <c:v>0.322411533420708</c:v>
                </c:pt>
                <c:pt idx="1536">
                  <c:v>0.321100917431193</c:v>
                </c:pt>
                <c:pt idx="1537">
                  <c:v>0.319790301441678</c:v>
                </c:pt>
                <c:pt idx="1538">
                  <c:v>0.318479685452162</c:v>
                </c:pt>
                <c:pt idx="1539">
                  <c:v>0.318479685452162</c:v>
                </c:pt>
                <c:pt idx="1540">
                  <c:v>0.317169069462647</c:v>
                </c:pt>
                <c:pt idx="1541">
                  <c:v>0.315858453473132</c:v>
                </c:pt>
                <c:pt idx="1542">
                  <c:v>0.314547837483617</c:v>
                </c:pt>
                <c:pt idx="1543">
                  <c:v>0.313237221494102</c:v>
                </c:pt>
                <c:pt idx="1544">
                  <c:v>0.313237221494102</c:v>
                </c:pt>
                <c:pt idx="1545">
                  <c:v>0.311926605504587</c:v>
                </c:pt>
                <c:pt idx="1546">
                  <c:v>0.310615989515072</c:v>
                </c:pt>
                <c:pt idx="1547">
                  <c:v>0.310615989515072</c:v>
                </c:pt>
                <c:pt idx="1548">
                  <c:v>0.309305373525557</c:v>
                </c:pt>
                <c:pt idx="1549">
                  <c:v>0.307994757536042</c:v>
                </c:pt>
                <c:pt idx="1550">
                  <c:v>0.306684141546527</c:v>
                </c:pt>
                <c:pt idx="1551">
                  <c:v>0.305373525557012</c:v>
                </c:pt>
                <c:pt idx="1552">
                  <c:v>0.304062909567497</c:v>
                </c:pt>
                <c:pt idx="1553">
                  <c:v>0.302752293577982</c:v>
                </c:pt>
                <c:pt idx="1554">
                  <c:v>0.301441677588467</c:v>
                </c:pt>
                <c:pt idx="1555">
                  <c:v>0.301441677588467</c:v>
                </c:pt>
                <c:pt idx="1556">
                  <c:v>0.301441677588467</c:v>
                </c:pt>
                <c:pt idx="1557">
                  <c:v>0.300131061598951</c:v>
                </c:pt>
                <c:pt idx="1558">
                  <c:v>0.300131061598951</c:v>
                </c:pt>
                <c:pt idx="1559">
                  <c:v>0.300131061598951</c:v>
                </c:pt>
                <c:pt idx="1560">
                  <c:v>0.300131061598951</c:v>
                </c:pt>
                <c:pt idx="1561">
                  <c:v>0.298820445609436</c:v>
                </c:pt>
                <c:pt idx="1562">
                  <c:v>0.297509829619921</c:v>
                </c:pt>
                <c:pt idx="1563">
                  <c:v>0.296199213630406</c:v>
                </c:pt>
                <c:pt idx="1564">
                  <c:v>0.294888597640891</c:v>
                </c:pt>
                <c:pt idx="1565">
                  <c:v>0.293577981651376</c:v>
                </c:pt>
                <c:pt idx="1566">
                  <c:v>0.292267365661861</c:v>
                </c:pt>
                <c:pt idx="1567">
                  <c:v>0.292267365661861</c:v>
                </c:pt>
                <c:pt idx="1568">
                  <c:v>0.290956749672346</c:v>
                </c:pt>
                <c:pt idx="1569">
                  <c:v>0.289646133682831</c:v>
                </c:pt>
                <c:pt idx="1570">
                  <c:v>0.289646133682831</c:v>
                </c:pt>
                <c:pt idx="1571">
                  <c:v>0.289646133682831</c:v>
                </c:pt>
                <c:pt idx="1572">
                  <c:v>0.289646133682831</c:v>
                </c:pt>
                <c:pt idx="1573">
                  <c:v>0.289646133682831</c:v>
                </c:pt>
                <c:pt idx="1574">
                  <c:v>0.289646133682831</c:v>
                </c:pt>
                <c:pt idx="1575">
                  <c:v>0.288335517693316</c:v>
                </c:pt>
                <c:pt idx="1576">
                  <c:v>0.287024901703801</c:v>
                </c:pt>
                <c:pt idx="1577">
                  <c:v>0.287024901703801</c:v>
                </c:pt>
                <c:pt idx="1578">
                  <c:v>0.285714285714286</c:v>
                </c:pt>
                <c:pt idx="1579">
                  <c:v>0.284403669724771</c:v>
                </c:pt>
                <c:pt idx="1580">
                  <c:v>0.284403669724771</c:v>
                </c:pt>
                <c:pt idx="1581">
                  <c:v>0.284403669724771</c:v>
                </c:pt>
                <c:pt idx="1582">
                  <c:v>0.284403669724771</c:v>
                </c:pt>
                <c:pt idx="1583">
                  <c:v>0.283093053735256</c:v>
                </c:pt>
                <c:pt idx="1584">
                  <c:v>0.283093053735256</c:v>
                </c:pt>
                <c:pt idx="1585">
                  <c:v>0.28178243774574</c:v>
                </c:pt>
                <c:pt idx="1586">
                  <c:v>0.280471821756225</c:v>
                </c:pt>
                <c:pt idx="1587">
                  <c:v>0.280471821756225</c:v>
                </c:pt>
                <c:pt idx="1588">
                  <c:v>0.280471821756225</c:v>
                </c:pt>
                <c:pt idx="1589">
                  <c:v>0.27916120576671</c:v>
                </c:pt>
                <c:pt idx="1590">
                  <c:v>0.27916120576671</c:v>
                </c:pt>
                <c:pt idx="1591">
                  <c:v>0.277850589777195</c:v>
                </c:pt>
                <c:pt idx="1592">
                  <c:v>0.27653997378768</c:v>
                </c:pt>
                <c:pt idx="1593">
                  <c:v>0.275229357798165</c:v>
                </c:pt>
                <c:pt idx="1594">
                  <c:v>0.275229357798165</c:v>
                </c:pt>
                <c:pt idx="1595">
                  <c:v>0.275229357798165</c:v>
                </c:pt>
                <c:pt idx="1596">
                  <c:v>0.27391874180865</c:v>
                </c:pt>
                <c:pt idx="1597">
                  <c:v>0.27391874180865</c:v>
                </c:pt>
                <c:pt idx="1598">
                  <c:v>0.272608125819135</c:v>
                </c:pt>
                <c:pt idx="1599">
                  <c:v>0.272608125819135</c:v>
                </c:pt>
                <c:pt idx="1600">
                  <c:v>0.272608125819135</c:v>
                </c:pt>
                <c:pt idx="1601">
                  <c:v>0.27129750982962</c:v>
                </c:pt>
                <c:pt idx="1602">
                  <c:v>0.269986893840105</c:v>
                </c:pt>
                <c:pt idx="1603">
                  <c:v>0.26867627785059</c:v>
                </c:pt>
                <c:pt idx="1604">
                  <c:v>0.267365661861075</c:v>
                </c:pt>
                <c:pt idx="1605">
                  <c:v>0.26605504587156</c:v>
                </c:pt>
                <c:pt idx="1606">
                  <c:v>0.264744429882045</c:v>
                </c:pt>
                <c:pt idx="1607">
                  <c:v>0.264744429882045</c:v>
                </c:pt>
                <c:pt idx="1608">
                  <c:v>0.264744429882045</c:v>
                </c:pt>
                <c:pt idx="1609">
                  <c:v>0.264744429882045</c:v>
                </c:pt>
                <c:pt idx="1610">
                  <c:v>0.264744429882045</c:v>
                </c:pt>
                <c:pt idx="1611">
                  <c:v>0.263433813892529</c:v>
                </c:pt>
                <c:pt idx="1612">
                  <c:v>0.262123197903014</c:v>
                </c:pt>
                <c:pt idx="1613">
                  <c:v>0.262123197903014</c:v>
                </c:pt>
                <c:pt idx="1614">
                  <c:v>0.260812581913499</c:v>
                </c:pt>
                <c:pt idx="1615">
                  <c:v>0.260812581913499</c:v>
                </c:pt>
                <c:pt idx="1616">
                  <c:v>0.260812581913499</c:v>
                </c:pt>
                <c:pt idx="1617">
                  <c:v>0.260812581913499</c:v>
                </c:pt>
                <c:pt idx="1618">
                  <c:v>0.259501965923984</c:v>
                </c:pt>
                <c:pt idx="1619">
                  <c:v>0.259501965923984</c:v>
                </c:pt>
                <c:pt idx="1620">
                  <c:v>0.258191349934469</c:v>
                </c:pt>
                <c:pt idx="1621">
                  <c:v>0.256880733944954</c:v>
                </c:pt>
                <c:pt idx="1622">
                  <c:v>0.256880733944954</c:v>
                </c:pt>
                <c:pt idx="1623">
                  <c:v>0.255570117955439</c:v>
                </c:pt>
                <c:pt idx="1624">
                  <c:v>0.255570117955439</c:v>
                </c:pt>
                <c:pt idx="1625">
                  <c:v>0.254259501965924</c:v>
                </c:pt>
                <c:pt idx="1626">
                  <c:v>0.252948885976409</c:v>
                </c:pt>
                <c:pt idx="1627">
                  <c:v>0.251638269986894</c:v>
                </c:pt>
                <c:pt idx="1628">
                  <c:v>0.250327653997379</c:v>
                </c:pt>
                <c:pt idx="1629">
                  <c:v>0.250327653997379</c:v>
                </c:pt>
                <c:pt idx="1630">
                  <c:v>0.249017038007864</c:v>
                </c:pt>
                <c:pt idx="1631">
                  <c:v>0.247706422018349</c:v>
                </c:pt>
                <c:pt idx="1632">
                  <c:v>0.246395806028834</c:v>
                </c:pt>
                <c:pt idx="1633">
                  <c:v>0.245085190039318</c:v>
                </c:pt>
                <c:pt idx="1634">
                  <c:v>0.243774574049803</c:v>
                </c:pt>
                <c:pt idx="1635">
                  <c:v>0.242463958060288</c:v>
                </c:pt>
                <c:pt idx="1636">
                  <c:v>0.241153342070773</c:v>
                </c:pt>
                <c:pt idx="1637">
                  <c:v>0.239842726081258</c:v>
                </c:pt>
                <c:pt idx="1638">
                  <c:v>0.238532110091743</c:v>
                </c:pt>
                <c:pt idx="1639">
                  <c:v>0.237221494102228</c:v>
                </c:pt>
                <c:pt idx="1640">
                  <c:v>0.237221494102228</c:v>
                </c:pt>
                <c:pt idx="1641">
                  <c:v>0.235910878112713</c:v>
                </c:pt>
                <c:pt idx="1642">
                  <c:v>0.235910878112713</c:v>
                </c:pt>
                <c:pt idx="1643">
                  <c:v>0.235910878112713</c:v>
                </c:pt>
                <c:pt idx="1644">
                  <c:v>0.235910878112713</c:v>
                </c:pt>
                <c:pt idx="1645">
                  <c:v>0.235910878112713</c:v>
                </c:pt>
                <c:pt idx="1646">
                  <c:v>0.234600262123198</c:v>
                </c:pt>
                <c:pt idx="1647">
                  <c:v>0.233289646133683</c:v>
                </c:pt>
                <c:pt idx="1648">
                  <c:v>0.233289646133683</c:v>
                </c:pt>
                <c:pt idx="1649">
                  <c:v>0.231979030144168</c:v>
                </c:pt>
                <c:pt idx="1650">
                  <c:v>0.231979030144168</c:v>
                </c:pt>
                <c:pt idx="1651">
                  <c:v>0.230668414154653</c:v>
                </c:pt>
                <c:pt idx="1652">
                  <c:v>0.229357798165138</c:v>
                </c:pt>
                <c:pt idx="1653">
                  <c:v>0.228047182175623</c:v>
                </c:pt>
                <c:pt idx="1654">
                  <c:v>0.228047182175623</c:v>
                </c:pt>
                <c:pt idx="1655">
                  <c:v>0.226736566186107</c:v>
                </c:pt>
                <c:pt idx="1656">
                  <c:v>0.225425950196592</c:v>
                </c:pt>
                <c:pt idx="1657">
                  <c:v>0.224115334207077</c:v>
                </c:pt>
                <c:pt idx="1658">
                  <c:v>0.224115334207077</c:v>
                </c:pt>
                <c:pt idx="1659">
                  <c:v>0.224115334207077</c:v>
                </c:pt>
                <c:pt idx="1660">
                  <c:v>0.222804718217562</c:v>
                </c:pt>
                <c:pt idx="1661">
                  <c:v>0.222804718217562</c:v>
                </c:pt>
                <c:pt idx="1662">
                  <c:v>0.222804718217562</c:v>
                </c:pt>
                <c:pt idx="1663">
                  <c:v>0.221494102228047</c:v>
                </c:pt>
                <c:pt idx="1664">
                  <c:v>0.221494102228047</c:v>
                </c:pt>
                <c:pt idx="1665">
                  <c:v>0.220183486238532</c:v>
                </c:pt>
                <c:pt idx="1666">
                  <c:v>0.218872870249017</c:v>
                </c:pt>
                <c:pt idx="1667">
                  <c:v>0.218872870249017</c:v>
                </c:pt>
                <c:pt idx="1668">
                  <c:v>0.217562254259502</c:v>
                </c:pt>
                <c:pt idx="1669">
                  <c:v>0.216251638269987</c:v>
                </c:pt>
                <c:pt idx="1670">
                  <c:v>0.214941022280472</c:v>
                </c:pt>
                <c:pt idx="1671">
                  <c:v>0.214941022280472</c:v>
                </c:pt>
                <c:pt idx="1672">
                  <c:v>0.213630406290957</c:v>
                </c:pt>
                <c:pt idx="1673">
                  <c:v>0.212319790301442</c:v>
                </c:pt>
                <c:pt idx="1674">
                  <c:v>0.211009174311927</c:v>
                </c:pt>
                <c:pt idx="1675">
                  <c:v>0.209698558322412</c:v>
                </c:pt>
                <c:pt idx="1676">
                  <c:v>0.209698558322412</c:v>
                </c:pt>
                <c:pt idx="1677">
                  <c:v>0.209698558322412</c:v>
                </c:pt>
                <c:pt idx="1678">
                  <c:v>0.208387942332896</c:v>
                </c:pt>
                <c:pt idx="1679">
                  <c:v>0.208387942332896</c:v>
                </c:pt>
                <c:pt idx="1680">
                  <c:v>0.208387942332896</c:v>
                </c:pt>
                <c:pt idx="1681">
                  <c:v>0.207077326343381</c:v>
                </c:pt>
                <c:pt idx="1682">
                  <c:v>0.205766710353866</c:v>
                </c:pt>
                <c:pt idx="1683">
                  <c:v>0.204456094364351</c:v>
                </c:pt>
                <c:pt idx="1684">
                  <c:v>0.203145478374836</c:v>
                </c:pt>
                <c:pt idx="1685">
                  <c:v>0.203145478374836</c:v>
                </c:pt>
                <c:pt idx="1686">
                  <c:v>0.201834862385321</c:v>
                </c:pt>
                <c:pt idx="1687">
                  <c:v>0.200524246395806</c:v>
                </c:pt>
                <c:pt idx="1688">
                  <c:v>0.199213630406291</c:v>
                </c:pt>
                <c:pt idx="1689">
                  <c:v>0.199213630406291</c:v>
                </c:pt>
                <c:pt idx="1690">
                  <c:v>0.199213630406291</c:v>
                </c:pt>
                <c:pt idx="1691">
                  <c:v>0.199213630406291</c:v>
                </c:pt>
                <c:pt idx="1692">
                  <c:v>0.197903014416776</c:v>
                </c:pt>
                <c:pt idx="1693">
                  <c:v>0.197903014416776</c:v>
                </c:pt>
                <c:pt idx="1694">
                  <c:v>0.197903014416776</c:v>
                </c:pt>
                <c:pt idx="1695">
                  <c:v>0.197903014416776</c:v>
                </c:pt>
                <c:pt idx="1696">
                  <c:v>0.197903014416776</c:v>
                </c:pt>
                <c:pt idx="1697">
                  <c:v>0.196592398427261</c:v>
                </c:pt>
                <c:pt idx="1698">
                  <c:v>0.195281782437746</c:v>
                </c:pt>
                <c:pt idx="1699">
                  <c:v>0.193971166448231</c:v>
                </c:pt>
                <c:pt idx="1700">
                  <c:v>0.192660550458716</c:v>
                </c:pt>
                <c:pt idx="1701">
                  <c:v>0.192660550458716</c:v>
                </c:pt>
                <c:pt idx="1702">
                  <c:v>0.192660550458716</c:v>
                </c:pt>
                <c:pt idx="1703">
                  <c:v>0.191349934469201</c:v>
                </c:pt>
                <c:pt idx="1704">
                  <c:v>0.191349934469201</c:v>
                </c:pt>
                <c:pt idx="1705">
                  <c:v>0.191349934469201</c:v>
                </c:pt>
                <c:pt idx="1706">
                  <c:v>0.190039318479685</c:v>
                </c:pt>
                <c:pt idx="1707">
                  <c:v>0.18872870249017</c:v>
                </c:pt>
                <c:pt idx="1708">
                  <c:v>0.187418086500655</c:v>
                </c:pt>
                <c:pt idx="1709">
                  <c:v>0.18610747051114</c:v>
                </c:pt>
                <c:pt idx="1710">
                  <c:v>0.184796854521625</c:v>
                </c:pt>
                <c:pt idx="1711">
                  <c:v>0.18348623853211</c:v>
                </c:pt>
                <c:pt idx="1712">
                  <c:v>0.18348623853211</c:v>
                </c:pt>
                <c:pt idx="1713">
                  <c:v>0.182175622542595</c:v>
                </c:pt>
                <c:pt idx="1714">
                  <c:v>0.18086500655308</c:v>
                </c:pt>
                <c:pt idx="1715">
                  <c:v>0.179554390563565</c:v>
                </c:pt>
                <c:pt idx="1716">
                  <c:v>0.17824377457405</c:v>
                </c:pt>
                <c:pt idx="1717">
                  <c:v>0.176933158584535</c:v>
                </c:pt>
                <c:pt idx="1718">
                  <c:v>0.17562254259502</c:v>
                </c:pt>
                <c:pt idx="1719">
                  <c:v>0.174311926605505</c:v>
                </c:pt>
                <c:pt idx="1720">
                  <c:v>0.174311926605505</c:v>
                </c:pt>
                <c:pt idx="1721">
                  <c:v>0.174311926605505</c:v>
                </c:pt>
                <c:pt idx="1722">
                  <c:v>0.174311926605505</c:v>
                </c:pt>
                <c:pt idx="1723">
                  <c:v>0.174311926605505</c:v>
                </c:pt>
                <c:pt idx="1724">
                  <c:v>0.17300131061599</c:v>
                </c:pt>
                <c:pt idx="1725">
                  <c:v>0.171690694626474</c:v>
                </c:pt>
                <c:pt idx="1726">
                  <c:v>0.171690694626474</c:v>
                </c:pt>
                <c:pt idx="1727">
                  <c:v>0.171690694626474</c:v>
                </c:pt>
                <c:pt idx="1728">
                  <c:v>0.171690694626474</c:v>
                </c:pt>
                <c:pt idx="1729">
                  <c:v>0.170380078636959</c:v>
                </c:pt>
                <c:pt idx="1730">
                  <c:v>0.169069462647444</c:v>
                </c:pt>
                <c:pt idx="1731">
                  <c:v>0.167758846657929</c:v>
                </c:pt>
                <c:pt idx="1732">
                  <c:v>0.166448230668414</c:v>
                </c:pt>
                <c:pt idx="1733">
                  <c:v>0.165137614678899</c:v>
                </c:pt>
                <c:pt idx="1734">
                  <c:v>0.163826998689384</c:v>
                </c:pt>
                <c:pt idx="1735">
                  <c:v>0.163826998689384</c:v>
                </c:pt>
                <c:pt idx="1736">
                  <c:v>0.163826998689384</c:v>
                </c:pt>
                <c:pt idx="1737">
                  <c:v>0.163826998689384</c:v>
                </c:pt>
                <c:pt idx="1738">
                  <c:v>0.162516382699869</c:v>
                </c:pt>
                <c:pt idx="1739">
                  <c:v>0.161205766710354</c:v>
                </c:pt>
                <c:pt idx="1740">
                  <c:v>0.161205766710354</c:v>
                </c:pt>
                <c:pt idx="1741">
                  <c:v>0.161205766710354</c:v>
                </c:pt>
                <c:pt idx="1742">
                  <c:v>0.159895150720839</c:v>
                </c:pt>
                <c:pt idx="1743">
                  <c:v>0.158584534731324</c:v>
                </c:pt>
                <c:pt idx="1744">
                  <c:v>0.157273918741809</c:v>
                </c:pt>
                <c:pt idx="1745">
                  <c:v>0.155963302752294</c:v>
                </c:pt>
                <c:pt idx="1746">
                  <c:v>0.154652686762779</c:v>
                </c:pt>
                <c:pt idx="1747">
                  <c:v>0.153342070773263</c:v>
                </c:pt>
                <c:pt idx="1748">
                  <c:v>0.152031454783748</c:v>
                </c:pt>
                <c:pt idx="1749">
                  <c:v>0.152031454783748</c:v>
                </c:pt>
                <c:pt idx="1750">
                  <c:v>0.150720838794233</c:v>
                </c:pt>
                <c:pt idx="1751">
                  <c:v>0.149410222804718</c:v>
                </c:pt>
                <c:pt idx="1752">
                  <c:v>0.148099606815203</c:v>
                </c:pt>
                <c:pt idx="1753">
                  <c:v>0.146788990825688</c:v>
                </c:pt>
                <c:pt idx="1754">
                  <c:v>0.145478374836173</c:v>
                </c:pt>
                <c:pt idx="1755">
                  <c:v>0.145478374836173</c:v>
                </c:pt>
                <c:pt idx="1756">
                  <c:v>0.144167758846658</c:v>
                </c:pt>
                <c:pt idx="1757">
                  <c:v>0.144167758846658</c:v>
                </c:pt>
                <c:pt idx="1758">
                  <c:v>0.142857142857143</c:v>
                </c:pt>
                <c:pt idx="1759">
                  <c:v>0.141546526867628</c:v>
                </c:pt>
                <c:pt idx="1760">
                  <c:v>0.141546526867628</c:v>
                </c:pt>
                <c:pt idx="1761">
                  <c:v>0.140235910878113</c:v>
                </c:pt>
                <c:pt idx="1762">
                  <c:v>0.138925294888598</c:v>
                </c:pt>
                <c:pt idx="1763">
                  <c:v>0.138925294888598</c:v>
                </c:pt>
                <c:pt idx="1764">
                  <c:v>0.137614678899083</c:v>
                </c:pt>
                <c:pt idx="1765">
                  <c:v>0.136304062909568</c:v>
                </c:pt>
                <c:pt idx="1766">
                  <c:v>0.134993446920052</c:v>
                </c:pt>
                <c:pt idx="1767">
                  <c:v>0.133682830930537</c:v>
                </c:pt>
                <c:pt idx="1768">
                  <c:v>0.133682830930537</c:v>
                </c:pt>
                <c:pt idx="1769">
                  <c:v>0.132372214941022</c:v>
                </c:pt>
                <c:pt idx="1770">
                  <c:v>0.131061598951507</c:v>
                </c:pt>
                <c:pt idx="1771">
                  <c:v>0.129750982961992</c:v>
                </c:pt>
                <c:pt idx="1772">
                  <c:v>0.128440366972477</c:v>
                </c:pt>
                <c:pt idx="1773">
                  <c:v>0.128440366972477</c:v>
                </c:pt>
                <c:pt idx="1774">
                  <c:v>0.128440366972477</c:v>
                </c:pt>
                <c:pt idx="1775">
                  <c:v>0.127129750982962</c:v>
                </c:pt>
                <c:pt idx="1776">
                  <c:v>0.125819134993447</c:v>
                </c:pt>
                <c:pt idx="1777">
                  <c:v>0.124508519003932</c:v>
                </c:pt>
                <c:pt idx="1778">
                  <c:v>0.124508519003932</c:v>
                </c:pt>
                <c:pt idx="1779">
                  <c:v>0.124508519003932</c:v>
                </c:pt>
                <c:pt idx="1780">
                  <c:v>0.124508519003932</c:v>
                </c:pt>
                <c:pt idx="1781">
                  <c:v>0.124508519003932</c:v>
                </c:pt>
                <c:pt idx="1782">
                  <c:v>0.124508519003932</c:v>
                </c:pt>
                <c:pt idx="1783">
                  <c:v>0.123197903014417</c:v>
                </c:pt>
                <c:pt idx="1784">
                  <c:v>0.121887287024902</c:v>
                </c:pt>
                <c:pt idx="1785">
                  <c:v>0.120576671035387</c:v>
                </c:pt>
                <c:pt idx="1786">
                  <c:v>0.120576671035387</c:v>
                </c:pt>
                <c:pt idx="1787">
                  <c:v>0.120576671035387</c:v>
                </c:pt>
                <c:pt idx="1788">
                  <c:v>0.120576671035387</c:v>
                </c:pt>
                <c:pt idx="1789">
                  <c:v>0.119266055045872</c:v>
                </c:pt>
                <c:pt idx="1790">
                  <c:v>0.119266055045872</c:v>
                </c:pt>
                <c:pt idx="1791">
                  <c:v>0.117955439056357</c:v>
                </c:pt>
                <c:pt idx="1792">
                  <c:v>0.116644823066841</c:v>
                </c:pt>
                <c:pt idx="1793">
                  <c:v>0.116644823066841</c:v>
                </c:pt>
                <c:pt idx="1794">
                  <c:v>0.115334207077326</c:v>
                </c:pt>
                <c:pt idx="1795">
                  <c:v>0.114023591087811</c:v>
                </c:pt>
                <c:pt idx="1796">
                  <c:v>0.114023591087811</c:v>
                </c:pt>
                <c:pt idx="1797">
                  <c:v>0.114023591087811</c:v>
                </c:pt>
                <c:pt idx="1798">
                  <c:v>0.112712975098296</c:v>
                </c:pt>
                <c:pt idx="1799">
                  <c:v>0.111402359108781</c:v>
                </c:pt>
                <c:pt idx="1800">
                  <c:v>0.111402359108781</c:v>
                </c:pt>
                <c:pt idx="1801">
                  <c:v>0.110091743119266</c:v>
                </c:pt>
                <c:pt idx="1802">
                  <c:v>0.110091743119266</c:v>
                </c:pt>
                <c:pt idx="1803">
                  <c:v>0.108781127129751</c:v>
                </c:pt>
                <c:pt idx="1804">
                  <c:v>0.107470511140236</c:v>
                </c:pt>
                <c:pt idx="1805">
                  <c:v>0.107470511140236</c:v>
                </c:pt>
                <c:pt idx="1806">
                  <c:v>0.107470511140236</c:v>
                </c:pt>
                <c:pt idx="1807">
                  <c:v>0.107470511140236</c:v>
                </c:pt>
                <c:pt idx="1808">
                  <c:v>0.106159895150721</c:v>
                </c:pt>
                <c:pt idx="1809">
                  <c:v>0.106159895150721</c:v>
                </c:pt>
                <c:pt idx="1810">
                  <c:v>0.106159895150721</c:v>
                </c:pt>
                <c:pt idx="1811">
                  <c:v>0.106159895150721</c:v>
                </c:pt>
                <c:pt idx="1812">
                  <c:v>0.104849279161206</c:v>
                </c:pt>
                <c:pt idx="1813">
                  <c:v>0.104849279161206</c:v>
                </c:pt>
                <c:pt idx="1814">
                  <c:v>0.104849279161206</c:v>
                </c:pt>
                <c:pt idx="1815">
                  <c:v>0.103538663171691</c:v>
                </c:pt>
                <c:pt idx="1816">
                  <c:v>0.102228047182176</c:v>
                </c:pt>
                <c:pt idx="1817">
                  <c:v>0.10091743119266</c:v>
                </c:pt>
                <c:pt idx="1818">
                  <c:v>0.0996068152031455</c:v>
                </c:pt>
                <c:pt idx="1819">
                  <c:v>0.0982961992136304</c:v>
                </c:pt>
                <c:pt idx="1820">
                  <c:v>0.0969855832241153</c:v>
                </c:pt>
                <c:pt idx="1821">
                  <c:v>0.0956749672346002</c:v>
                </c:pt>
                <c:pt idx="1822">
                  <c:v>0.0956749672346002</c:v>
                </c:pt>
                <c:pt idx="1823">
                  <c:v>0.0956749672346002</c:v>
                </c:pt>
                <c:pt idx="1824">
                  <c:v>0.0956749672346002</c:v>
                </c:pt>
                <c:pt idx="1825">
                  <c:v>0.0943643512450852</c:v>
                </c:pt>
                <c:pt idx="1826">
                  <c:v>0.0930537352555701</c:v>
                </c:pt>
                <c:pt idx="1827">
                  <c:v>0.091743119266055</c:v>
                </c:pt>
                <c:pt idx="1828">
                  <c:v>0.0904325032765399</c:v>
                </c:pt>
                <c:pt idx="1829">
                  <c:v>0.0891218872870248</c:v>
                </c:pt>
                <c:pt idx="1830">
                  <c:v>0.0878112712975099</c:v>
                </c:pt>
                <c:pt idx="1831">
                  <c:v>0.0865006553079948</c:v>
                </c:pt>
                <c:pt idx="1832">
                  <c:v>0.0851900393184797</c:v>
                </c:pt>
                <c:pt idx="1833">
                  <c:v>0.0838794233289646</c:v>
                </c:pt>
                <c:pt idx="1834">
                  <c:v>0.0838794233289646</c:v>
                </c:pt>
                <c:pt idx="1835">
                  <c:v>0.0838794233289646</c:v>
                </c:pt>
                <c:pt idx="1836">
                  <c:v>0.0825688073394495</c:v>
                </c:pt>
                <c:pt idx="1837">
                  <c:v>0.0812581913499345</c:v>
                </c:pt>
                <c:pt idx="1838">
                  <c:v>0.0799475753604194</c:v>
                </c:pt>
                <c:pt idx="1839">
                  <c:v>0.0799475753604194</c:v>
                </c:pt>
                <c:pt idx="1840">
                  <c:v>0.0786369593709043</c:v>
                </c:pt>
                <c:pt idx="1841">
                  <c:v>0.0786369593709043</c:v>
                </c:pt>
                <c:pt idx="1842">
                  <c:v>0.0773263433813892</c:v>
                </c:pt>
                <c:pt idx="1843">
                  <c:v>0.0760157273918742</c:v>
                </c:pt>
                <c:pt idx="1844">
                  <c:v>0.0747051114023591</c:v>
                </c:pt>
                <c:pt idx="1845">
                  <c:v>0.073394495412844</c:v>
                </c:pt>
                <c:pt idx="1846">
                  <c:v>0.073394495412844</c:v>
                </c:pt>
                <c:pt idx="1847">
                  <c:v>0.073394495412844</c:v>
                </c:pt>
                <c:pt idx="1848">
                  <c:v>0.0720838794233289</c:v>
                </c:pt>
                <c:pt idx="1849">
                  <c:v>0.0707732634338138</c:v>
                </c:pt>
                <c:pt idx="1850">
                  <c:v>0.0694626474442988</c:v>
                </c:pt>
                <c:pt idx="1851">
                  <c:v>0.0681520314547838</c:v>
                </c:pt>
                <c:pt idx="1852">
                  <c:v>0.0681520314547838</c:v>
                </c:pt>
                <c:pt idx="1853">
                  <c:v>0.0681520314547838</c:v>
                </c:pt>
                <c:pt idx="1854">
                  <c:v>0.0668414154652687</c:v>
                </c:pt>
                <c:pt idx="1855">
                  <c:v>0.0668414154652687</c:v>
                </c:pt>
                <c:pt idx="1856">
                  <c:v>0.0655307994757536</c:v>
                </c:pt>
                <c:pt idx="1857">
                  <c:v>0.0642201834862385</c:v>
                </c:pt>
                <c:pt idx="1858">
                  <c:v>0.0629095674967235</c:v>
                </c:pt>
                <c:pt idx="1859">
                  <c:v>0.0629095674967235</c:v>
                </c:pt>
                <c:pt idx="1860">
                  <c:v>0.0615989515072084</c:v>
                </c:pt>
                <c:pt idx="1861">
                  <c:v>0.0602883355176933</c:v>
                </c:pt>
                <c:pt idx="1862">
                  <c:v>0.0589777195281782</c:v>
                </c:pt>
                <c:pt idx="1863">
                  <c:v>0.0576671035386632</c:v>
                </c:pt>
                <c:pt idx="1864">
                  <c:v>0.0576671035386632</c:v>
                </c:pt>
                <c:pt idx="1865">
                  <c:v>0.0563564875491481</c:v>
                </c:pt>
                <c:pt idx="1866">
                  <c:v>0.055045871559633</c:v>
                </c:pt>
                <c:pt idx="1867">
                  <c:v>0.0537352555701179</c:v>
                </c:pt>
                <c:pt idx="1868">
                  <c:v>0.0524246395806028</c:v>
                </c:pt>
                <c:pt idx="1869">
                  <c:v>0.0524246395806028</c:v>
                </c:pt>
                <c:pt idx="1870">
                  <c:v>0.0511140235910878</c:v>
                </c:pt>
                <c:pt idx="1871">
                  <c:v>0.0511140235910878</c:v>
                </c:pt>
                <c:pt idx="1872">
                  <c:v>0.0498034076015727</c:v>
                </c:pt>
                <c:pt idx="1873">
                  <c:v>0.0484927916120577</c:v>
                </c:pt>
                <c:pt idx="1874">
                  <c:v>0.0471821756225426</c:v>
                </c:pt>
                <c:pt idx="1875">
                  <c:v>0.0458715596330275</c:v>
                </c:pt>
                <c:pt idx="1876">
                  <c:v>0.0445609436435125</c:v>
                </c:pt>
                <c:pt idx="1877">
                  <c:v>0.0432503276539974</c:v>
                </c:pt>
                <c:pt idx="1878">
                  <c:v>0.0419397116644823</c:v>
                </c:pt>
                <c:pt idx="1879">
                  <c:v>0.0406290956749672</c:v>
                </c:pt>
                <c:pt idx="1880">
                  <c:v>0.0393184796854522</c:v>
                </c:pt>
                <c:pt idx="1881">
                  <c:v>0.0393184796854522</c:v>
                </c:pt>
                <c:pt idx="1882">
                  <c:v>0.0380078636959371</c:v>
                </c:pt>
                <c:pt idx="1883">
                  <c:v>0.0380078636959371</c:v>
                </c:pt>
                <c:pt idx="1884">
                  <c:v>0.036697247706422</c:v>
                </c:pt>
                <c:pt idx="1885">
                  <c:v>0.036697247706422</c:v>
                </c:pt>
                <c:pt idx="1886">
                  <c:v>0.036697247706422</c:v>
                </c:pt>
                <c:pt idx="1887">
                  <c:v>0.036697247706422</c:v>
                </c:pt>
                <c:pt idx="1888">
                  <c:v>0.0353866317169069</c:v>
                </c:pt>
                <c:pt idx="1889">
                  <c:v>0.0340760157273918</c:v>
                </c:pt>
                <c:pt idx="1890">
                  <c:v>0.0340760157273918</c:v>
                </c:pt>
                <c:pt idx="1891">
                  <c:v>0.0327653997378768</c:v>
                </c:pt>
                <c:pt idx="1892">
                  <c:v>0.0314547837483617</c:v>
                </c:pt>
                <c:pt idx="1893">
                  <c:v>0.0314547837483617</c:v>
                </c:pt>
                <c:pt idx="1894">
                  <c:v>0.0314547837483617</c:v>
                </c:pt>
                <c:pt idx="1895">
                  <c:v>0.0301441677588466</c:v>
                </c:pt>
                <c:pt idx="1896">
                  <c:v>0.0288335517693315</c:v>
                </c:pt>
                <c:pt idx="1897">
                  <c:v>0.0275229357798165</c:v>
                </c:pt>
                <c:pt idx="1898">
                  <c:v>0.0262123197903015</c:v>
                </c:pt>
                <c:pt idx="1899">
                  <c:v>0.0249017038007864</c:v>
                </c:pt>
                <c:pt idx="1900">
                  <c:v>0.0235910878112713</c:v>
                </c:pt>
                <c:pt idx="1901">
                  <c:v>0.0222804718217562</c:v>
                </c:pt>
                <c:pt idx="1902">
                  <c:v>0.0222804718217562</c:v>
                </c:pt>
                <c:pt idx="1903">
                  <c:v>0.0209698558322412</c:v>
                </c:pt>
                <c:pt idx="1904">
                  <c:v>0.0209698558322412</c:v>
                </c:pt>
                <c:pt idx="1905">
                  <c:v>0.0196592398427261</c:v>
                </c:pt>
                <c:pt idx="1906">
                  <c:v>0.018348623853211</c:v>
                </c:pt>
                <c:pt idx="1907">
                  <c:v>0.018348623853211</c:v>
                </c:pt>
                <c:pt idx="1908">
                  <c:v>0.0170380078636959</c:v>
                </c:pt>
                <c:pt idx="1909">
                  <c:v>0.0170380078636959</c:v>
                </c:pt>
                <c:pt idx="1910">
                  <c:v>0.0157273918741808</c:v>
                </c:pt>
                <c:pt idx="1911">
                  <c:v>0.0157273918741808</c:v>
                </c:pt>
                <c:pt idx="1912">
                  <c:v>0.0157273918741808</c:v>
                </c:pt>
                <c:pt idx="1913">
                  <c:v>0.0157273918741808</c:v>
                </c:pt>
                <c:pt idx="1914">
                  <c:v>0.0144167758846658</c:v>
                </c:pt>
                <c:pt idx="1915">
                  <c:v>0.0144167758846658</c:v>
                </c:pt>
                <c:pt idx="1916">
                  <c:v>0.0144167758846658</c:v>
                </c:pt>
                <c:pt idx="1917">
                  <c:v>0.0131061598951507</c:v>
                </c:pt>
                <c:pt idx="1918">
                  <c:v>0.0117955439056356</c:v>
                </c:pt>
                <c:pt idx="1919">
                  <c:v>0.0104849279161205</c:v>
                </c:pt>
                <c:pt idx="1920">
                  <c:v>0.0104849279161205</c:v>
                </c:pt>
                <c:pt idx="1921">
                  <c:v>0.00917431192660545</c:v>
                </c:pt>
                <c:pt idx="1922">
                  <c:v>0.00917431192660545</c:v>
                </c:pt>
                <c:pt idx="1923">
                  <c:v>0.00786369593709046</c:v>
                </c:pt>
                <c:pt idx="1924">
                  <c:v>0.00655307994757537</c:v>
                </c:pt>
                <c:pt idx="1925">
                  <c:v>0.00524246395806027</c:v>
                </c:pt>
                <c:pt idx="1926">
                  <c:v>0.00524246395806027</c:v>
                </c:pt>
                <c:pt idx="1927">
                  <c:v>0.00524246395806027</c:v>
                </c:pt>
                <c:pt idx="1928">
                  <c:v>0.00393184796854518</c:v>
                </c:pt>
                <c:pt idx="1929">
                  <c:v>0.00393184796854518</c:v>
                </c:pt>
                <c:pt idx="1930">
                  <c:v>0.00262123197903019</c:v>
                </c:pt>
                <c:pt idx="1931">
                  <c:v>0.0013106159895151</c:v>
                </c:pt>
                <c:pt idx="1932">
                  <c:v>0.0</c:v>
                </c:pt>
                <c:pt idx="1933">
                  <c:v>0.0</c:v>
                </c:pt>
              </c:numCache>
            </c:numRef>
          </c:yVal>
          <c:smooth val="0"/>
        </c:ser>
        <c:ser>
          <c:idx val="1"/>
          <c:order val="14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Logistic Regression'!$BS$4:$BS$1937</c:f>
              <c:numCache>
                <c:formatCode>General</c:formatCode>
                <c:ptCount val="1934"/>
                <c:pt idx="0">
                  <c:v>1.0</c:v>
                </c:pt>
                <c:pt idx="1">
                  <c:v>0.999145299145299</c:v>
                </c:pt>
                <c:pt idx="2">
                  <c:v>0.998290598290598</c:v>
                </c:pt>
                <c:pt idx="3">
                  <c:v>0.997435897435897</c:v>
                </c:pt>
                <c:pt idx="4">
                  <c:v>0.997435897435897</c:v>
                </c:pt>
                <c:pt idx="5">
                  <c:v>0.996581196581197</c:v>
                </c:pt>
                <c:pt idx="6">
                  <c:v>0.995726495726496</c:v>
                </c:pt>
                <c:pt idx="7">
                  <c:v>0.994871794871795</c:v>
                </c:pt>
                <c:pt idx="8">
                  <c:v>0.994017094017094</c:v>
                </c:pt>
                <c:pt idx="9">
                  <c:v>0.993162393162393</c:v>
                </c:pt>
                <c:pt idx="10">
                  <c:v>0.992307692307692</c:v>
                </c:pt>
                <c:pt idx="11">
                  <c:v>0.991452991452991</c:v>
                </c:pt>
                <c:pt idx="12">
                  <c:v>0.990598290598291</c:v>
                </c:pt>
                <c:pt idx="13">
                  <c:v>0.990598290598291</c:v>
                </c:pt>
                <c:pt idx="14">
                  <c:v>0.98974358974359</c:v>
                </c:pt>
                <c:pt idx="15">
                  <c:v>0.988888888888889</c:v>
                </c:pt>
                <c:pt idx="16">
                  <c:v>0.988034188034188</c:v>
                </c:pt>
                <c:pt idx="17">
                  <c:v>0.987179487179487</c:v>
                </c:pt>
                <c:pt idx="18">
                  <c:v>0.986324786324786</c:v>
                </c:pt>
                <c:pt idx="19">
                  <c:v>0.985470085470085</c:v>
                </c:pt>
                <c:pt idx="20">
                  <c:v>0.984615384615385</c:v>
                </c:pt>
                <c:pt idx="21">
                  <c:v>0.983760683760684</c:v>
                </c:pt>
                <c:pt idx="22">
                  <c:v>0.982905982905983</c:v>
                </c:pt>
                <c:pt idx="23">
                  <c:v>0.982051282051282</c:v>
                </c:pt>
                <c:pt idx="24">
                  <c:v>0.982051282051282</c:v>
                </c:pt>
                <c:pt idx="25">
                  <c:v>0.981196581196581</c:v>
                </c:pt>
                <c:pt idx="26">
                  <c:v>0.98034188034188</c:v>
                </c:pt>
                <c:pt idx="27">
                  <c:v>0.979487179487179</c:v>
                </c:pt>
                <c:pt idx="28">
                  <c:v>0.978632478632479</c:v>
                </c:pt>
                <c:pt idx="29">
                  <c:v>0.977777777777778</c:v>
                </c:pt>
                <c:pt idx="30">
                  <c:v>0.976923076923077</c:v>
                </c:pt>
                <c:pt idx="31">
                  <c:v>0.976068376068376</c:v>
                </c:pt>
                <c:pt idx="32">
                  <c:v>0.975213675213675</c:v>
                </c:pt>
                <c:pt idx="33">
                  <c:v>0.974358974358974</c:v>
                </c:pt>
                <c:pt idx="34">
                  <c:v>0.974358974358974</c:v>
                </c:pt>
                <c:pt idx="35">
                  <c:v>0.973504273504273</c:v>
                </c:pt>
                <c:pt idx="36">
                  <c:v>0.972649572649573</c:v>
                </c:pt>
                <c:pt idx="37">
                  <c:v>0.971794871794872</c:v>
                </c:pt>
                <c:pt idx="38">
                  <c:v>0.970940170940171</c:v>
                </c:pt>
                <c:pt idx="39">
                  <c:v>0.97008547008547</c:v>
                </c:pt>
                <c:pt idx="40">
                  <c:v>0.969230769230769</c:v>
                </c:pt>
                <c:pt idx="41">
                  <c:v>0.968376068376068</c:v>
                </c:pt>
                <c:pt idx="42">
                  <c:v>0.967521367521367</c:v>
                </c:pt>
                <c:pt idx="43">
                  <c:v>0.966666666666667</c:v>
                </c:pt>
                <c:pt idx="44">
                  <c:v>0.965811965811966</c:v>
                </c:pt>
                <c:pt idx="45">
                  <c:v>0.965811965811966</c:v>
                </c:pt>
                <c:pt idx="46">
                  <c:v>0.964957264957265</c:v>
                </c:pt>
                <c:pt idx="47">
                  <c:v>0.964957264957265</c:v>
                </c:pt>
                <c:pt idx="48">
                  <c:v>0.964957264957265</c:v>
                </c:pt>
                <c:pt idx="49">
                  <c:v>0.964102564102564</c:v>
                </c:pt>
                <c:pt idx="50">
                  <c:v>0.963247863247863</c:v>
                </c:pt>
                <c:pt idx="51">
                  <c:v>0.962393162393162</c:v>
                </c:pt>
                <c:pt idx="52">
                  <c:v>0.961538461538462</c:v>
                </c:pt>
                <c:pt idx="53">
                  <c:v>0.960683760683761</c:v>
                </c:pt>
                <c:pt idx="54">
                  <c:v>0.95982905982906</c:v>
                </c:pt>
                <c:pt idx="55">
                  <c:v>0.958974358974359</c:v>
                </c:pt>
                <c:pt idx="56">
                  <c:v>0.958119658119658</c:v>
                </c:pt>
                <c:pt idx="57">
                  <c:v>0.957264957264957</c:v>
                </c:pt>
                <c:pt idx="58">
                  <c:v>0.957264957264957</c:v>
                </c:pt>
                <c:pt idx="59">
                  <c:v>0.956410256410256</c:v>
                </c:pt>
                <c:pt idx="60">
                  <c:v>0.956410256410256</c:v>
                </c:pt>
                <c:pt idx="61">
                  <c:v>0.955555555555556</c:v>
                </c:pt>
                <c:pt idx="62">
                  <c:v>0.954700854700855</c:v>
                </c:pt>
                <c:pt idx="63">
                  <c:v>0.953846153846154</c:v>
                </c:pt>
                <c:pt idx="64">
                  <c:v>0.953846153846154</c:v>
                </c:pt>
                <c:pt idx="65">
                  <c:v>0.952991452991453</c:v>
                </c:pt>
                <c:pt idx="66">
                  <c:v>0.952136752136752</c:v>
                </c:pt>
                <c:pt idx="67">
                  <c:v>0.951282051282051</c:v>
                </c:pt>
                <c:pt idx="68">
                  <c:v>0.95042735042735</c:v>
                </c:pt>
                <c:pt idx="69">
                  <c:v>0.949572649572649</c:v>
                </c:pt>
                <c:pt idx="70">
                  <c:v>0.948717948717949</c:v>
                </c:pt>
                <c:pt idx="71">
                  <c:v>0.947863247863248</c:v>
                </c:pt>
                <c:pt idx="72">
                  <c:v>0.947008547008547</c:v>
                </c:pt>
                <c:pt idx="73">
                  <c:v>0.947008547008547</c:v>
                </c:pt>
                <c:pt idx="74">
                  <c:v>0.947008547008547</c:v>
                </c:pt>
                <c:pt idx="75">
                  <c:v>0.946153846153846</c:v>
                </c:pt>
                <c:pt idx="76">
                  <c:v>0.945299145299145</c:v>
                </c:pt>
                <c:pt idx="77">
                  <c:v>0.944444444444444</c:v>
                </c:pt>
                <c:pt idx="78">
                  <c:v>0.943589743589744</c:v>
                </c:pt>
                <c:pt idx="79">
                  <c:v>0.943589743589744</c:v>
                </c:pt>
                <c:pt idx="80">
                  <c:v>0.942735042735043</c:v>
                </c:pt>
                <c:pt idx="81">
                  <c:v>0.941880341880342</c:v>
                </c:pt>
                <c:pt idx="82">
                  <c:v>0.941025641025641</c:v>
                </c:pt>
                <c:pt idx="83">
                  <c:v>0.941025641025641</c:v>
                </c:pt>
                <c:pt idx="84">
                  <c:v>0.941025641025641</c:v>
                </c:pt>
                <c:pt idx="85">
                  <c:v>0.94017094017094</c:v>
                </c:pt>
                <c:pt idx="86">
                  <c:v>0.939316239316239</c:v>
                </c:pt>
                <c:pt idx="87">
                  <c:v>0.938461538461538</c:v>
                </c:pt>
                <c:pt idx="88">
                  <c:v>0.937606837606838</c:v>
                </c:pt>
                <c:pt idx="89">
                  <c:v>0.936752136752137</c:v>
                </c:pt>
                <c:pt idx="90">
                  <c:v>0.935897435897436</c:v>
                </c:pt>
                <c:pt idx="91">
                  <c:v>0.935042735042735</c:v>
                </c:pt>
                <c:pt idx="92">
                  <c:v>0.935042735042735</c:v>
                </c:pt>
                <c:pt idx="93">
                  <c:v>0.934188034188034</c:v>
                </c:pt>
                <c:pt idx="94">
                  <c:v>0.933333333333333</c:v>
                </c:pt>
                <c:pt idx="95">
                  <c:v>0.932478632478632</c:v>
                </c:pt>
                <c:pt idx="96">
                  <c:v>0.931623931623932</c:v>
                </c:pt>
                <c:pt idx="97">
                  <c:v>0.930769230769231</c:v>
                </c:pt>
                <c:pt idx="98">
                  <c:v>0.92991452991453</c:v>
                </c:pt>
                <c:pt idx="99">
                  <c:v>0.929059829059829</c:v>
                </c:pt>
                <c:pt idx="100">
                  <c:v>0.928205128205128</c:v>
                </c:pt>
                <c:pt idx="101">
                  <c:v>0.927350427350427</c:v>
                </c:pt>
                <c:pt idx="102">
                  <c:v>0.927350427350427</c:v>
                </c:pt>
                <c:pt idx="103">
                  <c:v>0.926495726495727</c:v>
                </c:pt>
                <c:pt idx="104">
                  <c:v>0.926495726495727</c:v>
                </c:pt>
                <c:pt idx="105">
                  <c:v>0.925641025641026</c:v>
                </c:pt>
                <c:pt idx="106">
                  <c:v>0.924786324786325</c:v>
                </c:pt>
                <c:pt idx="107">
                  <c:v>0.923931623931624</c:v>
                </c:pt>
                <c:pt idx="108">
                  <c:v>0.923076923076923</c:v>
                </c:pt>
                <c:pt idx="109">
                  <c:v>0.922222222222222</c:v>
                </c:pt>
                <c:pt idx="110">
                  <c:v>0.921367521367521</c:v>
                </c:pt>
                <c:pt idx="111">
                  <c:v>0.920512820512821</c:v>
                </c:pt>
                <c:pt idx="112">
                  <c:v>0.91965811965812</c:v>
                </c:pt>
                <c:pt idx="113">
                  <c:v>0.918803418803419</c:v>
                </c:pt>
                <c:pt idx="114">
                  <c:v>0.917948717948718</c:v>
                </c:pt>
                <c:pt idx="115">
                  <c:v>0.917094017094017</c:v>
                </c:pt>
                <c:pt idx="116">
                  <c:v>0.916239316239316</c:v>
                </c:pt>
                <c:pt idx="117">
                  <c:v>0.916239316239316</c:v>
                </c:pt>
                <c:pt idx="118">
                  <c:v>0.915384615384615</c:v>
                </c:pt>
                <c:pt idx="119">
                  <c:v>0.914529914529914</c:v>
                </c:pt>
                <c:pt idx="120">
                  <c:v>0.913675213675214</c:v>
                </c:pt>
                <c:pt idx="121">
                  <c:v>0.912820512820513</c:v>
                </c:pt>
                <c:pt idx="122">
                  <c:v>0.911965811965812</c:v>
                </c:pt>
                <c:pt idx="123">
                  <c:v>0.911965811965812</c:v>
                </c:pt>
                <c:pt idx="124">
                  <c:v>0.911111111111111</c:v>
                </c:pt>
                <c:pt idx="125">
                  <c:v>0.91025641025641</c:v>
                </c:pt>
                <c:pt idx="126">
                  <c:v>0.909401709401709</c:v>
                </c:pt>
                <c:pt idx="127">
                  <c:v>0.908547008547009</c:v>
                </c:pt>
                <c:pt idx="128">
                  <c:v>0.907692307692308</c:v>
                </c:pt>
                <c:pt idx="129">
                  <c:v>0.906837606837607</c:v>
                </c:pt>
                <c:pt idx="130">
                  <c:v>0.905982905982906</c:v>
                </c:pt>
                <c:pt idx="131">
                  <c:v>0.905128205128205</c:v>
                </c:pt>
                <c:pt idx="132">
                  <c:v>0.904273504273504</c:v>
                </c:pt>
                <c:pt idx="133">
                  <c:v>0.903418803418803</c:v>
                </c:pt>
                <c:pt idx="134">
                  <c:v>0.902564102564103</c:v>
                </c:pt>
                <c:pt idx="135">
                  <c:v>0.901709401709402</c:v>
                </c:pt>
                <c:pt idx="136">
                  <c:v>0.900854700854701</c:v>
                </c:pt>
                <c:pt idx="137">
                  <c:v>0.900854700854701</c:v>
                </c:pt>
                <c:pt idx="138">
                  <c:v>0.9</c:v>
                </c:pt>
                <c:pt idx="139">
                  <c:v>0.899145299145299</c:v>
                </c:pt>
                <c:pt idx="140">
                  <c:v>0.898290598290598</c:v>
                </c:pt>
                <c:pt idx="141">
                  <c:v>0.897435897435897</c:v>
                </c:pt>
                <c:pt idx="142">
                  <c:v>0.896581196581197</c:v>
                </c:pt>
                <c:pt idx="143">
                  <c:v>0.895726495726496</c:v>
                </c:pt>
                <c:pt idx="144">
                  <c:v>0.894871794871795</c:v>
                </c:pt>
                <c:pt idx="145">
                  <c:v>0.894871794871795</c:v>
                </c:pt>
                <c:pt idx="146">
                  <c:v>0.894017094017094</c:v>
                </c:pt>
                <c:pt idx="147">
                  <c:v>0.893162393162393</c:v>
                </c:pt>
                <c:pt idx="148">
                  <c:v>0.892307692307692</c:v>
                </c:pt>
                <c:pt idx="149">
                  <c:v>0.891452991452991</c:v>
                </c:pt>
                <c:pt idx="150">
                  <c:v>0.891452991452991</c:v>
                </c:pt>
                <c:pt idx="151">
                  <c:v>0.89059829059829</c:v>
                </c:pt>
                <c:pt idx="152">
                  <c:v>0.88974358974359</c:v>
                </c:pt>
                <c:pt idx="153">
                  <c:v>0.888888888888889</c:v>
                </c:pt>
                <c:pt idx="154">
                  <c:v>0.888034188034188</c:v>
                </c:pt>
                <c:pt idx="155">
                  <c:v>0.887179487179487</c:v>
                </c:pt>
                <c:pt idx="156">
                  <c:v>0.886324786324786</c:v>
                </c:pt>
                <c:pt idx="157">
                  <c:v>0.885470085470085</c:v>
                </c:pt>
                <c:pt idx="158">
                  <c:v>0.884615384615385</c:v>
                </c:pt>
                <c:pt idx="159">
                  <c:v>0.883760683760684</c:v>
                </c:pt>
                <c:pt idx="160">
                  <c:v>0.882905982905983</c:v>
                </c:pt>
                <c:pt idx="161">
                  <c:v>0.882051282051282</c:v>
                </c:pt>
                <c:pt idx="162">
                  <c:v>0.882051282051282</c:v>
                </c:pt>
                <c:pt idx="163">
                  <c:v>0.882051282051282</c:v>
                </c:pt>
                <c:pt idx="164">
                  <c:v>0.881196581196581</c:v>
                </c:pt>
                <c:pt idx="165">
                  <c:v>0.881196581196581</c:v>
                </c:pt>
                <c:pt idx="166">
                  <c:v>0.88034188034188</c:v>
                </c:pt>
                <c:pt idx="167">
                  <c:v>0.88034188034188</c:v>
                </c:pt>
                <c:pt idx="168">
                  <c:v>0.88034188034188</c:v>
                </c:pt>
                <c:pt idx="169">
                  <c:v>0.879487179487179</c:v>
                </c:pt>
                <c:pt idx="170">
                  <c:v>0.878632478632479</c:v>
                </c:pt>
                <c:pt idx="171">
                  <c:v>0.877777777777778</c:v>
                </c:pt>
                <c:pt idx="172">
                  <c:v>0.876923076923077</c:v>
                </c:pt>
                <c:pt idx="173">
                  <c:v>0.876068376068376</c:v>
                </c:pt>
                <c:pt idx="174">
                  <c:v>0.875213675213675</c:v>
                </c:pt>
                <c:pt idx="175">
                  <c:v>0.875213675213675</c:v>
                </c:pt>
                <c:pt idx="176">
                  <c:v>0.874358974358974</c:v>
                </c:pt>
                <c:pt idx="177">
                  <c:v>0.873504273504273</c:v>
                </c:pt>
                <c:pt idx="178">
                  <c:v>0.872649572649573</c:v>
                </c:pt>
                <c:pt idx="179">
                  <c:v>0.871794871794872</c:v>
                </c:pt>
                <c:pt idx="180">
                  <c:v>0.870940170940171</c:v>
                </c:pt>
                <c:pt idx="181">
                  <c:v>0.87008547008547</c:v>
                </c:pt>
                <c:pt idx="182">
                  <c:v>0.87008547008547</c:v>
                </c:pt>
                <c:pt idx="183">
                  <c:v>0.87008547008547</c:v>
                </c:pt>
                <c:pt idx="184">
                  <c:v>0.869230769230769</c:v>
                </c:pt>
                <c:pt idx="185">
                  <c:v>0.868376068376068</c:v>
                </c:pt>
                <c:pt idx="186">
                  <c:v>0.868376068376068</c:v>
                </c:pt>
                <c:pt idx="187">
                  <c:v>0.868376068376068</c:v>
                </c:pt>
                <c:pt idx="188">
                  <c:v>0.867521367521367</c:v>
                </c:pt>
                <c:pt idx="189">
                  <c:v>0.866666666666667</c:v>
                </c:pt>
                <c:pt idx="190">
                  <c:v>0.866666666666667</c:v>
                </c:pt>
                <c:pt idx="191">
                  <c:v>0.865811965811966</c:v>
                </c:pt>
                <c:pt idx="192">
                  <c:v>0.864957264957265</c:v>
                </c:pt>
                <c:pt idx="193">
                  <c:v>0.864102564102564</c:v>
                </c:pt>
                <c:pt idx="194">
                  <c:v>0.863247863247863</c:v>
                </c:pt>
                <c:pt idx="195">
                  <c:v>0.862393162393162</c:v>
                </c:pt>
                <c:pt idx="196">
                  <c:v>0.861538461538462</c:v>
                </c:pt>
                <c:pt idx="197">
                  <c:v>0.861538461538462</c:v>
                </c:pt>
                <c:pt idx="198">
                  <c:v>0.860683760683761</c:v>
                </c:pt>
                <c:pt idx="199">
                  <c:v>0.85982905982906</c:v>
                </c:pt>
                <c:pt idx="200">
                  <c:v>0.858974358974359</c:v>
                </c:pt>
                <c:pt idx="201">
                  <c:v>0.858119658119658</c:v>
                </c:pt>
                <c:pt idx="202">
                  <c:v>0.858119658119658</c:v>
                </c:pt>
                <c:pt idx="203">
                  <c:v>0.857264957264957</c:v>
                </c:pt>
                <c:pt idx="204">
                  <c:v>0.856410256410256</c:v>
                </c:pt>
                <c:pt idx="205">
                  <c:v>0.855555555555556</c:v>
                </c:pt>
                <c:pt idx="206">
                  <c:v>0.854700854700855</c:v>
                </c:pt>
                <c:pt idx="207">
                  <c:v>0.853846153846154</c:v>
                </c:pt>
                <c:pt idx="208">
                  <c:v>0.852991452991453</c:v>
                </c:pt>
                <c:pt idx="209">
                  <c:v>0.852136752136752</c:v>
                </c:pt>
                <c:pt idx="210">
                  <c:v>0.851282051282051</c:v>
                </c:pt>
                <c:pt idx="211">
                  <c:v>0.851282051282051</c:v>
                </c:pt>
                <c:pt idx="212">
                  <c:v>0.851282051282051</c:v>
                </c:pt>
                <c:pt idx="213">
                  <c:v>0.85042735042735</c:v>
                </c:pt>
                <c:pt idx="214">
                  <c:v>0.849572649572649</c:v>
                </c:pt>
                <c:pt idx="215">
                  <c:v>0.848717948717949</c:v>
                </c:pt>
                <c:pt idx="216">
                  <c:v>0.848717948717949</c:v>
                </c:pt>
                <c:pt idx="217">
                  <c:v>0.847863247863248</c:v>
                </c:pt>
                <c:pt idx="218">
                  <c:v>0.847008547008547</c:v>
                </c:pt>
                <c:pt idx="219">
                  <c:v>0.846153846153846</c:v>
                </c:pt>
                <c:pt idx="220">
                  <c:v>0.846153846153846</c:v>
                </c:pt>
                <c:pt idx="221">
                  <c:v>0.846153846153846</c:v>
                </c:pt>
                <c:pt idx="222">
                  <c:v>0.845299145299145</c:v>
                </c:pt>
                <c:pt idx="223">
                  <c:v>0.844444444444444</c:v>
                </c:pt>
                <c:pt idx="224">
                  <c:v>0.843589743589744</c:v>
                </c:pt>
                <c:pt idx="225">
                  <c:v>0.842735042735043</c:v>
                </c:pt>
                <c:pt idx="226">
                  <c:v>0.841880341880342</c:v>
                </c:pt>
                <c:pt idx="227">
                  <c:v>0.841025641025641</c:v>
                </c:pt>
                <c:pt idx="228">
                  <c:v>0.84017094017094</c:v>
                </c:pt>
                <c:pt idx="229">
                  <c:v>0.839316239316239</c:v>
                </c:pt>
                <c:pt idx="230">
                  <c:v>0.839316239316239</c:v>
                </c:pt>
                <c:pt idx="231">
                  <c:v>0.838461538461538</c:v>
                </c:pt>
                <c:pt idx="232">
                  <c:v>0.837606837606838</c:v>
                </c:pt>
                <c:pt idx="233">
                  <c:v>0.837606837606838</c:v>
                </c:pt>
                <c:pt idx="234">
                  <c:v>0.836752136752137</c:v>
                </c:pt>
                <c:pt idx="235">
                  <c:v>0.835897435897436</c:v>
                </c:pt>
                <c:pt idx="236">
                  <c:v>0.835042735042735</c:v>
                </c:pt>
                <c:pt idx="237">
                  <c:v>0.834188034188034</c:v>
                </c:pt>
                <c:pt idx="238">
                  <c:v>0.833333333333333</c:v>
                </c:pt>
                <c:pt idx="239">
                  <c:v>0.833333333333333</c:v>
                </c:pt>
                <c:pt idx="240">
                  <c:v>0.833333333333333</c:v>
                </c:pt>
                <c:pt idx="241">
                  <c:v>0.833333333333333</c:v>
                </c:pt>
                <c:pt idx="242">
                  <c:v>0.833333333333333</c:v>
                </c:pt>
                <c:pt idx="243">
                  <c:v>0.832478632478632</c:v>
                </c:pt>
                <c:pt idx="244">
                  <c:v>0.832478632478632</c:v>
                </c:pt>
                <c:pt idx="245">
                  <c:v>0.831623931623932</c:v>
                </c:pt>
                <c:pt idx="246">
                  <c:v>0.830769230769231</c:v>
                </c:pt>
                <c:pt idx="247">
                  <c:v>0.82991452991453</c:v>
                </c:pt>
                <c:pt idx="248">
                  <c:v>0.82991452991453</c:v>
                </c:pt>
                <c:pt idx="249">
                  <c:v>0.829059829059829</c:v>
                </c:pt>
                <c:pt idx="250">
                  <c:v>0.828205128205128</c:v>
                </c:pt>
                <c:pt idx="251">
                  <c:v>0.827350427350427</c:v>
                </c:pt>
                <c:pt idx="252">
                  <c:v>0.826495726495726</c:v>
                </c:pt>
                <c:pt idx="253">
                  <c:v>0.826495726495726</c:v>
                </c:pt>
                <c:pt idx="254">
                  <c:v>0.825641025641026</c:v>
                </c:pt>
                <c:pt idx="255">
                  <c:v>0.824786324786325</c:v>
                </c:pt>
                <c:pt idx="256">
                  <c:v>0.823931623931624</c:v>
                </c:pt>
                <c:pt idx="257">
                  <c:v>0.823076923076923</c:v>
                </c:pt>
                <c:pt idx="258">
                  <c:v>0.822222222222222</c:v>
                </c:pt>
                <c:pt idx="259">
                  <c:v>0.821367521367521</c:v>
                </c:pt>
                <c:pt idx="260">
                  <c:v>0.82051282051282</c:v>
                </c:pt>
                <c:pt idx="261">
                  <c:v>0.82051282051282</c:v>
                </c:pt>
                <c:pt idx="262">
                  <c:v>0.82051282051282</c:v>
                </c:pt>
                <c:pt idx="263">
                  <c:v>0.81965811965812</c:v>
                </c:pt>
                <c:pt idx="264">
                  <c:v>0.818803418803419</c:v>
                </c:pt>
                <c:pt idx="265">
                  <c:v>0.817948717948718</c:v>
                </c:pt>
                <c:pt idx="266">
                  <c:v>0.817094017094017</c:v>
                </c:pt>
                <c:pt idx="267">
                  <c:v>0.816239316239316</c:v>
                </c:pt>
                <c:pt idx="268">
                  <c:v>0.815384615384615</c:v>
                </c:pt>
                <c:pt idx="269">
                  <c:v>0.814529914529914</c:v>
                </c:pt>
                <c:pt idx="270">
                  <c:v>0.813675213675214</c:v>
                </c:pt>
                <c:pt idx="271">
                  <c:v>0.812820512820513</c:v>
                </c:pt>
                <c:pt idx="272">
                  <c:v>0.811965811965812</c:v>
                </c:pt>
                <c:pt idx="273">
                  <c:v>0.811965811965812</c:v>
                </c:pt>
                <c:pt idx="274">
                  <c:v>0.811111111111111</c:v>
                </c:pt>
                <c:pt idx="275">
                  <c:v>0.81025641025641</c:v>
                </c:pt>
                <c:pt idx="276">
                  <c:v>0.81025641025641</c:v>
                </c:pt>
                <c:pt idx="277">
                  <c:v>0.809401709401709</c:v>
                </c:pt>
                <c:pt idx="278">
                  <c:v>0.808547008547009</c:v>
                </c:pt>
                <c:pt idx="279">
                  <c:v>0.807692307692308</c:v>
                </c:pt>
                <c:pt idx="280">
                  <c:v>0.806837606837607</c:v>
                </c:pt>
                <c:pt idx="281">
                  <c:v>0.805982905982906</c:v>
                </c:pt>
                <c:pt idx="282">
                  <c:v>0.805128205128205</c:v>
                </c:pt>
                <c:pt idx="283">
                  <c:v>0.804273504273504</c:v>
                </c:pt>
                <c:pt idx="284">
                  <c:v>0.803418803418803</c:v>
                </c:pt>
                <c:pt idx="285">
                  <c:v>0.802564102564103</c:v>
                </c:pt>
                <c:pt idx="286">
                  <c:v>0.801709401709402</c:v>
                </c:pt>
                <c:pt idx="287">
                  <c:v>0.800854700854701</c:v>
                </c:pt>
                <c:pt idx="288">
                  <c:v>0.8</c:v>
                </c:pt>
                <c:pt idx="289">
                  <c:v>0.799145299145299</c:v>
                </c:pt>
                <c:pt idx="290">
                  <c:v>0.798290598290598</c:v>
                </c:pt>
                <c:pt idx="291">
                  <c:v>0.798290598290598</c:v>
                </c:pt>
                <c:pt idx="292">
                  <c:v>0.798290598290598</c:v>
                </c:pt>
                <c:pt idx="293">
                  <c:v>0.797435897435897</c:v>
                </c:pt>
                <c:pt idx="294">
                  <c:v>0.796581196581197</c:v>
                </c:pt>
                <c:pt idx="295">
                  <c:v>0.795726495726496</c:v>
                </c:pt>
                <c:pt idx="296">
                  <c:v>0.795726495726496</c:v>
                </c:pt>
                <c:pt idx="297">
                  <c:v>0.794871794871795</c:v>
                </c:pt>
                <c:pt idx="298">
                  <c:v>0.794017094017094</c:v>
                </c:pt>
                <c:pt idx="299">
                  <c:v>0.793162393162393</c:v>
                </c:pt>
                <c:pt idx="300">
                  <c:v>0.792307692307692</c:v>
                </c:pt>
                <c:pt idx="301">
                  <c:v>0.791452991452991</c:v>
                </c:pt>
                <c:pt idx="302">
                  <c:v>0.79059829059829</c:v>
                </c:pt>
                <c:pt idx="303">
                  <c:v>0.78974358974359</c:v>
                </c:pt>
                <c:pt idx="304">
                  <c:v>0.78974358974359</c:v>
                </c:pt>
                <c:pt idx="305">
                  <c:v>0.788888888888889</c:v>
                </c:pt>
                <c:pt idx="306">
                  <c:v>0.788888888888889</c:v>
                </c:pt>
                <c:pt idx="307">
                  <c:v>0.788034188034188</c:v>
                </c:pt>
                <c:pt idx="308">
                  <c:v>0.788034188034188</c:v>
                </c:pt>
                <c:pt idx="309">
                  <c:v>0.788034188034188</c:v>
                </c:pt>
                <c:pt idx="310">
                  <c:v>0.788034188034188</c:v>
                </c:pt>
                <c:pt idx="311">
                  <c:v>0.787179487179487</c:v>
                </c:pt>
                <c:pt idx="312">
                  <c:v>0.786324786324786</c:v>
                </c:pt>
                <c:pt idx="313">
                  <c:v>0.785470085470085</c:v>
                </c:pt>
                <c:pt idx="314">
                  <c:v>0.784615384615385</c:v>
                </c:pt>
                <c:pt idx="315">
                  <c:v>0.783760683760684</c:v>
                </c:pt>
                <c:pt idx="316">
                  <c:v>0.783760683760684</c:v>
                </c:pt>
                <c:pt idx="317">
                  <c:v>0.782905982905983</c:v>
                </c:pt>
                <c:pt idx="318">
                  <c:v>0.782905982905983</c:v>
                </c:pt>
                <c:pt idx="319">
                  <c:v>0.782051282051282</c:v>
                </c:pt>
                <c:pt idx="320">
                  <c:v>0.781196581196581</c:v>
                </c:pt>
                <c:pt idx="321">
                  <c:v>0.781196581196581</c:v>
                </c:pt>
                <c:pt idx="322">
                  <c:v>0.781196581196581</c:v>
                </c:pt>
                <c:pt idx="323">
                  <c:v>0.78034188034188</c:v>
                </c:pt>
                <c:pt idx="324">
                  <c:v>0.78034188034188</c:v>
                </c:pt>
                <c:pt idx="325">
                  <c:v>0.779487179487179</c:v>
                </c:pt>
                <c:pt idx="326">
                  <c:v>0.778632478632479</c:v>
                </c:pt>
                <c:pt idx="327">
                  <c:v>0.777777777777778</c:v>
                </c:pt>
                <c:pt idx="328">
                  <c:v>0.777777777777778</c:v>
                </c:pt>
                <c:pt idx="329">
                  <c:v>0.777777777777778</c:v>
                </c:pt>
                <c:pt idx="330">
                  <c:v>0.776923076923077</c:v>
                </c:pt>
                <c:pt idx="331">
                  <c:v>0.776068376068376</c:v>
                </c:pt>
                <c:pt idx="332">
                  <c:v>0.775213675213675</c:v>
                </c:pt>
                <c:pt idx="333">
                  <c:v>0.775213675213675</c:v>
                </c:pt>
                <c:pt idx="334">
                  <c:v>0.774358974358974</c:v>
                </c:pt>
                <c:pt idx="335">
                  <c:v>0.773504273504273</c:v>
                </c:pt>
                <c:pt idx="336">
                  <c:v>0.772649572649573</c:v>
                </c:pt>
                <c:pt idx="337">
                  <c:v>0.771794871794872</c:v>
                </c:pt>
                <c:pt idx="338">
                  <c:v>0.770940170940171</c:v>
                </c:pt>
                <c:pt idx="339">
                  <c:v>0.77008547008547</c:v>
                </c:pt>
                <c:pt idx="340">
                  <c:v>0.769230769230769</c:v>
                </c:pt>
                <c:pt idx="341">
                  <c:v>0.768376068376068</c:v>
                </c:pt>
                <c:pt idx="342">
                  <c:v>0.767521367521367</c:v>
                </c:pt>
                <c:pt idx="343">
                  <c:v>0.766666666666667</c:v>
                </c:pt>
                <c:pt idx="344">
                  <c:v>0.766666666666667</c:v>
                </c:pt>
                <c:pt idx="345">
                  <c:v>0.766666666666667</c:v>
                </c:pt>
                <c:pt idx="346">
                  <c:v>0.766666666666667</c:v>
                </c:pt>
                <c:pt idx="347">
                  <c:v>0.765811965811966</c:v>
                </c:pt>
                <c:pt idx="348">
                  <c:v>0.765811965811966</c:v>
                </c:pt>
                <c:pt idx="349">
                  <c:v>0.764957264957265</c:v>
                </c:pt>
                <c:pt idx="350">
                  <c:v>0.764102564102564</c:v>
                </c:pt>
                <c:pt idx="351">
                  <c:v>0.763247863247863</c:v>
                </c:pt>
                <c:pt idx="352">
                  <c:v>0.762393162393162</c:v>
                </c:pt>
                <c:pt idx="353">
                  <c:v>0.762393162393162</c:v>
                </c:pt>
                <c:pt idx="354">
                  <c:v>0.761538461538461</c:v>
                </c:pt>
                <c:pt idx="355">
                  <c:v>0.761538461538461</c:v>
                </c:pt>
                <c:pt idx="356">
                  <c:v>0.760683760683761</c:v>
                </c:pt>
                <c:pt idx="357">
                  <c:v>0.75982905982906</c:v>
                </c:pt>
                <c:pt idx="358">
                  <c:v>0.75982905982906</c:v>
                </c:pt>
                <c:pt idx="359">
                  <c:v>0.758974358974359</c:v>
                </c:pt>
                <c:pt idx="360">
                  <c:v>0.758974358974359</c:v>
                </c:pt>
                <c:pt idx="361">
                  <c:v>0.758119658119658</c:v>
                </c:pt>
                <c:pt idx="362">
                  <c:v>0.757264957264957</c:v>
                </c:pt>
                <c:pt idx="363">
                  <c:v>0.756410256410256</c:v>
                </c:pt>
                <c:pt idx="364">
                  <c:v>0.756410256410256</c:v>
                </c:pt>
                <c:pt idx="365">
                  <c:v>0.755555555555555</c:v>
                </c:pt>
                <c:pt idx="366">
                  <c:v>0.754700854700855</c:v>
                </c:pt>
                <c:pt idx="367">
                  <c:v>0.754700854700855</c:v>
                </c:pt>
                <c:pt idx="368">
                  <c:v>0.753846153846154</c:v>
                </c:pt>
                <c:pt idx="369">
                  <c:v>0.752991452991453</c:v>
                </c:pt>
                <c:pt idx="370">
                  <c:v>0.752136752136752</c:v>
                </c:pt>
                <c:pt idx="371">
                  <c:v>0.751282051282051</c:v>
                </c:pt>
                <c:pt idx="372">
                  <c:v>0.75042735042735</c:v>
                </c:pt>
                <c:pt idx="373">
                  <c:v>0.749572649572649</c:v>
                </c:pt>
                <c:pt idx="374">
                  <c:v>0.748717948717949</c:v>
                </c:pt>
                <c:pt idx="375">
                  <c:v>0.747863247863248</c:v>
                </c:pt>
                <c:pt idx="376">
                  <c:v>0.747008547008547</c:v>
                </c:pt>
                <c:pt idx="377">
                  <c:v>0.746153846153846</c:v>
                </c:pt>
                <c:pt idx="378">
                  <c:v>0.746153846153846</c:v>
                </c:pt>
                <c:pt idx="379">
                  <c:v>0.746153846153846</c:v>
                </c:pt>
                <c:pt idx="380">
                  <c:v>0.745299145299145</c:v>
                </c:pt>
                <c:pt idx="381">
                  <c:v>0.744444444444444</c:v>
                </c:pt>
                <c:pt idx="382">
                  <c:v>0.743589743589744</c:v>
                </c:pt>
                <c:pt idx="383">
                  <c:v>0.742735042735043</c:v>
                </c:pt>
                <c:pt idx="384">
                  <c:v>0.741880341880342</c:v>
                </c:pt>
                <c:pt idx="385">
                  <c:v>0.741025641025641</c:v>
                </c:pt>
                <c:pt idx="386">
                  <c:v>0.74017094017094</c:v>
                </c:pt>
                <c:pt idx="387">
                  <c:v>0.74017094017094</c:v>
                </c:pt>
                <c:pt idx="388">
                  <c:v>0.739316239316239</c:v>
                </c:pt>
                <c:pt idx="389">
                  <c:v>0.738461538461538</c:v>
                </c:pt>
                <c:pt idx="390">
                  <c:v>0.737606837606838</c:v>
                </c:pt>
                <c:pt idx="391">
                  <c:v>0.737606837606838</c:v>
                </c:pt>
                <c:pt idx="392">
                  <c:v>0.736752136752137</c:v>
                </c:pt>
                <c:pt idx="393">
                  <c:v>0.736752136752137</c:v>
                </c:pt>
                <c:pt idx="394">
                  <c:v>0.736752136752137</c:v>
                </c:pt>
                <c:pt idx="395">
                  <c:v>0.736752136752137</c:v>
                </c:pt>
                <c:pt idx="396">
                  <c:v>0.735897435897436</c:v>
                </c:pt>
                <c:pt idx="397">
                  <c:v>0.735042735042735</c:v>
                </c:pt>
                <c:pt idx="398">
                  <c:v>0.734188034188034</c:v>
                </c:pt>
                <c:pt idx="399">
                  <c:v>0.733333333333333</c:v>
                </c:pt>
                <c:pt idx="400">
                  <c:v>0.732478632478632</c:v>
                </c:pt>
                <c:pt idx="401">
                  <c:v>0.732478632478632</c:v>
                </c:pt>
                <c:pt idx="402">
                  <c:v>0.732478632478632</c:v>
                </c:pt>
                <c:pt idx="403">
                  <c:v>0.731623931623932</c:v>
                </c:pt>
                <c:pt idx="404">
                  <c:v>0.731623931623932</c:v>
                </c:pt>
                <c:pt idx="405">
                  <c:v>0.731623931623932</c:v>
                </c:pt>
                <c:pt idx="406">
                  <c:v>0.730769230769231</c:v>
                </c:pt>
                <c:pt idx="407">
                  <c:v>0.730769230769231</c:v>
                </c:pt>
                <c:pt idx="408">
                  <c:v>0.730769230769231</c:v>
                </c:pt>
                <c:pt idx="409">
                  <c:v>0.730769230769231</c:v>
                </c:pt>
                <c:pt idx="410">
                  <c:v>0.730769230769231</c:v>
                </c:pt>
                <c:pt idx="411">
                  <c:v>0.730769230769231</c:v>
                </c:pt>
                <c:pt idx="412">
                  <c:v>0.730769230769231</c:v>
                </c:pt>
                <c:pt idx="413">
                  <c:v>0.730769230769231</c:v>
                </c:pt>
                <c:pt idx="414">
                  <c:v>0.730769230769231</c:v>
                </c:pt>
                <c:pt idx="415">
                  <c:v>0.72991452991453</c:v>
                </c:pt>
                <c:pt idx="416">
                  <c:v>0.72991452991453</c:v>
                </c:pt>
                <c:pt idx="417">
                  <c:v>0.729059829059829</c:v>
                </c:pt>
                <c:pt idx="418">
                  <c:v>0.728205128205128</c:v>
                </c:pt>
                <c:pt idx="419">
                  <c:v>0.727350427350427</c:v>
                </c:pt>
                <c:pt idx="420">
                  <c:v>0.727350427350427</c:v>
                </c:pt>
                <c:pt idx="421">
                  <c:v>0.727350427350427</c:v>
                </c:pt>
                <c:pt idx="422">
                  <c:v>0.726495726495726</c:v>
                </c:pt>
                <c:pt idx="423">
                  <c:v>0.726495726495726</c:v>
                </c:pt>
                <c:pt idx="424">
                  <c:v>0.726495726495726</c:v>
                </c:pt>
                <c:pt idx="425">
                  <c:v>0.725641025641026</c:v>
                </c:pt>
                <c:pt idx="426">
                  <c:v>0.724786324786325</c:v>
                </c:pt>
                <c:pt idx="427">
                  <c:v>0.724786324786325</c:v>
                </c:pt>
                <c:pt idx="428">
                  <c:v>0.723931623931624</c:v>
                </c:pt>
                <c:pt idx="429">
                  <c:v>0.723076923076923</c:v>
                </c:pt>
                <c:pt idx="430">
                  <c:v>0.722222222222222</c:v>
                </c:pt>
                <c:pt idx="431">
                  <c:v>0.721367521367521</c:v>
                </c:pt>
                <c:pt idx="432">
                  <c:v>0.72051282051282</c:v>
                </c:pt>
                <c:pt idx="433">
                  <c:v>0.71965811965812</c:v>
                </c:pt>
                <c:pt idx="434">
                  <c:v>0.718803418803419</c:v>
                </c:pt>
                <c:pt idx="435">
                  <c:v>0.717948717948718</c:v>
                </c:pt>
                <c:pt idx="436">
                  <c:v>0.717094017094017</c:v>
                </c:pt>
                <c:pt idx="437">
                  <c:v>0.716239316239316</c:v>
                </c:pt>
                <c:pt idx="438">
                  <c:v>0.715384615384615</c:v>
                </c:pt>
                <c:pt idx="439">
                  <c:v>0.715384615384615</c:v>
                </c:pt>
                <c:pt idx="440">
                  <c:v>0.714529914529914</c:v>
                </c:pt>
                <c:pt idx="441">
                  <c:v>0.713675213675214</c:v>
                </c:pt>
                <c:pt idx="442">
                  <c:v>0.712820512820513</c:v>
                </c:pt>
                <c:pt idx="443">
                  <c:v>0.712820512820513</c:v>
                </c:pt>
                <c:pt idx="444">
                  <c:v>0.712820512820513</c:v>
                </c:pt>
                <c:pt idx="445">
                  <c:v>0.711965811965812</c:v>
                </c:pt>
                <c:pt idx="446">
                  <c:v>0.711111111111111</c:v>
                </c:pt>
                <c:pt idx="447">
                  <c:v>0.71025641025641</c:v>
                </c:pt>
                <c:pt idx="448">
                  <c:v>0.709401709401709</c:v>
                </c:pt>
                <c:pt idx="449">
                  <c:v>0.709401709401709</c:v>
                </c:pt>
                <c:pt idx="450">
                  <c:v>0.709401709401709</c:v>
                </c:pt>
                <c:pt idx="451">
                  <c:v>0.708547008547008</c:v>
                </c:pt>
                <c:pt idx="452">
                  <c:v>0.707692307692308</c:v>
                </c:pt>
                <c:pt idx="453">
                  <c:v>0.706837606837607</c:v>
                </c:pt>
                <c:pt idx="454">
                  <c:v>0.705982905982906</c:v>
                </c:pt>
                <c:pt idx="455">
                  <c:v>0.705128205128205</c:v>
                </c:pt>
                <c:pt idx="456">
                  <c:v>0.704273504273504</c:v>
                </c:pt>
                <c:pt idx="457">
                  <c:v>0.703418803418803</c:v>
                </c:pt>
                <c:pt idx="458">
                  <c:v>0.702564102564102</c:v>
                </c:pt>
                <c:pt idx="459">
                  <c:v>0.701709401709402</c:v>
                </c:pt>
                <c:pt idx="460">
                  <c:v>0.701709401709402</c:v>
                </c:pt>
                <c:pt idx="461">
                  <c:v>0.700854700854701</c:v>
                </c:pt>
                <c:pt idx="462">
                  <c:v>0.700854700854701</c:v>
                </c:pt>
                <c:pt idx="463">
                  <c:v>0.700854700854701</c:v>
                </c:pt>
                <c:pt idx="464">
                  <c:v>0.7</c:v>
                </c:pt>
                <c:pt idx="465">
                  <c:v>0.699145299145299</c:v>
                </c:pt>
                <c:pt idx="466">
                  <c:v>0.699145299145299</c:v>
                </c:pt>
                <c:pt idx="467">
                  <c:v>0.699145299145299</c:v>
                </c:pt>
                <c:pt idx="468">
                  <c:v>0.698290598290598</c:v>
                </c:pt>
                <c:pt idx="469">
                  <c:v>0.697435897435897</c:v>
                </c:pt>
                <c:pt idx="470">
                  <c:v>0.696581196581196</c:v>
                </c:pt>
                <c:pt idx="471">
                  <c:v>0.696581196581196</c:v>
                </c:pt>
                <c:pt idx="472">
                  <c:v>0.696581196581196</c:v>
                </c:pt>
                <c:pt idx="473">
                  <c:v>0.695726495726496</c:v>
                </c:pt>
                <c:pt idx="474">
                  <c:v>0.695726495726496</c:v>
                </c:pt>
                <c:pt idx="475">
                  <c:v>0.694871794871795</c:v>
                </c:pt>
                <c:pt idx="476">
                  <c:v>0.694017094017094</c:v>
                </c:pt>
                <c:pt idx="477">
                  <c:v>0.693162393162393</c:v>
                </c:pt>
                <c:pt idx="478">
                  <c:v>0.692307692307692</c:v>
                </c:pt>
                <c:pt idx="479">
                  <c:v>0.691452991452991</c:v>
                </c:pt>
                <c:pt idx="480">
                  <c:v>0.691452991452991</c:v>
                </c:pt>
                <c:pt idx="481">
                  <c:v>0.69059829059829</c:v>
                </c:pt>
                <c:pt idx="482">
                  <c:v>0.68974358974359</c:v>
                </c:pt>
                <c:pt idx="483">
                  <c:v>0.68974358974359</c:v>
                </c:pt>
                <c:pt idx="484">
                  <c:v>0.688888888888889</c:v>
                </c:pt>
                <c:pt idx="485">
                  <c:v>0.688034188034188</c:v>
                </c:pt>
                <c:pt idx="486">
                  <c:v>0.687179487179487</c:v>
                </c:pt>
                <c:pt idx="487">
                  <c:v>0.686324786324786</c:v>
                </c:pt>
                <c:pt idx="488">
                  <c:v>0.685470085470085</c:v>
                </c:pt>
                <c:pt idx="489">
                  <c:v>0.684615384615385</c:v>
                </c:pt>
                <c:pt idx="490">
                  <c:v>0.684615384615385</c:v>
                </c:pt>
                <c:pt idx="491">
                  <c:v>0.683760683760684</c:v>
                </c:pt>
                <c:pt idx="492">
                  <c:v>0.683760683760684</c:v>
                </c:pt>
                <c:pt idx="493">
                  <c:v>0.682905982905983</c:v>
                </c:pt>
                <c:pt idx="494">
                  <c:v>0.682051282051282</c:v>
                </c:pt>
                <c:pt idx="495">
                  <c:v>0.681196581196581</c:v>
                </c:pt>
                <c:pt idx="496">
                  <c:v>0.68034188034188</c:v>
                </c:pt>
                <c:pt idx="497">
                  <c:v>0.679487179487179</c:v>
                </c:pt>
                <c:pt idx="498">
                  <c:v>0.678632478632479</c:v>
                </c:pt>
                <c:pt idx="499">
                  <c:v>0.677777777777778</c:v>
                </c:pt>
                <c:pt idx="500">
                  <c:v>0.676923076923077</c:v>
                </c:pt>
                <c:pt idx="501">
                  <c:v>0.676068376068376</c:v>
                </c:pt>
                <c:pt idx="502">
                  <c:v>0.675213675213675</c:v>
                </c:pt>
                <c:pt idx="503">
                  <c:v>0.674358974358974</c:v>
                </c:pt>
                <c:pt idx="504">
                  <c:v>0.673504273504273</c:v>
                </c:pt>
                <c:pt idx="505">
                  <c:v>0.673504273504273</c:v>
                </c:pt>
                <c:pt idx="506">
                  <c:v>0.672649572649573</c:v>
                </c:pt>
                <c:pt idx="507">
                  <c:v>0.672649572649573</c:v>
                </c:pt>
                <c:pt idx="508">
                  <c:v>0.671794871794872</c:v>
                </c:pt>
                <c:pt idx="509">
                  <c:v>0.670940170940171</c:v>
                </c:pt>
                <c:pt idx="510">
                  <c:v>0.67008547008547</c:v>
                </c:pt>
                <c:pt idx="511">
                  <c:v>0.669230769230769</c:v>
                </c:pt>
                <c:pt idx="512">
                  <c:v>0.668376068376068</c:v>
                </c:pt>
                <c:pt idx="513">
                  <c:v>0.667521367521367</c:v>
                </c:pt>
                <c:pt idx="514">
                  <c:v>0.667521367521367</c:v>
                </c:pt>
                <c:pt idx="515">
                  <c:v>0.666666666666667</c:v>
                </c:pt>
                <c:pt idx="516">
                  <c:v>0.665811965811966</c:v>
                </c:pt>
                <c:pt idx="517">
                  <c:v>0.665811965811966</c:v>
                </c:pt>
                <c:pt idx="518">
                  <c:v>0.664957264957265</c:v>
                </c:pt>
                <c:pt idx="519">
                  <c:v>0.664102564102564</c:v>
                </c:pt>
                <c:pt idx="520">
                  <c:v>0.663247863247863</c:v>
                </c:pt>
                <c:pt idx="521">
                  <c:v>0.662393162393162</c:v>
                </c:pt>
                <c:pt idx="522">
                  <c:v>0.662393162393162</c:v>
                </c:pt>
                <c:pt idx="523">
                  <c:v>0.661538461538461</c:v>
                </c:pt>
                <c:pt idx="524">
                  <c:v>0.660683760683761</c:v>
                </c:pt>
                <c:pt idx="525">
                  <c:v>0.660683760683761</c:v>
                </c:pt>
                <c:pt idx="526">
                  <c:v>0.65982905982906</c:v>
                </c:pt>
                <c:pt idx="527">
                  <c:v>0.658974358974359</c:v>
                </c:pt>
                <c:pt idx="528">
                  <c:v>0.658974358974359</c:v>
                </c:pt>
                <c:pt idx="529">
                  <c:v>0.658119658119658</c:v>
                </c:pt>
                <c:pt idx="530">
                  <c:v>0.657264957264957</c:v>
                </c:pt>
                <c:pt idx="531">
                  <c:v>0.656410256410256</c:v>
                </c:pt>
                <c:pt idx="532">
                  <c:v>0.655555555555555</c:v>
                </c:pt>
                <c:pt idx="533">
                  <c:v>0.654700854700855</c:v>
                </c:pt>
                <c:pt idx="534">
                  <c:v>0.654700854700855</c:v>
                </c:pt>
                <c:pt idx="535">
                  <c:v>0.653846153846154</c:v>
                </c:pt>
                <c:pt idx="536">
                  <c:v>0.652991452991453</c:v>
                </c:pt>
                <c:pt idx="537">
                  <c:v>0.652136752136752</c:v>
                </c:pt>
                <c:pt idx="538">
                  <c:v>0.652136752136752</c:v>
                </c:pt>
                <c:pt idx="539">
                  <c:v>0.652136752136752</c:v>
                </c:pt>
                <c:pt idx="540">
                  <c:v>0.651282051282051</c:v>
                </c:pt>
                <c:pt idx="541">
                  <c:v>0.651282051282051</c:v>
                </c:pt>
                <c:pt idx="542">
                  <c:v>0.65042735042735</c:v>
                </c:pt>
                <c:pt idx="543">
                  <c:v>0.649572649572649</c:v>
                </c:pt>
                <c:pt idx="544">
                  <c:v>0.648717948717949</c:v>
                </c:pt>
                <c:pt idx="545">
                  <c:v>0.647863247863248</c:v>
                </c:pt>
                <c:pt idx="546">
                  <c:v>0.647008547008547</c:v>
                </c:pt>
                <c:pt idx="547">
                  <c:v>0.646153846153846</c:v>
                </c:pt>
                <c:pt idx="548">
                  <c:v>0.646153846153846</c:v>
                </c:pt>
                <c:pt idx="549">
                  <c:v>0.645299145299145</c:v>
                </c:pt>
                <c:pt idx="550">
                  <c:v>0.644444444444444</c:v>
                </c:pt>
                <c:pt idx="551">
                  <c:v>0.644444444444444</c:v>
                </c:pt>
                <c:pt idx="552">
                  <c:v>0.643589743589743</c:v>
                </c:pt>
                <c:pt idx="553">
                  <c:v>0.643589743589743</c:v>
                </c:pt>
                <c:pt idx="554">
                  <c:v>0.643589743589743</c:v>
                </c:pt>
                <c:pt idx="555">
                  <c:v>0.642735042735043</c:v>
                </c:pt>
                <c:pt idx="556">
                  <c:v>0.641880341880342</c:v>
                </c:pt>
                <c:pt idx="557">
                  <c:v>0.641025641025641</c:v>
                </c:pt>
                <c:pt idx="558">
                  <c:v>0.641025641025641</c:v>
                </c:pt>
                <c:pt idx="559">
                  <c:v>0.641025641025641</c:v>
                </c:pt>
                <c:pt idx="560">
                  <c:v>0.641025641025641</c:v>
                </c:pt>
                <c:pt idx="561">
                  <c:v>0.64017094017094</c:v>
                </c:pt>
                <c:pt idx="562">
                  <c:v>0.639316239316239</c:v>
                </c:pt>
                <c:pt idx="563">
                  <c:v>0.638461538461538</c:v>
                </c:pt>
                <c:pt idx="564">
                  <c:v>0.637606837606837</c:v>
                </c:pt>
                <c:pt idx="565">
                  <c:v>0.636752136752137</c:v>
                </c:pt>
                <c:pt idx="566">
                  <c:v>0.635897435897436</c:v>
                </c:pt>
                <c:pt idx="567">
                  <c:v>0.635042735042735</c:v>
                </c:pt>
                <c:pt idx="568">
                  <c:v>0.634188034188034</c:v>
                </c:pt>
                <c:pt idx="569">
                  <c:v>0.634188034188034</c:v>
                </c:pt>
                <c:pt idx="570">
                  <c:v>0.634188034188034</c:v>
                </c:pt>
                <c:pt idx="571">
                  <c:v>0.633333333333333</c:v>
                </c:pt>
                <c:pt idx="572">
                  <c:v>0.633333333333333</c:v>
                </c:pt>
                <c:pt idx="573">
                  <c:v>0.632478632478632</c:v>
                </c:pt>
                <c:pt idx="574">
                  <c:v>0.631623931623932</c:v>
                </c:pt>
                <c:pt idx="575">
                  <c:v>0.630769230769231</c:v>
                </c:pt>
                <c:pt idx="576">
                  <c:v>0.62991452991453</c:v>
                </c:pt>
                <c:pt idx="577">
                  <c:v>0.629059829059829</c:v>
                </c:pt>
                <c:pt idx="578">
                  <c:v>0.629059829059829</c:v>
                </c:pt>
                <c:pt idx="579">
                  <c:v>0.628205128205128</c:v>
                </c:pt>
                <c:pt idx="580">
                  <c:v>0.627350427350427</c:v>
                </c:pt>
                <c:pt idx="581">
                  <c:v>0.627350427350427</c:v>
                </c:pt>
                <c:pt idx="582">
                  <c:v>0.626495726495726</c:v>
                </c:pt>
                <c:pt idx="583">
                  <c:v>0.626495726495726</c:v>
                </c:pt>
                <c:pt idx="584">
                  <c:v>0.626495726495726</c:v>
                </c:pt>
                <c:pt idx="585">
                  <c:v>0.625641025641026</c:v>
                </c:pt>
                <c:pt idx="586">
                  <c:v>0.624786324786325</c:v>
                </c:pt>
                <c:pt idx="587">
                  <c:v>0.623931623931624</c:v>
                </c:pt>
                <c:pt idx="588">
                  <c:v>0.623076923076923</c:v>
                </c:pt>
                <c:pt idx="589">
                  <c:v>0.623076923076923</c:v>
                </c:pt>
                <c:pt idx="590">
                  <c:v>0.622222222222222</c:v>
                </c:pt>
                <c:pt idx="591">
                  <c:v>0.621367521367521</c:v>
                </c:pt>
                <c:pt idx="592">
                  <c:v>0.621367521367521</c:v>
                </c:pt>
                <c:pt idx="593">
                  <c:v>0.62051282051282</c:v>
                </c:pt>
                <c:pt idx="594">
                  <c:v>0.61965811965812</c:v>
                </c:pt>
                <c:pt idx="595">
                  <c:v>0.618803418803419</c:v>
                </c:pt>
                <c:pt idx="596">
                  <c:v>0.617948717948718</c:v>
                </c:pt>
                <c:pt idx="597">
                  <c:v>0.617094017094017</c:v>
                </c:pt>
                <c:pt idx="598">
                  <c:v>0.616239316239316</c:v>
                </c:pt>
                <c:pt idx="599">
                  <c:v>0.616239316239316</c:v>
                </c:pt>
                <c:pt idx="600">
                  <c:v>0.615384615384615</c:v>
                </c:pt>
                <c:pt idx="601">
                  <c:v>0.614529914529914</c:v>
                </c:pt>
                <c:pt idx="602">
                  <c:v>0.614529914529914</c:v>
                </c:pt>
                <c:pt idx="603">
                  <c:v>0.614529914529914</c:v>
                </c:pt>
                <c:pt idx="604">
                  <c:v>0.613675213675214</c:v>
                </c:pt>
                <c:pt idx="605">
                  <c:v>0.612820512820513</c:v>
                </c:pt>
                <c:pt idx="606">
                  <c:v>0.611965811965812</c:v>
                </c:pt>
                <c:pt idx="607">
                  <c:v>0.611111111111111</c:v>
                </c:pt>
                <c:pt idx="608">
                  <c:v>0.611111111111111</c:v>
                </c:pt>
                <c:pt idx="609">
                  <c:v>0.61025641025641</c:v>
                </c:pt>
                <c:pt idx="610">
                  <c:v>0.61025641025641</c:v>
                </c:pt>
                <c:pt idx="611">
                  <c:v>0.609401709401709</c:v>
                </c:pt>
                <c:pt idx="612">
                  <c:v>0.609401709401709</c:v>
                </c:pt>
                <c:pt idx="613">
                  <c:v>0.608547008547009</c:v>
                </c:pt>
                <c:pt idx="614">
                  <c:v>0.607692307692308</c:v>
                </c:pt>
                <c:pt idx="615">
                  <c:v>0.606837606837607</c:v>
                </c:pt>
                <c:pt idx="616">
                  <c:v>0.605982905982906</c:v>
                </c:pt>
                <c:pt idx="617">
                  <c:v>0.605128205128205</c:v>
                </c:pt>
                <c:pt idx="618">
                  <c:v>0.605128205128205</c:v>
                </c:pt>
                <c:pt idx="619">
                  <c:v>0.604273504273504</c:v>
                </c:pt>
                <c:pt idx="620">
                  <c:v>0.603418803418803</c:v>
                </c:pt>
                <c:pt idx="621">
                  <c:v>0.603418803418803</c:v>
                </c:pt>
                <c:pt idx="622">
                  <c:v>0.603418803418803</c:v>
                </c:pt>
                <c:pt idx="623">
                  <c:v>0.602564102564103</c:v>
                </c:pt>
                <c:pt idx="624">
                  <c:v>0.602564102564103</c:v>
                </c:pt>
                <c:pt idx="625">
                  <c:v>0.601709401709402</c:v>
                </c:pt>
                <c:pt idx="626">
                  <c:v>0.600854700854701</c:v>
                </c:pt>
                <c:pt idx="627">
                  <c:v>0.6</c:v>
                </c:pt>
                <c:pt idx="628">
                  <c:v>0.6</c:v>
                </c:pt>
                <c:pt idx="629">
                  <c:v>0.599145299145299</c:v>
                </c:pt>
                <c:pt idx="630">
                  <c:v>0.599145299145299</c:v>
                </c:pt>
                <c:pt idx="631">
                  <c:v>0.598290598290598</c:v>
                </c:pt>
                <c:pt idx="632">
                  <c:v>0.597435897435897</c:v>
                </c:pt>
                <c:pt idx="633">
                  <c:v>0.596581196581197</c:v>
                </c:pt>
                <c:pt idx="634">
                  <c:v>0.596581196581197</c:v>
                </c:pt>
                <c:pt idx="635">
                  <c:v>0.595726495726496</c:v>
                </c:pt>
                <c:pt idx="636">
                  <c:v>0.594871794871795</c:v>
                </c:pt>
                <c:pt idx="637">
                  <c:v>0.594871794871795</c:v>
                </c:pt>
                <c:pt idx="638">
                  <c:v>0.594871794871795</c:v>
                </c:pt>
                <c:pt idx="639">
                  <c:v>0.594017094017094</c:v>
                </c:pt>
                <c:pt idx="640">
                  <c:v>0.594017094017094</c:v>
                </c:pt>
                <c:pt idx="641">
                  <c:v>0.593162393162393</c:v>
                </c:pt>
                <c:pt idx="642">
                  <c:v>0.592307692307692</c:v>
                </c:pt>
                <c:pt idx="643">
                  <c:v>0.591452991452991</c:v>
                </c:pt>
                <c:pt idx="644">
                  <c:v>0.590598290598291</c:v>
                </c:pt>
                <c:pt idx="645">
                  <c:v>0.58974358974359</c:v>
                </c:pt>
                <c:pt idx="646">
                  <c:v>0.58974358974359</c:v>
                </c:pt>
                <c:pt idx="647">
                  <c:v>0.588888888888889</c:v>
                </c:pt>
                <c:pt idx="648">
                  <c:v>0.588034188034188</c:v>
                </c:pt>
                <c:pt idx="649">
                  <c:v>0.588034188034188</c:v>
                </c:pt>
                <c:pt idx="650">
                  <c:v>0.587179487179487</c:v>
                </c:pt>
                <c:pt idx="651">
                  <c:v>0.586324786324786</c:v>
                </c:pt>
                <c:pt idx="652">
                  <c:v>0.585470085470085</c:v>
                </c:pt>
                <c:pt idx="653">
                  <c:v>0.584615384615385</c:v>
                </c:pt>
                <c:pt idx="654">
                  <c:v>0.583760683760684</c:v>
                </c:pt>
                <c:pt idx="655">
                  <c:v>0.583760683760684</c:v>
                </c:pt>
                <c:pt idx="656">
                  <c:v>0.582905982905983</c:v>
                </c:pt>
                <c:pt idx="657">
                  <c:v>0.582051282051282</c:v>
                </c:pt>
                <c:pt idx="658">
                  <c:v>0.581196581196581</c:v>
                </c:pt>
                <c:pt idx="659">
                  <c:v>0.581196581196581</c:v>
                </c:pt>
                <c:pt idx="660">
                  <c:v>0.58034188034188</c:v>
                </c:pt>
                <c:pt idx="661">
                  <c:v>0.58034188034188</c:v>
                </c:pt>
                <c:pt idx="662">
                  <c:v>0.579487179487179</c:v>
                </c:pt>
                <c:pt idx="663">
                  <c:v>0.578632478632479</c:v>
                </c:pt>
                <c:pt idx="664">
                  <c:v>0.577777777777778</c:v>
                </c:pt>
                <c:pt idx="665">
                  <c:v>0.576923076923077</c:v>
                </c:pt>
                <c:pt idx="666">
                  <c:v>0.576068376068376</c:v>
                </c:pt>
                <c:pt idx="667">
                  <c:v>0.575213675213675</c:v>
                </c:pt>
                <c:pt idx="668">
                  <c:v>0.575213675213675</c:v>
                </c:pt>
                <c:pt idx="669">
                  <c:v>0.574358974358974</c:v>
                </c:pt>
                <c:pt idx="670">
                  <c:v>0.574358974358974</c:v>
                </c:pt>
                <c:pt idx="671">
                  <c:v>0.574358974358974</c:v>
                </c:pt>
                <c:pt idx="672">
                  <c:v>0.574358974358974</c:v>
                </c:pt>
                <c:pt idx="673">
                  <c:v>0.574358974358974</c:v>
                </c:pt>
                <c:pt idx="674">
                  <c:v>0.573504273504273</c:v>
                </c:pt>
                <c:pt idx="675">
                  <c:v>0.572649572649573</c:v>
                </c:pt>
                <c:pt idx="676">
                  <c:v>0.572649572649573</c:v>
                </c:pt>
                <c:pt idx="677">
                  <c:v>0.571794871794872</c:v>
                </c:pt>
                <c:pt idx="678">
                  <c:v>0.570940170940171</c:v>
                </c:pt>
                <c:pt idx="679">
                  <c:v>0.57008547008547</c:v>
                </c:pt>
                <c:pt idx="680">
                  <c:v>0.569230769230769</c:v>
                </c:pt>
                <c:pt idx="681">
                  <c:v>0.568376068376068</c:v>
                </c:pt>
                <c:pt idx="682">
                  <c:v>0.568376068376068</c:v>
                </c:pt>
                <c:pt idx="683">
                  <c:v>0.568376068376068</c:v>
                </c:pt>
                <c:pt idx="684">
                  <c:v>0.567521367521367</c:v>
                </c:pt>
                <c:pt idx="685">
                  <c:v>0.566666666666667</c:v>
                </c:pt>
                <c:pt idx="686">
                  <c:v>0.565811965811966</c:v>
                </c:pt>
                <c:pt idx="687">
                  <c:v>0.565811965811966</c:v>
                </c:pt>
                <c:pt idx="688">
                  <c:v>0.564957264957265</c:v>
                </c:pt>
                <c:pt idx="689">
                  <c:v>0.564102564102564</c:v>
                </c:pt>
                <c:pt idx="690">
                  <c:v>0.563247863247863</c:v>
                </c:pt>
                <c:pt idx="691">
                  <c:v>0.563247863247863</c:v>
                </c:pt>
                <c:pt idx="692">
                  <c:v>0.563247863247863</c:v>
                </c:pt>
                <c:pt idx="693">
                  <c:v>0.562393162393162</c:v>
                </c:pt>
                <c:pt idx="694">
                  <c:v>0.562393162393162</c:v>
                </c:pt>
                <c:pt idx="695">
                  <c:v>0.562393162393162</c:v>
                </c:pt>
                <c:pt idx="696">
                  <c:v>0.561538461538462</c:v>
                </c:pt>
                <c:pt idx="697">
                  <c:v>0.561538461538462</c:v>
                </c:pt>
                <c:pt idx="698">
                  <c:v>0.560683760683761</c:v>
                </c:pt>
                <c:pt idx="699">
                  <c:v>0.55982905982906</c:v>
                </c:pt>
                <c:pt idx="700">
                  <c:v>0.55982905982906</c:v>
                </c:pt>
                <c:pt idx="701">
                  <c:v>0.55982905982906</c:v>
                </c:pt>
                <c:pt idx="702">
                  <c:v>0.55982905982906</c:v>
                </c:pt>
                <c:pt idx="703">
                  <c:v>0.55982905982906</c:v>
                </c:pt>
                <c:pt idx="704">
                  <c:v>0.55982905982906</c:v>
                </c:pt>
                <c:pt idx="705">
                  <c:v>0.558974358974359</c:v>
                </c:pt>
                <c:pt idx="706">
                  <c:v>0.558119658119658</c:v>
                </c:pt>
                <c:pt idx="707">
                  <c:v>0.557264957264957</c:v>
                </c:pt>
                <c:pt idx="708">
                  <c:v>0.556410256410256</c:v>
                </c:pt>
                <c:pt idx="709">
                  <c:v>0.555555555555556</c:v>
                </c:pt>
                <c:pt idx="710">
                  <c:v>0.555555555555556</c:v>
                </c:pt>
                <c:pt idx="711">
                  <c:v>0.555555555555556</c:v>
                </c:pt>
                <c:pt idx="712">
                  <c:v>0.554700854700855</c:v>
                </c:pt>
                <c:pt idx="713">
                  <c:v>0.553846153846154</c:v>
                </c:pt>
                <c:pt idx="714">
                  <c:v>0.552991452991453</c:v>
                </c:pt>
                <c:pt idx="715">
                  <c:v>0.552991452991453</c:v>
                </c:pt>
                <c:pt idx="716">
                  <c:v>0.552136752136752</c:v>
                </c:pt>
                <c:pt idx="717">
                  <c:v>0.552136752136752</c:v>
                </c:pt>
                <c:pt idx="718">
                  <c:v>0.552136752136752</c:v>
                </c:pt>
                <c:pt idx="719">
                  <c:v>0.551282051282051</c:v>
                </c:pt>
                <c:pt idx="720">
                  <c:v>0.55042735042735</c:v>
                </c:pt>
                <c:pt idx="721">
                  <c:v>0.54957264957265</c:v>
                </c:pt>
                <c:pt idx="722">
                  <c:v>0.54957264957265</c:v>
                </c:pt>
                <c:pt idx="723">
                  <c:v>0.548717948717949</c:v>
                </c:pt>
                <c:pt idx="724">
                  <c:v>0.547863247863248</c:v>
                </c:pt>
                <c:pt idx="725">
                  <c:v>0.547008547008547</c:v>
                </c:pt>
                <c:pt idx="726">
                  <c:v>0.546153846153846</c:v>
                </c:pt>
                <c:pt idx="727">
                  <c:v>0.545299145299145</c:v>
                </c:pt>
                <c:pt idx="728">
                  <c:v>0.544444444444444</c:v>
                </c:pt>
                <c:pt idx="729">
                  <c:v>0.543589743589744</c:v>
                </c:pt>
                <c:pt idx="730">
                  <c:v>0.542735042735043</c:v>
                </c:pt>
                <c:pt idx="731">
                  <c:v>0.541880341880342</c:v>
                </c:pt>
                <c:pt idx="732">
                  <c:v>0.541880341880342</c:v>
                </c:pt>
                <c:pt idx="733">
                  <c:v>0.541880341880342</c:v>
                </c:pt>
                <c:pt idx="734">
                  <c:v>0.541025641025641</c:v>
                </c:pt>
                <c:pt idx="735">
                  <c:v>0.541025641025641</c:v>
                </c:pt>
                <c:pt idx="736">
                  <c:v>0.54017094017094</c:v>
                </c:pt>
                <c:pt idx="737">
                  <c:v>0.539316239316239</c:v>
                </c:pt>
                <c:pt idx="738">
                  <c:v>0.538461538461538</c:v>
                </c:pt>
                <c:pt idx="739">
                  <c:v>0.538461538461538</c:v>
                </c:pt>
                <c:pt idx="740">
                  <c:v>0.537606837606838</c:v>
                </c:pt>
                <c:pt idx="741">
                  <c:v>0.537606837606838</c:v>
                </c:pt>
                <c:pt idx="742">
                  <c:v>0.537606837606838</c:v>
                </c:pt>
                <c:pt idx="743">
                  <c:v>0.537606837606838</c:v>
                </c:pt>
                <c:pt idx="744">
                  <c:v>0.536752136752137</c:v>
                </c:pt>
                <c:pt idx="745">
                  <c:v>0.535897435897436</c:v>
                </c:pt>
                <c:pt idx="746">
                  <c:v>0.535042735042735</c:v>
                </c:pt>
                <c:pt idx="747">
                  <c:v>0.534188034188034</c:v>
                </c:pt>
                <c:pt idx="748">
                  <c:v>0.533333333333333</c:v>
                </c:pt>
                <c:pt idx="749">
                  <c:v>0.532478632478632</c:v>
                </c:pt>
                <c:pt idx="750">
                  <c:v>0.531623931623932</c:v>
                </c:pt>
                <c:pt idx="751">
                  <c:v>0.530769230769231</c:v>
                </c:pt>
                <c:pt idx="752">
                  <c:v>0.52991452991453</c:v>
                </c:pt>
                <c:pt idx="753">
                  <c:v>0.52991452991453</c:v>
                </c:pt>
                <c:pt idx="754">
                  <c:v>0.529059829059829</c:v>
                </c:pt>
                <c:pt idx="755">
                  <c:v>0.528205128205128</c:v>
                </c:pt>
                <c:pt idx="756">
                  <c:v>0.527350427350427</c:v>
                </c:pt>
                <c:pt idx="757">
                  <c:v>0.526495726495727</c:v>
                </c:pt>
                <c:pt idx="758">
                  <c:v>0.525641025641026</c:v>
                </c:pt>
                <c:pt idx="759">
                  <c:v>0.524786324786325</c:v>
                </c:pt>
                <c:pt idx="760">
                  <c:v>0.523931623931624</c:v>
                </c:pt>
                <c:pt idx="761">
                  <c:v>0.523931623931624</c:v>
                </c:pt>
                <c:pt idx="762">
                  <c:v>0.523076923076923</c:v>
                </c:pt>
                <c:pt idx="763">
                  <c:v>0.522222222222222</c:v>
                </c:pt>
                <c:pt idx="764">
                  <c:v>0.522222222222222</c:v>
                </c:pt>
                <c:pt idx="765">
                  <c:v>0.522222222222222</c:v>
                </c:pt>
                <c:pt idx="766">
                  <c:v>0.521367521367521</c:v>
                </c:pt>
                <c:pt idx="767">
                  <c:v>0.52051282051282</c:v>
                </c:pt>
                <c:pt idx="768">
                  <c:v>0.52051282051282</c:v>
                </c:pt>
                <c:pt idx="769">
                  <c:v>0.52051282051282</c:v>
                </c:pt>
                <c:pt idx="770">
                  <c:v>0.51965811965812</c:v>
                </c:pt>
                <c:pt idx="771">
                  <c:v>0.51965811965812</c:v>
                </c:pt>
                <c:pt idx="772">
                  <c:v>0.518803418803419</c:v>
                </c:pt>
                <c:pt idx="773">
                  <c:v>0.517948717948718</c:v>
                </c:pt>
                <c:pt idx="774">
                  <c:v>0.517094017094017</c:v>
                </c:pt>
                <c:pt idx="775">
                  <c:v>0.517094017094017</c:v>
                </c:pt>
                <c:pt idx="776">
                  <c:v>0.516239316239316</c:v>
                </c:pt>
                <c:pt idx="777">
                  <c:v>0.516239316239316</c:v>
                </c:pt>
                <c:pt idx="778">
                  <c:v>0.515384615384615</c:v>
                </c:pt>
                <c:pt idx="779">
                  <c:v>0.514529914529914</c:v>
                </c:pt>
                <c:pt idx="780">
                  <c:v>0.513675213675214</c:v>
                </c:pt>
                <c:pt idx="781">
                  <c:v>0.513675213675214</c:v>
                </c:pt>
                <c:pt idx="782">
                  <c:v>0.512820512820513</c:v>
                </c:pt>
                <c:pt idx="783">
                  <c:v>0.511965811965812</c:v>
                </c:pt>
                <c:pt idx="784">
                  <c:v>0.511111111111111</c:v>
                </c:pt>
                <c:pt idx="785">
                  <c:v>0.511111111111111</c:v>
                </c:pt>
                <c:pt idx="786">
                  <c:v>0.511111111111111</c:v>
                </c:pt>
                <c:pt idx="787">
                  <c:v>0.511111111111111</c:v>
                </c:pt>
                <c:pt idx="788">
                  <c:v>0.51025641025641</c:v>
                </c:pt>
                <c:pt idx="789">
                  <c:v>0.509401709401709</c:v>
                </c:pt>
                <c:pt idx="790">
                  <c:v>0.508547008547009</c:v>
                </c:pt>
                <c:pt idx="791">
                  <c:v>0.508547008547009</c:v>
                </c:pt>
                <c:pt idx="792">
                  <c:v>0.508547008547009</c:v>
                </c:pt>
                <c:pt idx="793">
                  <c:v>0.508547008547009</c:v>
                </c:pt>
                <c:pt idx="794">
                  <c:v>0.507692307692308</c:v>
                </c:pt>
                <c:pt idx="795">
                  <c:v>0.506837606837607</c:v>
                </c:pt>
                <c:pt idx="796">
                  <c:v>0.506837606837607</c:v>
                </c:pt>
                <c:pt idx="797">
                  <c:v>0.506837606837607</c:v>
                </c:pt>
                <c:pt idx="798">
                  <c:v>0.505982905982906</c:v>
                </c:pt>
                <c:pt idx="799">
                  <c:v>0.505128205128205</c:v>
                </c:pt>
                <c:pt idx="800">
                  <c:v>0.505128205128205</c:v>
                </c:pt>
                <c:pt idx="801">
                  <c:v>0.504273504273504</c:v>
                </c:pt>
                <c:pt idx="802">
                  <c:v>0.503418803418803</c:v>
                </c:pt>
                <c:pt idx="803">
                  <c:v>0.502564102564103</c:v>
                </c:pt>
                <c:pt idx="804">
                  <c:v>0.502564102564103</c:v>
                </c:pt>
                <c:pt idx="805">
                  <c:v>0.502564102564103</c:v>
                </c:pt>
                <c:pt idx="806">
                  <c:v>0.502564102564103</c:v>
                </c:pt>
                <c:pt idx="807">
                  <c:v>0.501709401709402</c:v>
                </c:pt>
                <c:pt idx="808">
                  <c:v>0.500854700854701</c:v>
                </c:pt>
                <c:pt idx="809">
                  <c:v>0.500854700854701</c:v>
                </c:pt>
                <c:pt idx="810">
                  <c:v>0.5</c:v>
                </c:pt>
                <c:pt idx="811">
                  <c:v>0.499145299145299</c:v>
                </c:pt>
                <c:pt idx="812">
                  <c:v>0.499145299145299</c:v>
                </c:pt>
                <c:pt idx="813">
                  <c:v>0.498290598290598</c:v>
                </c:pt>
                <c:pt idx="814">
                  <c:v>0.497435897435897</c:v>
                </c:pt>
                <c:pt idx="815">
                  <c:v>0.496581196581197</c:v>
                </c:pt>
                <c:pt idx="816">
                  <c:v>0.495726495726496</c:v>
                </c:pt>
                <c:pt idx="817">
                  <c:v>0.495726495726496</c:v>
                </c:pt>
                <c:pt idx="818">
                  <c:v>0.495726495726496</c:v>
                </c:pt>
                <c:pt idx="819">
                  <c:v>0.495726495726496</c:v>
                </c:pt>
                <c:pt idx="820">
                  <c:v>0.494871794871795</c:v>
                </c:pt>
                <c:pt idx="821">
                  <c:v>0.494017094017094</c:v>
                </c:pt>
                <c:pt idx="822">
                  <c:v>0.494017094017094</c:v>
                </c:pt>
                <c:pt idx="823">
                  <c:v>0.493162393162393</c:v>
                </c:pt>
                <c:pt idx="824">
                  <c:v>0.493162393162393</c:v>
                </c:pt>
                <c:pt idx="825">
                  <c:v>0.492307692307692</c:v>
                </c:pt>
                <c:pt idx="826">
                  <c:v>0.491452991452991</c:v>
                </c:pt>
                <c:pt idx="827">
                  <c:v>0.491452991452991</c:v>
                </c:pt>
                <c:pt idx="828">
                  <c:v>0.490598290598291</c:v>
                </c:pt>
                <c:pt idx="829">
                  <c:v>0.48974358974359</c:v>
                </c:pt>
                <c:pt idx="830">
                  <c:v>0.48974358974359</c:v>
                </c:pt>
                <c:pt idx="831">
                  <c:v>0.488888888888889</c:v>
                </c:pt>
                <c:pt idx="832">
                  <c:v>0.488034188034188</c:v>
                </c:pt>
                <c:pt idx="833">
                  <c:v>0.488034188034188</c:v>
                </c:pt>
                <c:pt idx="834">
                  <c:v>0.487179487179487</c:v>
                </c:pt>
                <c:pt idx="835">
                  <c:v>0.486324786324786</c:v>
                </c:pt>
                <c:pt idx="836">
                  <c:v>0.485470085470085</c:v>
                </c:pt>
                <c:pt idx="837">
                  <c:v>0.485470085470085</c:v>
                </c:pt>
                <c:pt idx="838">
                  <c:v>0.484615384615385</c:v>
                </c:pt>
                <c:pt idx="839">
                  <c:v>0.484615384615385</c:v>
                </c:pt>
                <c:pt idx="840">
                  <c:v>0.484615384615385</c:v>
                </c:pt>
                <c:pt idx="841">
                  <c:v>0.483760683760684</c:v>
                </c:pt>
                <c:pt idx="842">
                  <c:v>0.482905982905983</c:v>
                </c:pt>
                <c:pt idx="843">
                  <c:v>0.482051282051282</c:v>
                </c:pt>
                <c:pt idx="844">
                  <c:v>0.482051282051282</c:v>
                </c:pt>
                <c:pt idx="845">
                  <c:v>0.481196581196581</c:v>
                </c:pt>
                <c:pt idx="846">
                  <c:v>0.481196581196581</c:v>
                </c:pt>
                <c:pt idx="847">
                  <c:v>0.48034188034188</c:v>
                </c:pt>
                <c:pt idx="848">
                  <c:v>0.48034188034188</c:v>
                </c:pt>
                <c:pt idx="849">
                  <c:v>0.479487179487179</c:v>
                </c:pt>
                <c:pt idx="850">
                  <c:v>0.478632478632479</c:v>
                </c:pt>
                <c:pt idx="851">
                  <c:v>0.477777777777778</c:v>
                </c:pt>
                <c:pt idx="852">
                  <c:v>0.476923076923077</c:v>
                </c:pt>
                <c:pt idx="853">
                  <c:v>0.476068376068376</c:v>
                </c:pt>
                <c:pt idx="854">
                  <c:v>0.475213675213675</c:v>
                </c:pt>
                <c:pt idx="855">
                  <c:v>0.474358974358974</c:v>
                </c:pt>
                <c:pt idx="856">
                  <c:v>0.473504273504273</c:v>
                </c:pt>
                <c:pt idx="857">
                  <c:v>0.473504273504273</c:v>
                </c:pt>
                <c:pt idx="858">
                  <c:v>0.472649572649573</c:v>
                </c:pt>
                <c:pt idx="859">
                  <c:v>0.471794871794872</c:v>
                </c:pt>
                <c:pt idx="860">
                  <c:v>0.470940170940171</c:v>
                </c:pt>
                <c:pt idx="861">
                  <c:v>0.470940170940171</c:v>
                </c:pt>
                <c:pt idx="862">
                  <c:v>0.47008547008547</c:v>
                </c:pt>
                <c:pt idx="863">
                  <c:v>0.47008547008547</c:v>
                </c:pt>
                <c:pt idx="864">
                  <c:v>0.469230769230769</c:v>
                </c:pt>
                <c:pt idx="865">
                  <c:v>0.468376068376068</c:v>
                </c:pt>
                <c:pt idx="866">
                  <c:v>0.467521367521367</c:v>
                </c:pt>
                <c:pt idx="867">
                  <c:v>0.466666666666667</c:v>
                </c:pt>
                <c:pt idx="868">
                  <c:v>0.465811965811966</c:v>
                </c:pt>
                <c:pt idx="869">
                  <c:v>0.464957264957265</c:v>
                </c:pt>
                <c:pt idx="870">
                  <c:v>0.464102564102564</c:v>
                </c:pt>
                <c:pt idx="871">
                  <c:v>0.463247863247863</c:v>
                </c:pt>
                <c:pt idx="872">
                  <c:v>0.462393162393162</c:v>
                </c:pt>
                <c:pt idx="873">
                  <c:v>0.461538461538462</c:v>
                </c:pt>
                <c:pt idx="874">
                  <c:v>0.460683760683761</c:v>
                </c:pt>
                <c:pt idx="875">
                  <c:v>0.45982905982906</c:v>
                </c:pt>
                <c:pt idx="876">
                  <c:v>0.458974358974359</c:v>
                </c:pt>
                <c:pt idx="877">
                  <c:v>0.458974358974359</c:v>
                </c:pt>
                <c:pt idx="878">
                  <c:v>0.458974358974359</c:v>
                </c:pt>
                <c:pt idx="879">
                  <c:v>0.458974358974359</c:v>
                </c:pt>
                <c:pt idx="880">
                  <c:v>0.458974358974359</c:v>
                </c:pt>
                <c:pt idx="881">
                  <c:v>0.458119658119658</c:v>
                </c:pt>
                <c:pt idx="882">
                  <c:v>0.458119658119658</c:v>
                </c:pt>
                <c:pt idx="883">
                  <c:v>0.457264957264957</c:v>
                </c:pt>
                <c:pt idx="884">
                  <c:v>0.456410256410256</c:v>
                </c:pt>
                <c:pt idx="885">
                  <c:v>0.455555555555556</c:v>
                </c:pt>
                <c:pt idx="886">
                  <c:v>0.455555555555556</c:v>
                </c:pt>
                <c:pt idx="887">
                  <c:v>0.454700854700855</c:v>
                </c:pt>
                <c:pt idx="888">
                  <c:v>0.454700854700855</c:v>
                </c:pt>
                <c:pt idx="889">
                  <c:v>0.453846153846154</c:v>
                </c:pt>
                <c:pt idx="890">
                  <c:v>0.452991452991453</c:v>
                </c:pt>
                <c:pt idx="891">
                  <c:v>0.452991452991453</c:v>
                </c:pt>
                <c:pt idx="892">
                  <c:v>0.452991452991453</c:v>
                </c:pt>
                <c:pt idx="893">
                  <c:v>0.452991452991453</c:v>
                </c:pt>
                <c:pt idx="894">
                  <c:v>0.452136752136752</c:v>
                </c:pt>
                <c:pt idx="895">
                  <c:v>0.451282051282051</c:v>
                </c:pt>
                <c:pt idx="896">
                  <c:v>0.451282051282051</c:v>
                </c:pt>
                <c:pt idx="897">
                  <c:v>0.45042735042735</c:v>
                </c:pt>
                <c:pt idx="898">
                  <c:v>0.45042735042735</c:v>
                </c:pt>
                <c:pt idx="899">
                  <c:v>0.449572649572649</c:v>
                </c:pt>
                <c:pt idx="900">
                  <c:v>0.449572649572649</c:v>
                </c:pt>
                <c:pt idx="901">
                  <c:v>0.449572649572649</c:v>
                </c:pt>
                <c:pt idx="902">
                  <c:v>0.449572649572649</c:v>
                </c:pt>
                <c:pt idx="903">
                  <c:v>0.449572649572649</c:v>
                </c:pt>
                <c:pt idx="904">
                  <c:v>0.448717948717949</c:v>
                </c:pt>
                <c:pt idx="905">
                  <c:v>0.448717948717949</c:v>
                </c:pt>
                <c:pt idx="906">
                  <c:v>0.447863247863248</c:v>
                </c:pt>
                <c:pt idx="907">
                  <c:v>0.447008547008547</c:v>
                </c:pt>
                <c:pt idx="908">
                  <c:v>0.447008547008547</c:v>
                </c:pt>
                <c:pt idx="909">
                  <c:v>0.447008547008547</c:v>
                </c:pt>
                <c:pt idx="910">
                  <c:v>0.446153846153846</c:v>
                </c:pt>
                <c:pt idx="911">
                  <c:v>0.445299145299145</c:v>
                </c:pt>
                <c:pt idx="912">
                  <c:v>0.445299145299145</c:v>
                </c:pt>
                <c:pt idx="913">
                  <c:v>0.445299145299145</c:v>
                </c:pt>
                <c:pt idx="914">
                  <c:v>0.444444444444444</c:v>
                </c:pt>
                <c:pt idx="915">
                  <c:v>0.443589743589744</c:v>
                </c:pt>
                <c:pt idx="916">
                  <c:v>0.442735042735043</c:v>
                </c:pt>
                <c:pt idx="917">
                  <c:v>0.441880341880342</c:v>
                </c:pt>
                <c:pt idx="918">
                  <c:v>0.441025641025641</c:v>
                </c:pt>
                <c:pt idx="919">
                  <c:v>0.44017094017094</c:v>
                </c:pt>
                <c:pt idx="920">
                  <c:v>0.44017094017094</c:v>
                </c:pt>
                <c:pt idx="921">
                  <c:v>0.44017094017094</c:v>
                </c:pt>
                <c:pt idx="922">
                  <c:v>0.439316239316239</c:v>
                </c:pt>
                <c:pt idx="923">
                  <c:v>0.438461538461538</c:v>
                </c:pt>
                <c:pt idx="924">
                  <c:v>0.438461538461538</c:v>
                </c:pt>
                <c:pt idx="925">
                  <c:v>0.438461538461538</c:v>
                </c:pt>
                <c:pt idx="926">
                  <c:v>0.438461538461538</c:v>
                </c:pt>
                <c:pt idx="927">
                  <c:v>0.437606837606838</c:v>
                </c:pt>
                <c:pt idx="928">
                  <c:v>0.437606837606838</c:v>
                </c:pt>
                <c:pt idx="929">
                  <c:v>0.437606837606838</c:v>
                </c:pt>
                <c:pt idx="930">
                  <c:v>0.437606837606838</c:v>
                </c:pt>
                <c:pt idx="931">
                  <c:v>0.437606837606838</c:v>
                </c:pt>
                <c:pt idx="932">
                  <c:v>0.436752136752137</c:v>
                </c:pt>
                <c:pt idx="933">
                  <c:v>0.435897435897436</c:v>
                </c:pt>
                <c:pt idx="934">
                  <c:v>0.435042735042735</c:v>
                </c:pt>
                <c:pt idx="935">
                  <c:v>0.434188034188034</c:v>
                </c:pt>
                <c:pt idx="936">
                  <c:v>0.433333333333333</c:v>
                </c:pt>
                <c:pt idx="937">
                  <c:v>0.432478632478632</c:v>
                </c:pt>
                <c:pt idx="938">
                  <c:v>0.431623931623932</c:v>
                </c:pt>
                <c:pt idx="939">
                  <c:v>0.431623931623932</c:v>
                </c:pt>
                <c:pt idx="940">
                  <c:v>0.430769230769231</c:v>
                </c:pt>
                <c:pt idx="941">
                  <c:v>0.430769230769231</c:v>
                </c:pt>
                <c:pt idx="942">
                  <c:v>0.42991452991453</c:v>
                </c:pt>
                <c:pt idx="943">
                  <c:v>0.429059829059829</c:v>
                </c:pt>
                <c:pt idx="944">
                  <c:v>0.428205128205128</c:v>
                </c:pt>
                <c:pt idx="945">
                  <c:v>0.427350427350427</c:v>
                </c:pt>
                <c:pt idx="946">
                  <c:v>0.426495726495727</c:v>
                </c:pt>
                <c:pt idx="947">
                  <c:v>0.425641025641026</c:v>
                </c:pt>
                <c:pt idx="948">
                  <c:v>0.425641025641026</c:v>
                </c:pt>
                <c:pt idx="949">
                  <c:v>0.424786324786325</c:v>
                </c:pt>
                <c:pt idx="950">
                  <c:v>0.423931623931624</c:v>
                </c:pt>
                <c:pt idx="951">
                  <c:v>0.423076923076923</c:v>
                </c:pt>
                <c:pt idx="952">
                  <c:v>0.422222222222222</c:v>
                </c:pt>
                <c:pt idx="953">
                  <c:v>0.422222222222222</c:v>
                </c:pt>
                <c:pt idx="954">
                  <c:v>0.421367521367521</c:v>
                </c:pt>
                <c:pt idx="955">
                  <c:v>0.42051282051282</c:v>
                </c:pt>
                <c:pt idx="956">
                  <c:v>0.42051282051282</c:v>
                </c:pt>
                <c:pt idx="957">
                  <c:v>0.42051282051282</c:v>
                </c:pt>
                <c:pt idx="958">
                  <c:v>0.41965811965812</c:v>
                </c:pt>
                <c:pt idx="959">
                  <c:v>0.418803418803419</c:v>
                </c:pt>
                <c:pt idx="960">
                  <c:v>0.418803418803419</c:v>
                </c:pt>
                <c:pt idx="961">
                  <c:v>0.418803418803419</c:v>
                </c:pt>
                <c:pt idx="962">
                  <c:v>0.418803418803419</c:v>
                </c:pt>
                <c:pt idx="963">
                  <c:v>0.417948717948718</c:v>
                </c:pt>
                <c:pt idx="964">
                  <c:v>0.417094017094017</c:v>
                </c:pt>
                <c:pt idx="965">
                  <c:v>0.417094017094017</c:v>
                </c:pt>
                <c:pt idx="966">
                  <c:v>0.416239316239316</c:v>
                </c:pt>
                <c:pt idx="967">
                  <c:v>0.416239316239316</c:v>
                </c:pt>
                <c:pt idx="968">
                  <c:v>0.415384615384615</c:v>
                </c:pt>
                <c:pt idx="969">
                  <c:v>0.415384615384615</c:v>
                </c:pt>
                <c:pt idx="970">
                  <c:v>0.414529914529914</c:v>
                </c:pt>
                <c:pt idx="971">
                  <c:v>0.413675213675214</c:v>
                </c:pt>
                <c:pt idx="972">
                  <c:v>0.412820512820513</c:v>
                </c:pt>
                <c:pt idx="973">
                  <c:v>0.412820512820513</c:v>
                </c:pt>
                <c:pt idx="974">
                  <c:v>0.411965811965812</c:v>
                </c:pt>
                <c:pt idx="975">
                  <c:v>0.411965811965812</c:v>
                </c:pt>
                <c:pt idx="976">
                  <c:v>0.411965811965812</c:v>
                </c:pt>
                <c:pt idx="977">
                  <c:v>0.411111111111111</c:v>
                </c:pt>
                <c:pt idx="978">
                  <c:v>0.411111111111111</c:v>
                </c:pt>
                <c:pt idx="979">
                  <c:v>0.41025641025641</c:v>
                </c:pt>
                <c:pt idx="980">
                  <c:v>0.41025641025641</c:v>
                </c:pt>
                <c:pt idx="981">
                  <c:v>0.409401709401709</c:v>
                </c:pt>
                <c:pt idx="982">
                  <c:v>0.408547008547009</c:v>
                </c:pt>
                <c:pt idx="983">
                  <c:v>0.407692307692308</c:v>
                </c:pt>
                <c:pt idx="984">
                  <c:v>0.406837606837607</c:v>
                </c:pt>
                <c:pt idx="985">
                  <c:v>0.405982905982906</c:v>
                </c:pt>
                <c:pt idx="986">
                  <c:v>0.405982905982906</c:v>
                </c:pt>
                <c:pt idx="987">
                  <c:v>0.405128205128205</c:v>
                </c:pt>
                <c:pt idx="988">
                  <c:v>0.405128205128205</c:v>
                </c:pt>
                <c:pt idx="989">
                  <c:v>0.404273504273504</c:v>
                </c:pt>
                <c:pt idx="990">
                  <c:v>0.403418803418803</c:v>
                </c:pt>
                <c:pt idx="991">
                  <c:v>0.402564102564103</c:v>
                </c:pt>
                <c:pt idx="992">
                  <c:v>0.401709401709402</c:v>
                </c:pt>
                <c:pt idx="993">
                  <c:v>0.401709401709402</c:v>
                </c:pt>
                <c:pt idx="994">
                  <c:v>0.401709401709402</c:v>
                </c:pt>
                <c:pt idx="995">
                  <c:v>0.400854700854701</c:v>
                </c:pt>
                <c:pt idx="996">
                  <c:v>0.4</c:v>
                </c:pt>
                <c:pt idx="997">
                  <c:v>0.399145299145299</c:v>
                </c:pt>
                <c:pt idx="998">
                  <c:v>0.398290598290598</c:v>
                </c:pt>
                <c:pt idx="999">
                  <c:v>0.398290598290598</c:v>
                </c:pt>
                <c:pt idx="1000">
                  <c:v>0.397435897435897</c:v>
                </c:pt>
                <c:pt idx="1001">
                  <c:v>0.396581196581197</c:v>
                </c:pt>
                <c:pt idx="1002">
                  <c:v>0.395726495726496</c:v>
                </c:pt>
                <c:pt idx="1003">
                  <c:v>0.395726495726496</c:v>
                </c:pt>
                <c:pt idx="1004">
                  <c:v>0.394871794871795</c:v>
                </c:pt>
                <c:pt idx="1005">
                  <c:v>0.394017094017094</c:v>
                </c:pt>
                <c:pt idx="1006">
                  <c:v>0.393162393162393</c:v>
                </c:pt>
                <c:pt idx="1007">
                  <c:v>0.393162393162393</c:v>
                </c:pt>
                <c:pt idx="1008">
                  <c:v>0.392307692307692</c:v>
                </c:pt>
                <c:pt idx="1009">
                  <c:v>0.391452991452991</c:v>
                </c:pt>
                <c:pt idx="1010">
                  <c:v>0.391452991452991</c:v>
                </c:pt>
                <c:pt idx="1011">
                  <c:v>0.39059829059829</c:v>
                </c:pt>
                <c:pt idx="1012">
                  <c:v>0.39059829059829</c:v>
                </c:pt>
                <c:pt idx="1013">
                  <c:v>0.39059829059829</c:v>
                </c:pt>
                <c:pt idx="1014">
                  <c:v>0.38974358974359</c:v>
                </c:pt>
                <c:pt idx="1015">
                  <c:v>0.388888888888889</c:v>
                </c:pt>
                <c:pt idx="1016">
                  <c:v>0.388888888888889</c:v>
                </c:pt>
                <c:pt idx="1017">
                  <c:v>0.388888888888889</c:v>
                </c:pt>
                <c:pt idx="1018">
                  <c:v>0.388034188034188</c:v>
                </c:pt>
                <c:pt idx="1019">
                  <c:v>0.387179487179487</c:v>
                </c:pt>
                <c:pt idx="1020">
                  <c:v>0.386324786324786</c:v>
                </c:pt>
                <c:pt idx="1021">
                  <c:v>0.386324786324786</c:v>
                </c:pt>
                <c:pt idx="1022">
                  <c:v>0.385470085470085</c:v>
                </c:pt>
                <c:pt idx="1023">
                  <c:v>0.384615384615385</c:v>
                </c:pt>
                <c:pt idx="1024">
                  <c:v>0.383760683760684</c:v>
                </c:pt>
                <c:pt idx="1025">
                  <c:v>0.382905982905983</c:v>
                </c:pt>
                <c:pt idx="1026">
                  <c:v>0.382051282051282</c:v>
                </c:pt>
                <c:pt idx="1027">
                  <c:v>0.382051282051282</c:v>
                </c:pt>
                <c:pt idx="1028">
                  <c:v>0.381196581196581</c:v>
                </c:pt>
                <c:pt idx="1029">
                  <c:v>0.38034188034188</c:v>
                </c:pt>
                <c:pt idx="1030">
                  <c:v>0.379487179487179</c:v>
                </c:pt>
                <c:pt idx="1031">
                  <c:v>0.378632478632479</c:v>
                </c:pt>
                <c:pt idx="1032">
                  <c:v>0.378632478632479</c:v>
                </c:pt>
                <c:pt idx="1033">
                  <c:v>0.378632478632479</c:v>
                </c:pt>
                <c:pt idx="1034">
                  <c:v>0.378632478632479</c:v>
                </c:pt>
                <c:pt idx="1035">
                  <c:v>0.378632478632479</c:v>
                </c:pt>
                <c:pt idx="1036">
                  <c:v>0.378632478632479</c:v>
                </c:pt>
                <c:pt idx="1037">
                  <c:v>0.377777777777778</c:v>
                </c:pt>
                <c:pt idx="1038">
                  <c:v>0.377777777777778</c:v>
                </c:pt>
                <c:pt idx="1039">
                  <c:v>0.377777777777778</c:v>
                </c:pt>
                <c:pt idx="1040">
                  <c:v>0.377777777777778</c:v>
                </c:pt>
                <c:pt idx="1041">
                  <c:v>0.377777777777778</c:v>
                </c:pt>
                <c:pt idx="1042">
                  <c:v>0.376923076923077</c:v>
                </c:pt>
                <c:pt idx="1043">
                  <c:v>0.376068376068376</c:v>
                </c:pt>
                <c:pt idx="1044">
                  <c:v>0.376068376068376</c:v>
                </c:pt>
                <c:pt idx="1045">
                  <c:v>0.376068376068376</c:v>
                </c:pt>
                <c:pt idx="1046">
                  <c:v>0.375213675213675</c:v>
                </c:pt>
                <c:pt idx="1047">
                  <c:v>0.375213675213675</c:v>
                </c:pt>
                <c:pt idx="1048">
                  <c:v>0.374358974358974</c:v>
                </c:pt>
                <c:pt idx="1049">
                  <c:v>0.373504273504273</c:v>
                </c:pt>
                <c:pt idx="1050">
                  <c:v>0.373504273504273</c:v>
                </c:pt>
                <c:pt idx="1051">
                  <c:v>0.373504273504273</c:v>
                </c:pt>
                <c:pt idx="1052">
                  <c:v>0.373504273504273</c:v>
                </c:pt>
                <c:pt idx="1053">
                  <c:v>0.372649572649573</c:v>
                </c:pt>
                <c:pt idx="1054">
                  <c:v>0.371794871794872</c:v>
                </c:pt>
                <c:pt idx="1055">
                  <c:v>0.370940170940171</c:v>
                </c:pt>
                <c:pt idx="1056">
                  <c:v>0.370940170940171</c:v>
                </c:pt>
                <c:pt idx="1057">
                  <c:v>0.37008547008547</c:v>
                </c:pt>
                <c:pt idx="1058">
                  <c:v>0.369230769230769</c:v>
                </c:pt>
                <c:pt idx="1059">
                  <c:v>0.368376068376068</c:v>
                </c:pt>
                <c:pt idx="1060">
                  <c:v>0.367521367521367</c:v>
                </c:pt>
                <c:pt idx="1061">
                  <c:v>0.366666666666667</c:v>
                </c:pt>
                <c:pt idx="1062">
                  <c:v>0.366666666666667</c:v>
                </c:pt>
                <c:pt idx="1063">
                  <c:v>0.365811965811966</c:v>
                </c:pt>
                <c:pt idx="1064">
                  <c:v>0.364957264957265</c:v>
                </c:pt>
                <c:pt idx="1065">
                  <c:v>0.364102564102564</c:v>
                </c:pt>
                <c:pt idx="1066">
                  <c:v>0.364102564102564</c:v>
                </c:pt>
                <c:pt idx="1067">
                  <c:v>0.363247863247863</c:v>
                </c:pt>
                <c:pt idx="1068">
                  <c:v>0.363247863247863</c:v>
                </c:pt>
                <c:pt idx="1069">
                  <c:v>0.362393162393162</c:v>
                </c:pt>
                <c:pt idx="1070">
                  <c:v>0.362393162393162</c:v>
                </c:pt>
                <c:pt idx="1071">
                  <c:v>0.361538461538462</c:v>
                </c:pt>
                <c:pt idx="1072">
                  <c:v>0.361538461538462</c:v>
                </c:pt>
                <c:pt idx="1073">
                  <c:v>0.361538461538462</c:v>
                </c:pt>
                <c:pt idx="1074">
                  <c:v>0.360683760683761</c:v>
                </c:pt>
                <c:pt idx="1075">
                  <c:v>0.35982905982906</c:v>
                </c:pt>
                <c:pt idx="1076">
                  <c:v>0.35982905982906</c:v>
                </c:pt>
                <c:pt idx="1077">
                  <c:v>0.358974358974359</c:v>
                </c:pt>
                <c:pt idx="1078">
                  <c:v>0.358119658119658</c:v>
                </c:pt>
                <c:pt idx="1079">
                  <c:v>0.357264957264957</c:v>
                </c:pt>
                <c:pt idx="1080">
                  <c:v>0.356410256410256</c:v>
                </c:pt>
                <c:pt idx="1081">
                  <c:v>0.356410256410256</c:v>
                </c:pt>
                <c:pt idx="1082">
                  <c:v>0.355555555555555</c:v>
                </c:pt>
                <c:pt idx="1083">
                  <c:v>0.354700854700855</c:v>
                </c:pt>
                <c:pt idx="1084">
                  <c:v>0.353846153846154</c:v>
                </c:pt>
                <c:pt idx="1085">
                  <c:v>0.353846153846154</c:v>
                </c:pt>
                <c:pt idx="1086">
                  <c:v>0.353846153846154</c:v>
                </c:pt>
                <c:pt idx="1087">
                  <c:v>0.353846153846154</c:v>
                </c:pt>
                <c:pt idx="1088">
                  <c:v>0.353846153846154</c:v>
                </c:pt>
                <c:pt idx="1089">
                  <c:v>0.353846153846154</c:v>
                </c:pt>
                <c:pt idx="1090">
                  <c:v>0.352991452991453</c:v>
                </c:pt>
                <c:pt idx="1091">
                  <c:v>0.352136752136752</c:v>
                </c:pt>
                <c:pt idx="1092">
                  <c:v>0.351282051282051</c:v>
                </c:pt>
                <c:pt idx="1093">
                  <c:v>0.35042735042735</c:v>
                </c:pt>
                <c:pt idx="1094">
                  <c:v>0.349572649572649</c:v>
                </c:pt>
                <c:pt idx="1095">
                  <c:v>0.348717948717949</c:v>
                </c:pt>
                <c:pt idx="1096">
                  <c:v>0.347863247863248</c:v>
                </c:pt>
                <c:pt idx="1097">
                  <c:v>0.347008547008547</c:v>
                </c:pt>
                <c:pt idx="1098">
                  <c:v>0.347008547008547</c:v>
                </c:pt>
                <c:pt idx="1099">
                  <c:v>0.346153846153846</c:v>
                </c:pt>
                <c:pt idx="1100">
                  <c:v>0.345299145299145</c:v>
                </c:pt>
                <c:pt idx="1101">
                  <c:v>0.345299145299145</c:v>
                </c:pt>
                <c:pt idx="1102">
                  <c:v>0.345299145299145</c:v>
                </c:pt>
                <c:pt idx="1103">
                  <c:v>0.344444444444444</c:v>
                </c:pt>
                <c:pt idx="1104">
                  <c:v>0.343589743589744</c:v>
                </c:pt>
                <c:pt idx="1105">
                  <c:v>0.342735042735043</c:v>
                </c:pt>
                <c:pt idx="1106">
                  <c:v>0.341880341880342</c:v>
                </c:pt>
                <c:pt idx="1107">
                  <c:v>0.341025641025641</c:v>
                </c:pt>
                <c:pt idx="1108">
                  <c:v>0.341025641025641</c:v>
                </c:pt>
                <c:pt idx="1109">
                  <c:v>0.34017094017094</c:v>
                </c:pt>
                <c:pt idx="1110">
                  <c:v>0.339316239316239</c:v>
                </c:pt>
                <c:pt idx="1111">
                  <c:v>0.338461538461538</c:v>
                </c:pt>
                <c:pt idx="1112">
                  <c:v>0.337606837606838</c:v>
                </c:pt>
                <c:pt idx="1113">
                  <c:v>0.337606837606838</c:v>
                </c:pt>
                <c:pt idx="1114">
                  <c:v>0.337606837606838</c:v>
                </c:pt>
                <c:pt idx="1115">
                  <c:v>0.336752136752137</c:v>
                </c:pt>
                <c:pt idx="1116">
                  <c:v>0.336752136752137</c:v>
                </c:pt>
                <c:pt idx="1117">
                  <c:v>0.335897435897436</c:v>
                </c:pt>
                <c:pt idx="1118">
                  <c:v>0.335897435897436</c:v>
                </c:pt>
                <c:pt idx="1119">
                  <c:v>0.335042735042735</c:v>
                </c:pt>
                <c:pt idx="1120">
                  <c:v>0.335042735042735</c:v>
                </c:pt>
                <c:pt idx="1121">
                  <c:v>0.334188034188034</c:v>
                </c:pt>
                <c:pt idx="1122">
                  <c:v>0.333333333333333</c:v>
                </c:pt>
                <c:pt idx="1123">
                  <c:v>0.332478632478632</c:v>
                </c:pt>
                <c:pt idx="1124">
                  <c:v>0.332478632478632</c:v>
                </c:pt>
                <c:pt idx="1125">
                  <c:v>0.331623931623932</c:v>
                </c:pt>
                <c:pt idx="1126">
                  <c:v>0.331623931623932</c:v>
                </c:pt>
                <c:pt idx="1127">
                  <c:v>0.331623931623932</c:v>
                </c:pt>
                <c:pt idx="1128">
                  <c:v>0.331623931623932</c:v>
                </c:pt>
                <c:pt idx="1129">
                  <c:v>0.330769230769231</c:v>
                </c:pt>
                <c:pt idx="1130">
                  <c:v>0.330769230769231</c:v>
                </c:pt>
                <c:pt idx="1131">
                  <c:v>0.330769230769231</c:v>
                </c:pt>
                <c:pt idx="1132">
                  <c:v>0.32991452991453</c:v>
                </c:pt>
                <c:pt idx="1133">
                  <c:v>0.329059829059829</c:v>
                </c:pt>
                <c:pt idx="1134">
                  <c:v>0.328205128205128</c:v>
                </c:pt>
                <c:pt idx="1135">
                  <c:v>0.327350427350427</c:v>
                </c:pt>
                <c:pt idx="1136">
                  <c:v>0.327350427350427</c:v>
                </c:pt>
                <c:pt idx="1137">
                  <c:v>0.326495726495726</c:v>
                </c:pt>
                <c:pt idx="1138">
                  <c:v>0.325641025641026</c:v>
                </c:pt>
                <c:pt idx="1139">
                  <c:v>0.325641025641026</c:v>
                </c:pt>
                <c:pt idx="1140">
                  <c:v>0.324786324786325</c:v>
                </c:pt>
                <c:pt idx="1141">
                  <c:v>0.323931623931624</c:v>
                </c:pt>
                <c:pt idx="1142">
                  <c:v>0.323931623931624</c:v>
                </c:pt>
                <c:pt idx="1143">
                  <c:v>0.323076923076923</c:v>
                </c:pt>
                <c:pt idx="1144">
                  <c:v>0.323076923076923</c:v>
                </c:pt>
                <c:pt idx="1145">
                  <c:v>0.322222222222222</c:v>
                </c:pt>
                <c:pt idx="1146">
                  <c:v>0.322222222222222</c:v>
                </c:pt>
                <c:pt idx="1147">
                  <c:v>0.321367521367521</c:v>
                </c:pt>
                <c:pt idx="1148">
                  <c:v>0.321367521367521</c:v>
                </c:pt>
                <c:pt idx="1149">
                  <c:v>0.32051282051282</c:v>
                </c:pt>
                <c:pt idx="1150">
                  <c:v>0.31965811965812</c:v>
                </c:pt>
                <c:pt idx="1151">
                  <c:v>0.31965811965812</c:v>
                </c:pt>
                <c:pt idx="1152">
                  <c:v>0.31965811965812</c:v>
                </c:pt>
                <c:pt idx="1153">
                  <c:v>0.31965811965812</c:v>
                </c:pt>
                <c:pt idx="1154">
                  <c:v>0.318803418803419</c:v>
                </c:pt>
                <c:pt idx="1155">
                  <c:v>0.317948717948718</c:v>
                </c:pt>
                <c:pt idx="1156">
                  <c:v>0.317948717948718</c:v>
                </c:pt>
                <c:pt idx="1157">
                  <c:v>0.317948717948718</c:v>
                </c:pt>
                <c:pt idx="1158">
                  <c:v>0.317094017094017</c:v>
                </c:pt>
                <c:pt idx="1159">
                  <c:v>0.317094017094017</c:v>
                </c:pt>
                <c:pt idx="1160">
                  <c:v>0.317094017094017</c:v>
                </c:pt>
                <c:pt idx="1161">
                  <c:v>0.317094017094017</c:v>
                </c:pt>
                <c:pt idx="1162">
                  <c:v>0.316239316239316</c:v>
                </c:pt>
                <c:pt idx="1163">
                  <c:v>0.315384615384615</c:v>
                </c:pt>
                <c:pt idx="1164">
                  <c:v>0.315384615384615</c:v>
                </c:pt>
                <c:pt idx="1165">
                  <c:v>0.314529914529914</c:v>
                </c:pt>
                <c:pt idx="1166">
                  <c:v>0.314529914529914</c:v>
                </c:pt>
                <c:pt idx="1167">
                  <c:v>0.314529914529914</c:v>
                </c:pt>
                <c:pt idx="1168">
                  <c:v>0.313675213675214</c:v>
                </c:pt>
                <c:pt idx="1169">
                  <c:v>0.312820512820513</c:v>
                </c:pt>
                <c:pt idx="1170">
                  <c:v>0.312820512820513</c:v>
                </c:pt>
                <c:pt idx="1171">
                  <c:v>0.311965811965812</c:v>
                </c:pt>
                <c:pt idx="1172">
                  <c:v>0.311111111111111</c:v>
                </c:pt>
                <c:pt idx="1173">
                  <c:v>0.311111111111111</c:v>
                </c:pt>
                <c:pt idx="1174">
                  <c:v>0.31025641025641</c:v>
                </c:pt>
                <c:pt idx="1175">
                  <c:v>0.309401709401709</c:v>
                </c:pt>
                <c:pt idx="1176">
                  <c:v>0.308547008547009</c:v>
                </c:pt>
                <c:pt idx="1177">
                  <c:v>0.307692307692308</c:v>
                </c:pt>
                <c:pt idx="1178">
                  <c:v>0.306837606837607</c:v>
                </c:pt>
                <c:pt idx="1179">
                  <c:v>0.305982905982906</c:v>
                </c:pt>
                <c:pt idx="1180">
                  <c:v>0.305982905982906</c:v>
                </c:pt>
                <c:pt idx="1181">
                  <c:v>0.305128205128205</c:v>
                </c:pt>
                <c:pt idx="1182">
                  <c:v>0.304273504273504</c:v>
                </c:pt>
                <c:pt idx="1183">
                  <c:v>0.303418803418803</c:v>
                </c:pt>
                <c:pt idx="1184">
                  <c:v>0.303418803418803</c:v>
                </c:pt>
                <c:pt idx="1185">
                  <c:v>0.302564102564103</c:v>
                </c:pt>
                <c:pt idx="1186">
                  <c:v>0.302564102564103</c:v>
                </c:pt>
                <c:pt idx="1187">
                  <c:v>0.302564102564103</c:v>
                </c:pt>
                <c:pt idx="1188">
                  <c:v>0.301709401709402</c:v>
                </c:pt>
                <c:pt idx="1189">
                  <c:v>0.300854700854701</c:v>
                </c:pt>
                <c:pt idx="1190">
                  <c:v>0.300854700854701</c:v>
                </c:pt>
                <c:pt idx="1191">
                  <c:v>0.3</c:v>
                </c:pt>
                <c:pt idx="1192">
                  <c:v>0.299145299145299</c:v>
                </c:pt>
                <c:pt idx="1193">
                  <c:v>0.298290598290598</c:v>
                </c:pt>
                <c:pt idx="1194">
                  <c:v>0.298290598290598</c:v>
                </c:pt>
                <c:pt idx="1195">
                  <c:v>0.297435897435897</c:v>
                </c:pt>
                <c:pt idx="1196">
                  <c:v>0.297435897435897</c:v>
                </c:pt>
                <c:pt idx="1197">
                  <c:v>0.297435897435897</c:v>
                </c:pt>
                <c:pt idx="1198">
                  <c:v>0.297435897435897</c:v>
                </c:pt>
                <c:pt idx="1199">
                  <c:v>0.296581196581196</c:v>
                </c:pt>
                <c:pt idx="1200">
                  <c:v>0.296581196581196</c:v>
                </c:pt>
                <c:pt idx="1201">
                  <c:v>0.295726495726496</c:v>
                </c:pt>
                <c:pt idx="1202">
                  <c:v>0.295726495726496</c:v>
                </c:pt>
                <c:pt idx="1203">
                  <c:v>0.295726495726496</c:v>
                </c:pt>
                <c:pt idx="1204">
                  <c:v>0.295726495726496</c:v>
                </c:pt>
                <c:pt idx="1205">
                  <c:v>0.294871794871795</c:v>
                </c:pt>
                <c:pt idx="1206">
                  <c:v>0.294017094017094</c:v>
                </c:pt>
                <c:pt idx="1207">
                  <c:v>0.294017094017094</c:v>
                </c:pt>
                <c:pt idx="1208">
                  <c:v>0.294017094017094</c:v>
                </c:pt>
                <c:pt idx="1209">
                  <c:v>0.293162393162393</c:v>
                </c:pt>
                <c:pt idx="1210">
                  <c:v>0.292307692307692</c:v>
                </c:pt>
                <c:pt idx="1211">
                  <c:v>0.291452991452991</c:v>
                </c:pt>
                <c:pt idx="1212">
                  <c:v>0.291452991452991</c:v>
                </c:pt>
                <c:pt idx="1213">
                  <c:v>0.290598290598291</c:v>
                </c:pt>
                <c:pt idx="1214">
                  <c:v>0.28974358974359</c:v>
                </c:pt>
                <c:pt idx="1215">
                  <c:v>0.288888888888889</c:v>
                </c:pt>
                <c:pt idx="1216">
                  <c:v>0.288034188034188</c:v>
                </c:pt>
                <c:pt idx="1217">
                  <c:v>0.287179487179487</c:v>
                </c:pt>
                <c:pt idx="1218">
                  <c:v>0.286324786324786</c:v>
                </c:pt>
                <c:pt idx="1219">
                  <c:v>0.285470085470085</c:v>
                </c:pt>
                <c:pt idx="1220">
                  <c:v>0.284615384615385</c:v>
                </c:pt>
                <c:pt idx="1221">
                  <c:v>0.283760683760684</c:v>
                </c:pt>
                <c:pt idx="1222">
                  <c:v>0.282905982905983</c:v>
                </c:pt>
                <c:pt idx="1223">
                  <c:v>0.282905982905983</c:v>
                </c:pt>
                <c:pt idx="1224">
                  <c:v>0.282051282051282</c:v>
                </c:pt>
                <c:pt idx="1225">
                  <c:v>0.282051282051282</c:v>
                </c:pt>
                <c:pt idx="1226">
                  <c:v>0.281196581196581</c:v>
                </c:pt>
                <c:pt idx="1227">
                  <c:v>0.281196581196581</c:v>
                </c:pt>
                <c:pt idx="1228">
                  <c:v>0.281196581196581</c:v>
                </c:pt>
                <c:pt idx="1229">
                  <c:v>0.281196581196581</c:v>
                </c:pt>
                <c:pt idx="1230">
                  <c:v>0.281196581196581</c:v>
                </c:pt>
                <c:pt idx="1231">
                  <c:v>0.28034188034188</c:v>
                </c:pt>
                <c:pt idx="1232">
                  <c:v>0.279487179487179</c:v>
                </c:pt>
                <c:pt idx="1233">
                  <c:v>0.279487179487179</c:v>
                </c:pt>
                <c:pt idx="1234">
                  <c:v>0.278632478632479</c:v>
                </c:pt>
                <c:pt idx="1235">
                  <c:v>0.277777777777778</c:v>
                </c:pt>
                <c:pt idx="1236">
                  <c:v>0.276923076923077</c:v>
                </c:pt>
                <c:pt idx="1237">
                  <c:v>0.276923076923077</c:v>
                </c:pt>
                <c:pt idx="1238">
                  <c:v>0.276068376068376</c:v>
                </c:pt>
                <c:pt idx="1239">
                  <c:v>0.275213675213675</c:v>
                </c:pt>
                <c:pt idx="1240">
                  <c:v>0.275213675213675</c:v>
                </c:pt>
                <c:pt idx="1241">
                  <c:v>0.275213675213675</c:v>
                </c:pt>
                <c:pt idx="1242">
                  <c:v>0.275213675213675</c:v>
                </c:pt>
                <c:pt idx="1243">
                  <c:v>0.274358974358974</c:v>
                </c:pt>
                <c:pt idx="1244">
                  <c:v>0.274358974358974</c:v>
                </c:pt>
                <c:pt idx="1245">
                  <c:v>0.274358974358974</c:v>
                </c:pt>
                <c:pt idx="1246">
                  <c:v>0.274358974358974</c:v>
                </c:pt>
                <c:pt idx="1247">
                  <c:v>0.273504273504274</c:v>
                </c:pt>
                <c:pt idx="1248">
                  <c:v>0.272649572649573</c:v>
                </c:pt>
                <c:pt idx="1249">
                  <c:v>0.271794871794872</c:v>
                </c:pt>
                <c:pt idx="1250">
                  <c:v>0.270940170940171</c:v>
                </c:pt>
                <c:pt idx="1251">
                  <c:v>0.270940170940171</c:v>
                </c:pt>
                <c:pt idx="1252">
                  <c:v>0.270940170940171</c:v>
                </c:pt>
                <c:pt idx="1253">
                  <c:v>0.270940170940171</c:v>
                </c:pt>
                <c:pt idx="1254">
                  <c:v>0.270940170940171</c:v>
                </c:pt>
                <c:pt idx="1255">
                  <c:v>0.270940170940171</c:v>
                </c:pt>
                <c:pt idx="1256">
                  <c:v>0.27008547008547</c:v>
                </c:pt>
                <c:pt idx="1257">
                  <c:v>0.27008547008547</c:v>
                </c:pt>
                <c:pt idx="1258">
                  <c:v>0.27008547008547</c:v>
                </c:pt>
                <c:pt idx="1259">
                  <c:v>0.269230769230769</c:v>
                </c:pt>
                <c:pt idx="1260">
                  <c:v>0.269230769230769</c:v>
                </c:pt>
                <c:pt idx="1261">
                  <c:v>0.268376068376068</c:v>
                </c:pt>
                <c:pt idx="1262">
                  <c:v>0.267521367521368</c:v>
                </c:pt>
                <c:pt idx="1263">
                  <c:v>0.266666666666667</c:v>
                </c:pt>
                <c:pt idx="1264">
                  <c:v>0.266666666666667</c:v>
                </c:pt>
                <c:pt idx="1265">
                  <c:v>0.266666666666667</c:v>
                </c:pt>
                <c:pt idx="1266">
                  <c:v>0.265811965811966</c:v>
                </c:pt>
                <c:pt idx="1267">
                  <c:v>0.264957264957265</c:v>
                </c:pt>
                <c:pt idx="1268">
                  <c:v>0.264102564102564</c:v>
                </c:pt>
                <c:pt idx="1269">
                  <c:v>0.263247863247863</c:v>
                </c:pt>
                <c:pt idx="1270">
                  <c:v>0.262393162393162</c:v>
                </c:pt>
                <c:pt idx="1271">
                  <c:v>0.261538461538461</c:v>
                </c:pt>
                <c:pt idx="1272">
                  <c:v>0.260683760683761</c:v>
                </c:pt>
                <c:pt idx="1273">
                  <c:v>0.260683760683761</c:v>
                </c:pt>
                <c:pt idx="1274">
                  <c:v>0.260683760683761</c:v>
                </c:pt>
                <c:pt idx="1275">
                  <c:v>0.25982905982906</c:v>
                </c:pt>
                <c:pt idx="1276">
                  <c:v>0.258974358974359</c:v>
                </c:pt>
                <c:pt idx="1277">
                  <c:v>0.258974358974359</c:v>
                </c:pt>
                <c:pt idx="1278">
                  <c:v>0.258119658119658</c:v>
                </c:pt>
                <c:pt idx="1279">
                  <c:v>0.257264957264957</c:v>
                </c:pt>
                <c:pt idx="1280">
                  <c:v>0.257264957264957</c:v>
                </c:pt>
                <c:pt idx="1281">
                  <c:v>0.257264957264957</c:v>
                </c:pt>
                <c:pt idx="1282">
                  <c:v>0.256410256410256</c:v>
                </c:pt>
                <c:pt idx="1283">
                  <c:v>0.255555555555556</c:v>
                </c:pt>
                <c:pt idx="1284">
                  <c:v>0.254700854700855</c:v>
                </c:pt>
                <c:pt idx="1285">
                  <c:v>0.254700854700855</c:v>
                </c:pt>
                <c:pt idx="1286">
                  <c:v>0.254700854700855</c:v>
                </c:pt>
                <c:pt idx="1287">
                  <c:v>0.253846153846154</c:v>
                </c:pt>
                <c:pt idx="1288">
                  <c:v>0.253846153846154</c:v>
                </c:pt>
                <c:pt idx="1289">
                  <c:v>0.252991452991453</c:v>
                </c:pt>
                <c:pt idx="1290">
                  <c:v>0.252136752136752</c:v>
                </c:pt>
                <c:pt idx="1291">
                  <c:v>0.251282051282051</c:v>
                </c:pt>
                <c:pt idx="1292">
                  <c:v>0.25042735042735</c:v>
                </c:pt>
                <c:pt idx="1293">
                  <c:v>0.24957264957265</c:v>
                </c:pt>
                <c:pt idx="1294">
                  <c:v>0.248717948717949</c:v>
                </c:pt>
                <c:pt idx="1295">
                  <c:v>0.248717948717949</c:v>
                </c:pt>
                <c:pt idx="1296">
                  <c:v>0.247863247863248</c:v>
                </c:pt>
                <c:pt idx="1297">
                  <c:v>0.247863247863248</c:v>
                </c:pt>
                <c:pt idx="1298">
                  <c:v>0.247863247863248</c:v>
                </c:pt>
                <c:pt idx="1299">
                  <c:v>0.247863247863248</c:v>
                </c:pt>
                <c:pt idx="1300">
                  <c:v>0.247008547008547</c:v>
                </c:pt>
                <c:pt idx="1301">
                  <c:v>0.247008547008547</c:v>
                </c:pt>
                <c:pt idx="1302">
                  <c:v>0.247008547008547</c:v>
                </c:pt>
                <c:pt idx="1303">
                  <c:v>0.246153846153846</c:v>
                </c:pt>
                <c:pt idx="1304">
                  <c:v>0.245299145299145</c:v>
                </c:pt>
                <c:pt idx="1305">
                  <c:v>0.244444444444444</c:v>
                </c:pt>
                <c:pt idx="1306">
                  <c:v>0.243589743589744</c:v>
                </c:pt>
                <c:pt idx="1307">
                  <c:v>0.242735042735043</c:v>
                </c:pt>
                <c:pt idx="1308">
                  <c:v>0.242735042735043</c:v>
                </c:pt>
                <c:pt idx="1309">
                  <c:v>0.241880341880342</c:v>
                </c:pt>
                <c:pt idx="1310">
                  <c:v>0.241880341880342</c:v>
                </c:pt>
                <c:pt idx="1311">
                  <c:v>0.241880341880342</c:v>
                </c:pt>
                <c:pt idx="1312">
                  <c:v>0.241025641025641</c:v>
                </c:pt>
                <c:pt idx="1313">
                  <c:v>0.241025641025641</c:v>
                </c:pt>
                <c:pt idx="1314">
                  <c:v>0.24017094017094</c:v>
                </c:pt>
                <c:pt idx="1315">
                  <c:v>0.24017094017094</c:v>
                </c:pt>
                <c:pt idx="1316">
                  <c:v>0.239316239316239</c:v>
                </c:pt>
                <c:pt idx="1317">
                  <c:v>0.239316239316239</c:v>
                </c:pt>
                <c:pt idx="1318">
                  <c:v>0.239316239316239</c:v>
                </c:pt>
                <c:pt idx="1319">
                  <c:v>0.238461538461538</c:v>
                </c:pt>
                <c:pt idx="1320">
                  <c:v>0.237606837606838</c:v>
                </c:pt>
                <c:pt idx="1321">
                  <c:v>0.236752136752137</c:v>
                </c:pt>
                <c:pt idx="1322">
                  <c:v>0.236752136752137</c:v>
                </c:pt>
                <c:pt idx="1323">
                  <c:v>0.236752136752137</c:v>
                </c:pt>
                <c:pt idx="1324">
                  <c:v>0.236752136752137</c:v>
                </c:pt>
                <c:pt idx="1325">
                  <c:v>0.236752136752137</c:v>
                </c:pt>
                <c:pt idx="1326">
                  <c:v>0.235897435897436</c:v>
                </c:pt>
                <c:pt idx="1327">
                  <c:v>0.235042735042735</c:v>
                </c:pt>
                <c:pt idx="1328">
                  <c:v>0.235042735042735</c:v>
                </c:pt>
                <c:pt idx="1329">
                  <c:v>0.234188034188034</c:v>
                </c:pt>
                <c:pt idx="1330">
                  <c:v>0.233333333333333</c:v>
                </c:pt>
                <c:pt idx="1331">
                  <c:v>0.232478632478632</c:v>
                </c:pt>
                <c:pt idx="1332">
                  <c:v>0.231623931623932</c:v>
                </c:pt>
                <c:pt idx="1333">
                  <c:v>0.230769230769231</c:v>
                </c:pt>
                <c:pt idx="1334">
                  <c:v>0.22991452991453</c:v>
                </c:pt>
                <c:pt idx="1335">
                  <c:v>0.229059829059829</c:v>
                </c:pt>
                <c:pt idx="1336">
                  <c:v>0.229059829059829</c:v>
                </c:pt>
                <c:pt idx="1337">
                  <c:v>0.228205128205128</c:v>
                </c:pt>
                <c:pt idx="1338">
                  <c:v>0.228205128205128</c:v>
                </c:pt>
                <c:pt idx="1339">
                  <c:v>0.227350427350427</c:v>
                </c:pt>
                <c:pt idx="1340">
                  <c:v>0.227350427350427</c:v>
                </c:pt>
                <c:pt idx="1341">
                  <c:v>0.226495726495726</c:v>
                </c:pt>
                <c:pt idx="1342">
                  <c:v>0.226495726495726</c:v>
                </c:pt>
                <c:pt idx="1343">
                  <c:v>0.226495726495726</c:v>
                </c:pt>
                <c:pt idx="1344">
                  <c:v>0.226495726495726</c:v>
                </c:pt>
                <c:pt idx="1345">
                  <c:v>0.225641025641026</c:v>
                </c:pt>
                <c:pt idx="1346">
                  <c:v>0.224786324786325</c:v>
                </c:pt>
                <c:pt idx="1347">
                  <c:v>0.223931623931624</c:v>
                </c:pt>
                <c:pt idx="1348">
                  <c:v>0.223076923076923</c:v>
                </c:pt>
                <c:pt idx="1349">
                  <c:v>0.223076923076923</c:v>
                </c:pt>
                <c:pt idx="1350">
                  <c:v>0.223076923076923</c:v>
                </c:pt>
                <c:pt idx="1351">
                  <c:v>0.222222222222222</c:v>
                </c:pt>
                <c:pt idx="1352">
                  <c:v>0.221367521367521</c:v>
                </c:pt>
                <c:pt idx="1353">
                  <c:v>0.221367521367521</c:v>
                </c:pt>
                <c:pt idx="1354">
                  <c:v>0.22051282051282</c:v>
                </c:pt>
                <c:pt idx="1355">
                  <c:v>0.22051282051282</c:v>
                </c:pt>
                <c:pt idx="1356">
                  <c:v>0.22051282051282</c:v>
                </c:pt>
                <c:pt idx="1357">
                  <c:v>0.22051282051282</c:v>
                </c:pt>
                <c:pt idx="1358">
                  <c:v>0.22051282051282</c:v>
                </c:pt>
                <c:pt idx="1359">
                  <c:v>0.22051282051282</c:v>
                </c:pt>
                <c:pt idx="1360">
                  <c:v>0.21965811965812</c:v>
                </c:pt>
                <c:pt idx="1361">
                  <c:v>0.218803418803419</c:v>
                </c:pt>
                <c:pt idx="1362">
                  <c:v>0.217948717948718</c:v>
                </c:pt>
                <c:pt idx="1363">
                  <c:v>0.217094017094017</c:v>
                </c:pt>
                <c:pt idx="1364">
                  <c:v>0.216239316239316</c:v>
                </c:pt>
                <c:pt idx="1365">
                  <c:v>0.216239316239316</c:v>
                </c:pt>
                <c:pt idx="1366">
                  <c:v>0.215384615384615</c:v>
                </c:pt>
                <c:pt idx="1367">
                  <c:v>0.214529914529915</c:v>
                </c:pt>
                <c:pt idx="1368">
                  <c:v>0.213675213675214</c:v>
                </c:pt>
                <c:pt idx="1369">
                  <c:v>0.212820512820513</c:v>
                </c:pt>
                <c:pt idx="1370">
                  <c:v>0.212820512820513</c:v>
                </c:pt>
                <c:pt idx="1371">
                  <c:v>0.211965811965812</c:v>
                </c:pt>
                <c:pt idx="1372">
                  <c:v>0.211965811965812</c:v>
                </c:pt>
                <c:pt idx="1373">
                  <c:v>0.211965811965812</c:v>
                </c:pt>
                <c:pt idx="1374">
                  <c:v>0.211111111111111</c:v>
                </c:pt>
                <c:pt idx="1375">
                  <c:v>0.211111111111111</c:v>
                </c:pt>
                <c:pt idx="1376">
                  <c:v>0.211111111111111</c:v>
                </c:pt>
                <c:pt idx="1377">
                  <c:v>0.21025641025641</c:v>
                </c:pt>
                <c:pt idx="1378">
                  <c:v>0.209401709401709</c:v>
                </c:pt>
                <c:pt idx="1379">
                  <c:v>0.208547008547009</c:v>
                </c:pt>
                <c:pt idx="1380">
                  <c:v>0.208547008547009</c:v>
                </c:pt>
                <c:pt idx="1381">
                  <c:v>0.208547008547009</c:v>
                </c:pt>
                <c:pt idx="1382">
                  <c:v>0.207692307692308</c:v>
                </c:pt>
                <c:pt idx="1383">
                  <c:v>0.207692307692308</c:v>
                </c:pt>
                <c:pt idx="1384">
                  <c:v>0.206837606837607</c:v>
                </c:pt>
                <c:pt idx="1385">
                  <c:v>0.206837606837607</c:v>
                </c:pt>
                <c:pt idx="1386">
                  <c:v>0.206837606837607</c:v>
                </c:pt>
                <c:pt idx="1387">
                  <c:v>0.205982905982906</c:v>
                </c:pt>
                <c:pt idx="1388">
                  <c:v>0.205128205128205</c:v>
                </c:pt>
                <c:pt idx="1389">
                  <c:v>0.204273504273504</c:v>
                </c:pt>
                <c:pt idx="1390">
                  <c:v>0.204273504273504</c:v>
                </c:pt>
                <c:pt idx="1391">
                  <c:v>0.203418803418803</c:v>
                </c:pt>
                <c:pt idx="1392">
                  <c:v>0.203418803418803</c:v>
                </c:pt>
                <c:pt idx="1393">
                  <c:v>0.202564102564102</c:v>
                </c:pt>
                <c:pt idx="1394">
                  <c:v>0.201709401709402</c:v>
                </c:pt>
                <c:pt idx="1395">
                  <c:v>0.200854700854701</c:v>
                </c:pt>
                <c:pt idx="1396">
                  <c:v>0.2</c:v>
                </c:pt>
                <c:pt idx="1397">
                  <c:v>0.199145299145299</c:v>
                </c:pt>
                <c:pt idx="1398">
                  <c:v>0.199145299145299</c:v>
                </c:pt>
                <c:pt idx="1399">
                  <c:v>0.198290598290598</c:v>
                </c:pt>
                <c:pt idx="1400">
                  <c:v>0.197435897435897</c:v>
                </c:pt>
                <c:pt idx="1401">
                  <c:v>0.196581196581197</c:v>
                </c:pt>
                <c:pt idx="1402">
                  <c:v>0.195726495726496</c:v>
                </c:pt>
                <c:pt idx="1403">
                  <c:v>0.195726495726496</c:v>
                </c:pt>
                <c:pt idx="1404">
                  <c:v>0.194871794871795</c:v>
                </c:pt>
                <c:pt idx="1405">
                  <c:v>0.194017094017094</c:v>
                </c:pt>
                <c:pt idx="1406">
                  <c:v>0.194017094017094</c:v>
                </c:pt>
                <c:pt idx="1407">
                  <c:v>0.193162393162393</c:v>
                </c:pt>
                <c:pt idx="1408">
                  <c:v>0.192307692307692</c:v>
                </c:pt>
                <c:pt idx="1409">
                  <c:v>0.192307692307692</c:v>
                </c:pt>
                <c:pt idx="1410">
                  <c:v>0.191452991452991</c:v>
                </c:pt>
                <c:pt idx="1411">
                  <c:v>0.191452991452991</c:v>
                </c:pt>
                <c:pt idx="1412">
                  <c:v>0.190598290598291</c:v>
                </c:pt>
                <c:pt idx="1413">
                  <c:v>0.190598290598291</c:v>
                </c:pt>
                <c:pt idx="1414">
                  <c:v>0.18974358974359</c:v>
                </c:pt>
                <c:pt idx="1415">
                  <c:v>0.188888888888889</c:v>
                </c:pt>
                <c:pt idx="1416">
                  <c:v>0.188034188034188</c:v>
                </c:pt>
                <c:pt idx="1417">
                  <c:v>0.187179487179487</c:v>
                </c:pt>
                <c:pt idx="1418">
                  <c:v>0.187179487179487</c:v>
                </c:pt>
                <c:pt idx="1419">
                  <c:v>0.186324786324786</c:v>
                </c:pt>
                <c:pt idx="1420">
                  <c:v>0.185470085470085</c:v>
                </c:pt>
                <c:pt idx="1421">
                  <c:v>0.185470085470085</c:v>
                </c:pt>
                <c:pt idx="1422">
                  <c:v>0.184615384615385</c:v>
                </c:pt>
                <c:pt idx="1423">
                  <c:v>0.183760683760684</c:v>
                </c:pt>
                <c:pt idx="1424">
                  <c:v>0.182905982905983</c:v>
                </c:pt>
                <c:pt idx="1425">
                  <c:v>0.182905982905983</c:v>
                </c:pt>
                <c:pt idx="1426">
                  <c:v>0.182051282051282</c:v>
                </c:pt>
                <c:pt idx="1427">
                  <c:v>0.181196581196581</c:v>
                </c:pt>
                <c:pt idx="1428">
                  <c:v>0.181196581196581</c:v>
                </c:pt>
                <c:pt idx="1429">
                  <c:v>0.18034188034188</c:v>
                </c:pt>
                <c:pt idx="1430">
                  <c:v>0.18034188034188</c:v>
                </c:pt>
                <c:pt idx="1431">
                  <c:v>0.17948717948718</c:v>
                </c:pt>
                <c:pt idx="1432">
                  <c:v>0.17948717948718</c:v>
                </c:pt>
                <c:pt idx="1433">
                  <c:v>0.178632478632479</c:v>
                </c:pt>
                <c:pt idx="1434">
                  <c:v>0.177777777777778</c:v>
                </c:pt>
                <c:pt idx="1435">
                  <c:v>0.176923076923077</c:v>
                </c:pt>
                <c:pt idx="1436">
                  <c:v>0.176923076923077</c:v>
                </c:pt>
                <c:pt idx="1437">
                  <c:v>0.176068376068376</c:v>
                </c:pt>
                <c:pt idx="1438">
                  <c:v>0.175213675213675</c:v>
                </c:pt>
                <c:pt idx="1439">
                  <c:v>0.175213675213675</c:v>
                </c:pt>
                <c:pt idx="1440">
                  <c:v>0.174358974358974</c:v>
                </c:pt>
                <c:pt idx="1441">
                  <c:v>0.173504273504274</c:v>
                </c:pt>
                <c:pt idx="1442">
                  <c:v>0.172649572649573</c:v>
                </c:pt>
                <c:pt idx="1443">
                  <c:v>0.171794871794872</c:v>
                </c:pt>
                <c:pt idx="1444">
                  <c:v>0.171794871794872</c:v>
                </c:pt>
                <c:pt idx="1445">
                  <c:v>0.171794871794872</c:v>
                </c:pt>
                <c:pt idx="1446">
                  <c:v>0.170940170940171</c:v>
                </c:pt>
                <c:pt idx="1447">
                  <c:v>0.170940170940171</c:v>
                </c:pt>
                <c:pt idx="1448">
                  <c:v>0.170940170940171</c:v>
                </c:pt>
                <c:pt idx="1449">
                  <c:v>0.170940170940171</c:v>
                </c:pt>
                <c:pt idx="1450">
                  <c:v>0.17008547008547</c:v>
                </c:pt>
                <c:pt idx="1451">
                  <c:v>0.169230769230769</c:v>
                </c:pt>
                <c:pt idx="1452">
                  <c:v>0.169230769230769</c:v>
                </c:pt>
                <c:pt idx="1453">
                  <c:v>0.168376068376068</c:v>
                </c:pt>
                <c:pt idx="1454">
                  <c:v>0.168376068376068</c:v>
                </c:pt>
                <c:pt idx="1455">
                  <c:v>0.168376068376068</c:v>
                </c:pt>
                <c:pt idx="1456">
                  <c:v>0.167521367521367</c:v>
                </c:pt>
                <c:pt idx="1457">
                  <c:v>0.166666666666667</c:v>
                </c:pt>
                <c:pt idx="1458">
                  <c:v>0.165811965811966</c:v>
                </c:pt>
                <c:pt idx="1459">
                  <c:v>0.165811965811966</c:v>
                </c:pt>
                <c:pt idx="1460">
                  <c:v>0.164957264957265</c:v>
                </c:pt>
                <c:pt idx="1461">
                  <c:v>0.164102564102564</c:v>
                </c:pt>
                <c:pt idx="1462">
                  <c:v>0.163247863247863</c:v>
                </c:pt>
                <c:pt idx="1463">
                  <c:v>0.162393162393162</c:v>
                </c:pt>
                <c:pt idx="1464">
                  <c:v>0.162393162393162</c:v>
                </c:pt>
                <c:pt idx="1465">
                  <c:v>0.162393162393162</c:v>
                </c:pt>
                <c:pt idx="1466">
                  <c:v>0.161538461538462</c:v>
                </c:pt>
                <c:pt idx="1467">
                  <c:v>0.160683760683761</c:v>
                </c:pt>
                <c:pt idx="1468">
                  <c:v>0.15982905982906</c:v>
                </c:pt>
                <c:pt idx="1469">
                  <c:v>0.158974358974359</c:v>
                </c:pt>
                <c:pt idx="1470">
                  <c:v>0.158119658119658</c:v>
                </c:pt>
                <c:pt idx="1471">
                  <c:v>0.157264957264957</c:v>
                </c:pt>
                <c:pt idx="1472">
                  <c:v>0.157264957264957</c:v>
                </c:pt>
                <c:pt idx="1473">
                  <c:v>0.157264957264957</c:v>
                </c:pt>
                <c:pt idx="1474">
                  <c:v>0.156410256410256</c:v>
                </c:pt>
                <c:pt idx="1475">
                  <c:v>0.156410256410256</c:v>
                </c:pt>
                <c:pt idx="1476">
                  <c:v>0.155555555555556</c:v>
                </c:pt>
                <c:pt idx="1477">
                  <c:v>0.154700854700855</c:v>
                </c:pt>
                <c:pt idx="1478">
                  <c:v>0.154700854700855</c:v>
                </c:pt>
                <c:pt idx="1479">
                  <c:v>0.153846153846154</c:v>
                </c:pt>
                <c:pt idx="1480">
                  <c:v>0.153846153846154</c:v>
                </c:pt>
                <c:pt idx="1481">
                  <c:v>0.152991452991453</c:v>
                </c:pt>
                <c:pt idx="1482">
                  <c:v>0.152991452991453</c:v>
                </c:pt>
                <c:pt idx="1483">
                  <c:v>0.152136752136752</c:v>
                </c:pt>
                <c:pt idx="1484">
                  <c:v>0.151282051282051</c:v>
                </c:pt>
                <c:pt idx="1485">
                  <c:v>0.151282051282051</c:v>
                </c:pt>
                <c:pt idx="1486">
                  <c:v>0.151282051282051</c:v>
                </c:pt>
                <c:pt idx="1487">
                  <c:v>0.151282051282051</c:v>
                </c:pt>
                <c:pt idx="1488">
                  <c:v>0.151282051282051</c:v>
                </c:pt>
                <c:pt idx="1489">
                  <c:v>0.15042735042735</c:v>
                </c:pt>
                <c:pt idx="1490">
                  <c:v>0.15042735042735</c:v>
                </c:pt>
                <c:pt idx="1491">
                  <c:v>0.14957264957265</c:v>
                </c:pt>
                <c:pt idx="1492">
                  <c:v>0.148717948717949</c:v>
                </c:pt>
                <c:pt idx="1493">
                  <c:v>0.147863247863248</c:v>
                </c:pt>
                <c:pt idx="1494">
                  <c:v>0.147863247863248</c:v>
                </c:pt>
                <c:pt idx="1495">
                  <c:v>0.147008547008547</c:v>
                </c:pt>
                <c:pt idx="1496">
                  <c:v>0.147008547008547</c:v>
                </c:pt>
                <c:pt idx="1497">
                  <c:v>0.146153846153846</c:v>
                </c:pt>
                <c:pt idx="1498">
                  <c:v>0.145299145299145</c:v>
                </c:pt>
                <c:pt idx="1499">
                  <c:v>0.145299145299145</c:v>
                </c:pt>
                <c:pt idx="1500">
                  <c:v>0.145299145299145</c:v>
                </c:pt>
                <c:pt idx="1501">
                  <c:v>0.144444444444444</c:v>
                </c:pt>
                <c:pt idx="1502">
                  <c:v>0.143589743589744</c:v>
                </c:pt>
                <c:pt idx="1503">
                  <c:v>0.142735042735043</c:v>
                </c:pt>
                <c:pt idx="1504">
                  <c:v>0.141880341880342</c:v>
                </c:pt>
                <c:pt idx="1505">
                  <c:v>0.141880341880342</c:v>
                </c:pt>
                <c:pt idx="1506">
                  <c:v>0.141880341880342</c:v>
                </c:pt>
                <c:pt idx="1507">
                  <c:v>0.141025641025641</c:v>
                </c:pt>
                <c:pt idx="1508">
                  <c:v>0.141025641025641</c:v>
                </c:pt>
                <c:pt idx="1509">
                  <c:v>0.141025641025641</c:v>
                </c:pt>
                <c:pt idx="1510">
                  <c:v>0.14017094017094</c:v>
                </c:pt>
                <c:pt idx="1511">
                  <c:v>0.14017094017094</c:v>
                </c:pt>
                <c:pt idx="1512">
                  <c:v>0.14017094017094</c:v>
                </c:pt>
                <c:pt idx="1513">
                  <c:v>0.14017094017094</c:v>
                </c:pt>
                <c:pt idx="1514">
                  <c:v>0.139316239316239</c:v>
                </c:pt>
                <c:pt idx="1515">
                  <c:v>0.139316239316239</c:v>
                </c:pt>
                <c:pt idx="1516">
                  <c:v>0.138461538461538</c:v>
                </c:pt>
                <c:pt idx="1517">
                  <c:v>0.137606837606838</c:v>
                </c:pt>
                <c:pt idx="1518">
                  <c:v>0.136752136752137</c:v>
                </c:pt>
                <c:pt idx="1519">
                  <c:v>0.136752136752137</c:v>
                </c:pt>
                <c:pt idx="1520">
                  <c:v>0.135897435897436</c:v>
                </c:pt>
                <c:pt idx="1521">
                  <c:v>0.135042735042735</c:v>
                </c:pt>
                <c:pt idx="1522">
                  <c:v>0.135042735042735</c:v>
                </c:pt>
                <c:pt idx="1523">
                  <c:v>0.135042735042735</c:v>
                </c:pt>
                <c:pt idx="1524">
                  <c:v>0.134188034188034</c:v>
                </c:pt>
                <c:pt idx="1525">
                  <c:v>0.134188034188034</c:v>
                </c:pt>
                <c:pt idx="1526">
                  <c:v>0.134188034188034</c:v>
                </c:pt>
                <c:pt idx="1527">
                  <c:v>0.133333333333333</c:v>
                </c:pt>
                <c:pt idx="1528">
                  <c:v>0.132478632478632</c:v>
                </c:pt>
                <c:pt idx="1529">
                  <c:v>0.131623931623932</c:v>
                </c:pt>
                <c:pt idx="1530">
                  <c:v>0.131623931623932</c:v>
                </c:pt>
                <c:pt idx="1531">
                  <c:v>0.131623931623932</c:v>
                </c:pt>
                <c:pt idx="1532">
                  <c:v>0.130769230769231</c:v>
                </c:pt>
                <c:pt idx="1533">
                  <c:v>0.12991452991453</c:v>
                </c:pt>
                <c:pt idx="1534">
                  <c:v>0.12991452991453</c:v>
                </c:pt>
                <c:pt idx="1535">
                  <c:v>0.12991452991453</c:v>
                </c:pt>
                <c:pt idx="1536">
                  <c:v>0.12991452991453</c:v>
                </c:pt>
                <c:pt idx="1537">
                  <c:v>0.12991452991453</c:v>
                </c:pt>
                <c:pt idx="1538">
                  <c:v>0.12991452991453</c:v>
                </c:pt>
                <c:pt idx="1539">
                  <c:v>0.129059829059829</c:v>
                </c:pt>
                <c:pt idx="1540">
                  <c:v>0.129059829059829</c:v>
                </c:pt>
                <c:pt idx="1541">
                  <c:v>0.129059829059829</c:v>
                </c:pt>
                <c:pt idx="1542">
                  <c:v>0.129059829059829</c:v>
                </c:pt>
                <c:pt idx="1543">
                  <c:v>0.129059829059829</c:v>
                </c:pt>
                <c:pt idx="1544">
                  <c:v>0.128205128205128</c:v>
                </c:pt>
                <c:pt idx="1545">
                  <c:v>0.128205128205128</c:v>
                </c:pt>
                <c:pt idx="1546">
                  <c:v>0.128205128205128</c:v>
                </c:pt>
                <c:pt idx="1547">
                  <c:v>0.127350427350427</c:v>
                </c:pt>
                <c:pt idx="1548">
                  <c:v>0.127350427350427</c:v>
                </c:pt>
                <c:pt idx="1549">
                  <c:v>0.127350427350427</c:v>
                </c:pt>
                <c:pt idx="1550">
                  <c:v>0.127350427350427</c:v>
                </c:pt>
                <c:pt idx="1551">
                  <c:v>0.127350427350427</c:v>
                </c:pt>
                <c:pt idx="1552">
                  <c:v>0.127350427350427</c:v>
                </c:pt>
                <c:pt idx="1553">
                  <c:v>0.127350427350427</c:v>
                </c:pt>
                <c:pt idx="1554">
                  <c:v>0.127350427350427</c:v>
                </c:pt>
                <c:pt idx="1555">
                  <c:v>0.126495726495726</c:v>
                </c:pt>
                <c:pt idx="1556">
                  <c:v>0.125641025641026</c:v>
                </c:pt>
                <c:pt idx="1557">
                  <c:v>0.125641025641026</c:v>
                </c:pt>
                <c:pt idx="1558">
                  <c:v>0.124786324786325</c:v>
                </c:pt>
                <c:pt idx="1559">
                  <c:v>0.123931623931624</c:v>
                </c:pt>
                <c:pt idx="1560">
                  <c:v>0.123076923076923</c:v>
                </c:pt>
                <c:pt idx="1561">
                  <c:v>0.123076923076923</c:v>
                </c:pt>
                <c:pt idx="1562">
                  <c:v>0.123076923076923</c:v>
                </c:pt>
                <c:pt idx="1563">
                  <c:v>0.123076923076923</c:v>
                </c:pt>
                <c:pt idx="1564">
                  <c:v>0.123076923076923</c:v>
                </c:pt>
                <c:pt idx="1565">
                  <c:v>0.123076923076923</c:v>
                </c:pt>
                <c:pt idx="1566">
                  <c:v>0.123076923076923</c:v>
                </c:pt>
                <c:pt idx="1567">
                  <c:v>0.122222222222222</c:v>
                </c:pt>
                <c:pt idx="1568">
                  <c:v>0.122222222222222</c:v>
                </c:pt>
                <c:pt idx="1569">
                  <c:v>0.122222222222222</c:v>
                </c:pt>
                <c:pt idx="1570">
                  <c:v>0.121367521367521</c:v>
                </c:pt>
                <c:pt idx="1571">
                  <c:v>0.120512820512821</c:v>
                </c:pt>
                <c:pt idx="1572">
                  <c:v>0.11965811965812</c:v>
                </c:pt>
                <c:pt idx="1573">
                  <c:v>0.118803418803419</c:v>
                </c:pt>
                <c:pt idx="1574">
                  <c:v>0.117948717948718</c:v>
                </c:pt>
                <c:pt idx="1575">
                  <c:v>0.117948717948718</c:v>
                </c:pt>
                <c:pt idx="1576">
                  <c:v>0.117948717948718</c:v>
                </c:pt>
                <c:pt idx="1577">
                  <c:v>0.117094017094017</c:v>
                </c:pt>
                <c:pt idx="1578">
                  <c:v>0.117094017094017</c:v>
                </c:pt>
                <c:pt idx="1579">
                  <c:v>0.117094017094017</c:v>
                </c:pt>
                <c:pt idx="1580">
                  <c:v>0.116239316239316</c:v>
                </c:pt>
                <c:pt idx="1581">
                  <c:v>0.115384615384615</c:v>
                </c:pt>
                <c:pt idx="1582">
                  <c:v>0.114529914529915</c:v>
                </c:pt>
                <c:pt idx="1583">
                  <c:v>0.114529914529915</c:v>
                </c:pt>
                <c:pt idx="1584">
                  <c:v>0.113675213675214</c:v>
                </c:pt>
                <c:pt idx="1585">
                  <c:v>0.113675213675214</c:v>
                </c:pt>
                <c:pt idx="1586">
                  <c:v>0.113675213675214</c:v>
                </c:pt>
                <c:pt idx="1587">
                  <c:v>0.112820512820513</c:v>
                </c:pt>
                <c:pt idx="1588">
                  <c:v>0.111965811965812</c:v>
                </c:pt>
                <c:pt idx="1589">
                  <c:v>0.111965811965812</c:v>
                </c:pt>
                <c:pt idx="1590">
                  <c:v>0.111111111111111</c:v>
                </c:pt>
                <c:pt idx="1591">
                  <c:v>0.111111111111111</c:v>
                </c:pt>
                <c:pt idx="1592">
                  <c:v>0.111111111111111</c:v>
                </c:pt>
                <c:pt idx="1593">
                  <c:v>0.111111111111111</c:v>
                </c:pt>
                <c:pt idx="1594">
                  <c:v>0.11025641025641</c:v>
                </c:pt>
                <c:pt idx="1595">
                  <c:v>0.109401709401709</c:v>
                </c:pt>
                <c:pt idx="1596">
                  <c:v>0.109401709401709</c:v>
                </c:pt>
                <c:pt idx="1597">
                  <c:v>0.108547008547008</c:v>
                </c:pt>
                <c:pt idx="1598">
                  <c:v>0.108547008547008</c:v>
                </c:pt>
                <c:pt idx="1599">
                  <c:v>0.107692307692308</c:v>
                </c:pt>
                <c:pt idx="1600">
                  <c:v>0.106837606837607</c:v>
                </c:pt>
                <c:pt idx="1601">
                  <c:v>0.106837606837607</c:v>
                </c:pt>
                <c:pt idx="1602">
                  <c:v>0.106837606837607</c:v>
                </c:pt>
                <c:pt idx="1603">
                  <c:v>0.106837606837607</c:v>
                </c:pt>
                <c:pt idx="1604">
                  <c:v>0.106837606837607</c:v>
                </c:pt>
                <c:pt idx="1605">
                  <c:v>0.106837606837607</c:v>
                </c:pt>
                <c:pt idx="1606">
                  <c:v>0.106837606837607</c:v>
                </c:pt>
                <c:pt idx="1607">
                  <c:v>0.105982905982906</c:v>
                </c:pt>
                <c:pt idx="1608">
                  <c:v>0.105128205128205</c:v>
                </c:pt>
                <c:pt idx="1609">
                  <c:v>0.104273504273504</c:v>
                </c:pt>
                <c:pt idx="1610">
                  <c:v>0.103418803418803</c:v>
                </c:pt>
                <c:pt idx="1611">
                  <c:v>0.103418803418803</c:v>
                </c:pt>
                <c:pt idx="1612">
                  <c:v>0.103418803418803</c:v>
                </c:pt>
                <c:pt idx="1613">
                  <c:v>0.102564102564103</c:v>
                </c:pt>
                <c:pt idx="1614">
                  <c:v>0.102564102564103</c:v>
                </c:pt>
                <c:pt idx="1615">
                  <c:v>0.101709401709402</c:v>
                </c:pt>
                <c:pt idx="1616">
                  <c:v>0.100854700854701</c:v>
                </c:pt>
                <c:pt idx="1617">
                  <c:v>0.1</c:v>
                </c:pt>
                <c:pt idx="1618">
                  <c:v>0.1</c:v>
                </c:pt>
                <c:pt idx="1619">
                  <c:v>0.0991452991452991</c:v>
                </c:pt>
                <c:pt idx="1620">
                  <c:v>0.0991452991452991</c:v>
                </c:pt>
                <c:pt idx="1621">
                  <c:v>0.0991452991452991</c:v>
                </c:pt>
                <c:pt idx="1622">
                  <c:v>0.0982905982905982</c:v>
                </c:pt>
                <c:pt idx="1623">
                  <c:v>0.0982905982905982</c:v>
                </c:pt>
                <c:pt idx="1624">
                  <c:v>0.0974358974358974</c:v>
                </c:pt>
                <c:pt idx="1625">
                  <c:v>0.0974358974358974</c:v>
                </c:pt>
                <c:pt idx="1626">
                  <c:v>0.0974358974358974</c:v>
                </c:pt>
                <c:pt idx="1627">
                  <c:v>0.0974358974358974</c:v>
                </c:pt>
                <c:pt idx="1628">
                  <c:v>0.0974358974358974</c:v>
                </c:pt>
                <c:pt idx="1629">
                  <c:v>0.0965811965811965</c:v>
                </c:pt>
                <c:pt idx="1630">
                  <c:v>0.0965811965811965</c:v>
                </c:pt>
                <c:pt idx="1631">
                  <c:v>0.0965811965811965</c:v>
                </c:pt>
                <c:pt idx="1632">
                  <c:v>0.0965811965811965</c:v>
                </c:pt>
                <c:pt idx="1633">
                  <c:v>0.0965811965811965</c:v>
                </c:pt>
                <c:pt idx="1634">
                  <c:v>0.0965811965811965</c:v>
                </c:pt>
                <c:pt idx="1635">
                  <c:v>0.0965811965811965</c:v>
                </c:pt>
                <c:pt idx="1636">
                  <c:v>0.0965811965811965</c:v>
                </c:pt>
                <c:pt idx="1637">
                  <c:v>0.0965811965811965</c:v>
                </c:pt>
                <c:pt idx="1638">
                  <c:v>0.0965811965811965</c:v>
                </c:pt>
                <c:pt idx="1639">
                  <c:v>0.0965811965811965</c:v>
                </c:pt>
                <c:pt idx="1640">
                  <c:v>0.0957264957264957</c:v>
                </c:pt>
                <c:pt idx="1641">
                  <c:v>0.0957264957264957</c:v>
                </c:pt>
                <c:pt idx="1642">
                  <c:v>0.0948717948717948</c:v>
                </c:pt>
                <c:pt idx="1643">
                  <c:v>0.094017094017094</c:v>
                </c:pt>
                <c:pt idx="1644">
                  <c:v>0.0931623931623931</c:v>
                </c:pt>
                <c:pt idx="1645">
                  <c:v>0.0923076923076923</c:v>
                </c:pt>
                <c:pt idx="1646">
                  <c:v>0.0923076923076923</c:v>
                </c:pt>
                <c:pt idx="1647">
                  <c:v>0.0923076923076923</c:v>
                </c:pt>
                <c:pt idx="1648">
                  <c:v>0.0914529914529914</c:v>
                </c:pt>
                <c:pt idx="1649">
                  <c:v>0.0914529914529914</c:v>
                </c:pt>
                <c:pt idx="1650">
                  <c:v>0.0905982905982906</c:v>
                </c:pt>
                <c:pt idx="1651">
                  <c:v>0.0905982905982906</c:v>
                </c:pt>
                <c:pt idx="1652">
                  <c:v>0.0905982905982906</c:v>
                </c:pt>
                <c:pt idx="1653">
                  <c:v>0.0905982905982906</c:v>
                </c:pt>
                <c:pt idx="1654">
                  <c:v>0.0897435897435897</c:v>
                </c:pt>
                <c:pt idx="1655">
                  <c:v>0.0897435897435897</c:v>
                </c:pt>
                <c:pt idx="1656">
                  <c:v>0.0897435897435897</c:v>
                </c:pt>
                <c:pt idx="1657">
                  <c:v>0.0897435897435897</c:v>
                </c:pt>
                <c:pt idx="1658">
                  <c:v>0.0888888888888889</c:v>
                </c:pt>
                <c:pt idx="1659">
                  <c:v>0.088034188034188</c:v>
                </c:pt>
                <c:pt idx="1660">
                  <c:v>0.088034188034188</c:v>
                </c:pt>
                <c:pt idx="1661">
                  <c:v>0.0871794871794872</c:v>
                </c:pt>
                <c:pt idx="1662">
                  <c:v>0.0863247863247863</c:v>
                </c:pt>
                <c:pt idx="1663">
                  <c:v>0.0863247863247863</c:v>
                </c:pt>
                <c:pt idx="1664">
                  <c:v>0.0854700854700855</c:v>
                </c:pt>
                <c:pt idx="1665">
                  <c:v>0.0854700854700855</c:v>
                </c:pt>
                <c:pt idx="1666">
                  <c:v>0.0854700854700855</c:v>
                </c:pt>
                <c:pt idx="1667">
                  <c:v>0.0846153846153846</c:v>
                </c:pt>
                <c:pt idx="1668">
                  <c:v>0.0846153846153846</c:v>
                </c:pt>
                <c:pt idx="1669">
                  <c:v>0.0846153846153846</c:v>
                </c:pt>
                <c:pt idx="1670">
                  <c:v>0.0846153846153846</c:v>
                </c:pt>
                <c:pt idx="1671">
                  <c:v>0.0837606837606838</c:v>
                </c:pt>
                <c:pt idx="1672">
                  <c:v>0.0837606837606838</c:v>
                </c:pt>
                <c:pt idx="1673">
                  <c:v>0.0837606837606838</c:v>
                </c:pt>
                <c:pt idx="1674">
                  <c:v>0.0837606837606838</c:v>
                </c:pt>
                <c:pt idx="1675">
                  <c:v>0.0837606837606838</c:v>
                </c:pt>
                <c:pt idx="1676">
                  <c:v>0.0829059829059829</c:v>
                </c:pt>
                <c:pt idx="1677">
                  <c:v>0.0820512820512821</c:v>
                </c:pt>
                <c:pt idx="1678">
                  <c:v>0.0820512820512821</c:v>
                </c:pt>
                <c:pt idx="1679">
                  <c:v>0.0811965811965812</c:v>
                </c:pt>
                <c:pt idx="1680">
                  <c:v>0.0803418803418804</c:v>
                </c:pt>
                <c:pt idx="1681">
                  <c:v>0.0803418803418804</c:v>
                </c:pt>
                <c:pt idx="1682">
                  <c:v>0.0803418803418804</c:v>
                </c:pt>
                <c:pt idx="1683">
                  <c:v>0.0803418803418804</c:v>
                </c:pt>
                <c:pt idx="1684">
                  <c:v>0.0803418803418804</c:v>
                </c:pt>
                <c:pt idx="1685">
                  <c:v>0.0794871794871795</c:v>
                </c:pt>
                <c:pt idx="1686">
                  <c:v>0.0794871794871795</c:v>
                </c:pt>
                <c:pt idx="1687">
                  <c:v>0.0794871794871795</c:v>
                </c:pt>
                <c:pt idx="1688">
                  <c:v>0.0794871794871795</c:v>
                </c:pt>
                <c:pt idx="1689">
                  <c:v>0.0786324786324787</c:v>
                </c:pt>
                <c:pt idx="1690">
                  <c:v>0.0777777777777777</c:v>
                </c:pt>
                <c:pt idx="1691">
                  <c:v>0.0769230769230769</c:v>
                </c:pt>
                <c:pt idx="1692">
                  <c:v>0.0769230769230769</c:v>
                </c:pt>
                <c:pt idx="1693">
                  <c:v>0.076068376068376</c:v>
                </c:pt>
                <c:pt idx="1694">
                  <c:v>0.0752136752136752</c:v>
                </c:pt>
                <c:pt idx="1695">
                  <c:v>0.0743589743589743</c:v>
                </c:pt>
                <c:pt idx="1696">
                  <c:v>0.0735042735042735</c:v>
                </c:pt>
                <c:pt idx="1697">
                  <c:v>0.0735042735042735</c:v>
                </c:pt>
                <c:pt idx="1698">
                  <c:v>0.0735042735042735</c:v>
                </c:pt>
                <c:pt idx="1699">
                  <c:v>0.0735042735042735</c:v>
                </c:pt>
                <c:pt idx="1700">
                  <c:v>0.0735042735042735</c:v>
                </c:pt>
                <c:pt idx="1701">
                  <c:v>0.0726495726495726</c:v>
                </c:pt>
                <c:pt idx="1702">
                  <c:v>0.0717948717948718</c:v>
                </c:pt>
                <c:pt idx="1703">
                  <c:v>0.0717948717948718</c:v>
                </c:pt>
                <c:pt idx="1704">
                  <c:v>0.0709401709401709</c:v>
                </c:pt>
                <c:pt idx="1705">
                  <c:v>0.0700854700854701</c:v>
                </c:pt>
                <c:pt idx="1706">
                  <c:v>0.0700854700854701</c:v>
                </c:pt>
                <c:pt idx="1707">
                  <c:v>0.0700854700854701</c:v>
                </c:pt>
                <c:pt idx="1708">
                  <c:v>0.0700854700854701</c:v>
                </c:pt>
                <c:pt idx="1709">
                  <c:v>0.0700854700854701</c:v>
                </c:pt>
                <c:pt idx="1710">
                  <c:v>0.0700854700854701</c:v>
                </c:pt>
                <c:pt idx="1711">
                  <c:v>0.0700854700854701</c:v>
                </c:pt>
                <c:pt idx="1712">
                  <c:v>0.0692307692307692</c:v>
                </c:pt>
                <c:pt idx="1713">
                  <c:v>0.0692307692307692</c:v>
                </c:pt>
                <c:pt idx="1714">
                  <c:v>0.0692307692307692</c:v>
                </c:pt>
                <c:pt idx="1715">
                  <c:v>0.0692307692307692</c:v>
                </c:pt>
                <c:pt idx="1716">
                  <c:v>0.0692307692307692</c:v>
                </c:pt>
                <c:pt idx="1717">
                  <c:v>0.0692307692307692</c:v>
                </c:pt>
                <c:pt idx="1718">
                  <c:v>0.0692307692307692</c:v>
                </c:pt>
                <c:pt idx="1719">
                  <c:v>0.0692307692307692</c:v>
                </c:pt>
                <c:pt idx="1720">
                  <c:v>0.0683760683760683</c:v>
                </c:pt>
                <c:pt idx="1721">
                  <c:v>0.0675213675213675</c:v>
                </c:pt>
                <c:pt idx="1722">
                  <c:v>0.0666666666666666</c:v>
                </c:pt>
                <c:pt idx="1723">
                  <c:v>0.0658119658119658</c:v>
                </c:pt>
                <c:pt idx="1724">
                  <c:v>0.0658119658119658</c:v>
                </c:pt>
                <c:pt idx="1725">
                  <c:v>0.0658119658119658</c:v>
                </c:pt>
                <c:pt idx="1726">
                  <c:v>0.0649572649572649</c:v>
                </c:pt>
                <c:pt idx="1727">
                  <c:v>0.0641025641025641</c:v>
                </c:pt>
                <c:pt idx="1728">
                  <c:v>0.0632478632478632</c:v>
                </c:pt>
                <c:pt idx="1729">
                  <c:v>0.0632478632478632</c:v>
                </c:pt>
                <c:pt idx="1730">
                  <c:v>0.0632478632478632</c:v>
                </c:pt>
                <c:pt idx="1731">
                  <c:v>0.0632478632478632</c:v>
                </c:pt>
                <c:pt idx="1732">
                  <c:v>0.0632478632478632</c:v>
                </c:pt>
                <c:pt idx="1733">
                  <c:v>0.0632478632478632</c:v>
                </c:pt>
                <c:pt idx="1734">
                  <c:v>0.0632478632478632</c:v>
                </c:pt>
                <c:pt idx="1735">
                  <c:v>0.0623931623931624</c:v>
                </c:pt>
                <c:pt idx="1736">
                  <c:v>0.0615384615384615</c:v>
                </c:pt>
                <c:pt idx="1737">
                  <c:v>0.0606837606837607</c:v>
                </c:pt>
                <c:pt idx="1738">
                  <c:v>0.0606837606837607</c:v>
                </c:pt>
                <c:pt idx="1739">
                  <c:v>0.0606837606837607</c:v>
                </c:pt>
                <c:pt idx="1740">
                  <c:v>0.0598290598290598</c:v>
                </c:pt>
                <c:pt idx="1741">
                  <c:v>0.058974358974359</c:v>
                </c:pt>
                <c:pt idx="1742">
                  <c:v>0.058974358974359</c:v>
                </c:pt>
                <c:pt idx="1743">
                  <c:v>0.058974358974359</c:v>
                </c:pt>
                <c:pt idx="1744">
                  <c:v>0.058974358974359</c:v>
                </c:pt>
                <c:pt idx="1745">
                  <c:v>0.058974358974359</c:v>
                </c:pt>
                <c:pt idx="1746">
                  <c:v>0.058974358974359</c:v>
                </c:pt>
                <c:pt idx="1747">
                  <c:v>0.058974358974359</c:v>
                </c:pt>
                <c:pt idx="1748">
                  <c:v>0.058974358974359</c:v>
                </c:pt>
                <c:pt idx="1749">
                  <c:v>0.0581196581196581</c:v>
                </c:pt>
                <c:pt idx="1750">
                  <c:v>0.0581196581196581</c:v>
                </c:pt>
                <c:pt idx="1751">
                  <c:v>0.0581196581196581</c:v>
                </c:pt>
                <c:pt idx="1752">
                  <c:v>0.0581196581196581</c:v>
                </c:pt>
                <c:pt idx="1753">
                  <c:v>0.0581196581196581</c:v>
                </c:pt>
                <c:pt idx="1754">
                  <c:v>0.0581196581196581</c:v>
                </c:pt>
                <c:pt idx="1755">
                  <c:v>0.0572649572649573</c:v>
                </c:pt>
                <c:pt idx="1756">
                  <c:v>0.0572649572649573</c:v>
                </c:pt>
                <c:pt idx="1757">
                  <c:v>0.0564102564102564</c:v>
                </c:pt>
                <c:pt idx="1758">
                  <c:v>0.0564102564102564</c:v>
                </c:pt>
                <c:pt idx="1759">
                  <c:v>0.0564102564102564</c:v>
                </c:pt>
                <c:pt idx="1760">
                  <c:v>0.0555555555555556</c:v>
                </c:pt>
                <c:pt idx="1761">
                  <c:v>0.0555555555555556</c:v>
                </c:pt>
                <c:pt idx="1762">
                  <c:v>0.0555555555555556</c:v>
                </c:pt>
                <c:pt idx="1763">
                  <c:v>0.0547008547008547</c:v>
                </c:pt>
                <c:pt idx="1764">
                  <c:v>0.0547008547008547</c:v>
                </c:pt>
                <c:pt idx="1765">
                  <c:v>0.0547008547008547</c:v>
                </c:pt>
                <c:pt idx="1766">
                  <c:v>0.0547008547008547</c:v>
                </c:pt>
                <c:pt idx="1767">
                  <c:v>0.0547008547008547</c:v>
                </c:pt>
                <c:pt idx="1768">
                  <c:v>0.0538461538461539</c:v>
                </c:pt>
                <c:pt idx="1769">
                  <c:v>0.0538461538461539</c:v>
                </c:pt>
                <c:pt idx="1770">
                  <c:v>0.0538461538461539</c:v>
                </c:pt>
                <c:pt idx="1771">
                  <c:v>0.0538461538461539</c:v>
                </c:pt>
                <c:pt idx="1772">
                  <c:v>0.0538461538461539</c:v>
                </c:pt>
                <c:pt idx="1773">
                  <c:v>0.052991452991453</c:v>
                </c:pt>
                <c:pt idx="1774">
                  <c:v>0.0521367521367522</c:v>
                </c:pt>
                <c:pt idx="1775">
                  <c:v>0.0521367521367522</c:v>
                </c:pt>
                <c:pt idx="1776">
                  <c:v>0.0521367521367522</c:v>
                </c:pt>
                <c:pt idx="1777">
                  <c:v>0.0521367521367522</c:v>
                </c:pt>
                <c:pt idx="1778">
                  <c:v>0.0512820512820513</c:v>
                </c:pt>
                <c:pt idx="1779">
                  <c:v>0.0504273504273505</c:v>
                </c:pt>
                <c:pt idx="1780">
                  <c:v>0.0495726495726496</c:v>
                </c:pt>
                <c:pt idx="1781">
                  <c:v>0.0487179487179488</c:v>
                </c:pt>
                <c:pt idx="1782">
                  <c:v>0.0478632478632479</c:v>
                </c:pt>
                <c:pt idx="1783">
                  <c:v>0.0478632478632479</c:v>
                </c:pt>
                <c:pt idx="1784">
                  <c:v>0.0478632478632479</c:v>
                </c:pt>
                <c:pt idx="1785">
                  <c:v>0.0478632478632479</c:v>
                </c:pt>
                <c:pt idx="1786">
                  <c:v>0.0470085470085471</c:v>
                </c:pt>
                <c:pt idx="1787">
                  <c:v>0.0461538461538461</c:v>
                </c:pt>
                <c:pt idx="1788">
                  <c:v>0.0452991452991452</c:v>
                </c:pt>
                <c:pt idx="1789">
                  <c:v>0.0452991452991452</c:v>
                </c:pt>
                <c:pt idx="1790">
                  <c:v>0.0444444444444444</c:v>
                </c:pt>
                <c:pt idx="1791">
                  <c:v>0.0444444444444444</c:v>
                </c:pt>
                <c:pt idx="1792">
                  <c:v>0.0444444444444444</c:v>
                </c:pt>
                <c:pt idx="1793">
                  <c:v>0.0435897435897435</c:v>
                </c:pt>
                <c:pt idx="1794">
                  <c:v>0.0435897435897435</c:v>
                </c:pt>
                <c:pt idx="1795">
                  <c:v>0.0435897435897435</c:v>
                </c:pt>
                <c:pt idx="1796">
                  <c:v>0.0427350427350427</c:v>
                </c:pt>
                <c:pt idx="1797">
                  <c:v>0.0418803418803418</c:v>
                </c:pt>
                <c:pt idx="1798">
                  <c:v>0.0418803418803418</c:v>
                </c:pt>
                <c:pt idx="1799">
                  <c:v>0.0418803418803418</c:v>
                </c:pt>
                <c:pt idx="1800">
                  <c:v>0.041025641025641</c:v>
                </c:pt>
                <c:pt idx="1801">
                  <c:v>0.041025641025641</c:v>
                </c:pt>
                <c:pt idx="1802">
                  <c:v>0.0401709401709401</c:v>
                </c:pt>
                <c:pt idx="1803">
                  <c:v>0.0401709401709401</c:v>
                </c:pt>
                <c:pt idx="1804">
                  <c:v>0.0401709401709401</c:v>
                </c:pt>
                <c:pt idx="1805">
                  <c:v>0.0393162393162393</c:v>
                </c:pt>
                <c:pt idx="1806">
                  <c:v>0.0384615384615384</c:v>
                </c:pt>
                <c:pt idx="1807">
                  <c:v>0.0376068376068376</c:v>
                </c:pt>
                <c:pt idx="1808">
                  <c:v>0.0376068376068376</c:v>
                </c:pt>
                <c:pt idx="1809">
                  <c:v>0.0367521367521367</c:v>
                </c:pt>
                <c:pt idx="1810">
                  <c:v>0.0358974358974359</c:v>
                </c:pt>
                <c:pt idx="1811">
                  <c:v>0.035042735042735</c:v>
                </c:pt>
                <c:pt idx="1812">
                  <c:v>0.035042735042735</c:v>
                </c:pt>
                <c:pt idx="1813">
                  <c:v>0.0341880341880342</c:v>
                </c:pt>
                <c:pt idx="1814">
                  <c:v>0.0333333333333333</c:v>
                </c:pt>
                <c:pt idx="1815">
                  <c:v>0.0333333333333333</c:v>
                </c:pt>
                <c:pt idx="1816">
                  <c:v>0.0333333333333333</c:v>
                </c:pt>
                <c:pt idx="1817">
                  <c:v>0.0333333333333333</c:v>
                </c:pt>
                <c:pt idx="1818">
                  <c:v>0.0333333333333333</c:v>
                </c:pt>
                <c:pt idx="1819">
                  <c:v>0.0333333333333333</c:v>
                </c:pt>
                <c:pt idx="1820">
                  <c:v>0.0333333333333333</c:v>
                </c:pt>
                <c:pt idx="1821">
                  <c:v>0.0333333333333333</c:v>
                </c:pt>
                <c:pt idx="1822">
                  <c:v>0.0324786324786325</c:v>
                </c:pt>
                <c:pt idx="1823">
                  <c:v>0.0316239316239316</c:v>
                </c:pt>
                <c:pt idx="1824">
                  <c:v>0.0307692307692308</c:v>
                </c:pt>
                <c:pt idx="1825">
                  <c:v>0.0307692307692308</c:v>
                </c:pt>
                <c:pt idx="1826">
                  <c:v>0.0307692307692308</c:v>
                </c:pt>
                <c:pt idx="1827">
                  <c:v>0.0307692307692308</c:v>
                </c:pt>
                <c:pt idx="1828">
                  <c:v>0.0307692307692308</c:v>
                </c:pt>
                <c:pt idx="1829">
                  <c:v>0.0307692307692308</c:v>
                </c:pt>
                <c:pt idx="1830">
                  <c:v>0.0307692307692308</c:v>
                </c:pt>
                <c:pt idx="1831">
                  <c:v>0.0307692307692308</c:v>
                </c:pt>
                <c:pt idx="1832">
                  <c:v>0.0307692307692308</c:v>
                </c:pt>
                <c:pt idx="1833">
                  <c:v>0.0307692307692308</c:v>
                </c:pt>
                <c:pt idx="1834">
                  <c:v>0.0299145299145299</c:v>
                </c:pt>
                <c:pt idx="1835">
                  <c:v>0.0290598290598291</c:v>
                </c:pt>
                <c:pt idx="1836">
                  <c:v>0.0290598290598291</c:v>
                </c:pt>
                <c:pt idx="1837">
                  <c:v>0.0290598290598291</c:v>
                </c:pt>
                <c:pt idx="1838">
                  <c:v>0.0290598290598291</c:v>
                </c:pt>
                <c:pt idx="1839">
                  <c:v>0.0282051282051282</c:v>
                </c:pt>
                <c:pt idx="1840">
                  <c:v>0.0282051282051282</c:v>
                </c:pt>
                <c:pt idx="1841">
                  <c:v>0.0273504273504274</c:v>
                </c:pt>
                <c:pt idx="1842">
                  <c:v>0.0273504273504274</c:v>
                </c:pt>
                <c:pt idx="1843">
                  <c:v>0.0273504273504274</c:v>
                </c:pt>
                <c:pt idx="1844">
                  <c:v>0.0273504273504274</c:v>
                </c:pt>
                <c:pt idx="1845">
                  <c:v>0.0273504273504274</c:v>
                </c:pt>
                <c:pt idx="1846">
                  <c:v>0.0264957264957265</c:v>
                </c:pt>
                <c:pt idx="1847">
                  <c:v>0.0256410256410257</c:v>
                </c:pt>
                <c:pt idx="1848">
                  <c:v>0.0256410256410257</c:v>
                </c:pt>
                <c:pt idx="1849">
                  <c:v>0.0256410256410257</c:v>
                </c:pt>
                <c:pt idx="1850">
                  <c:v>0.0256410256410257</c:v>
                </c:pt>
                <c:pt idx="1851">
                  <c:v>0.0256410256410257</c:v>
                </c:pt>
                <c:pt idx="1852">
                  <c:v>0.0247863247863248</c:v>
                </c:pt>
                <c:pt idx="1853">
                  <c:v>0.023931623931624</c:v>
                </c:pt>
                <c:pt idx="1854">
                  <c:v>0.023931623931624</c:v>
                </c:pt>
                <c:pt idx="1855">
                  <c:v>0.0230769230769231</c:v>
                </c:pt>
                <c:pt idx="1856">
                  <c:v>0.0230769230769231</c:v>
                </c:pt>
                <c:pt idx="1857">
                  <c:v>0.0230769230769231</c:v>
                </c:pt>
                <c:pt idx="1858">
                  <c:v>0.0230769230769231</c:v>
                </c:pt>
                <c:pt idx="1859">
                  <c:v>0.0222222222222222</c:v>
                </c:pt>
                <c:pt idx="1860">
                  <c:v>0.0222222222222222</c:v>
                </c:pt>
                <c:pt idx="1861">
                  <c:v>0.0222222222222222</c:v>
                </c:pt>
                <c:pt idx="1862">
                  <c:v>0.0222222222222222</c:v>
                </c:pt>
                <c:pt idx="1863">
                  <c:v>0.0222222222222222</c:v>
                </c:pt>
                <c:pt idx="1864">
                  <c:v>0.0213675213675214</c:v>
                </c:pt>
                <c:pt idx="1865">
                  <c:v>0.0213675213675214</c:v>
                </c:pt>
                <c:pt idx="1866">
                  <c:v>0.0213675213675214</c:v>
                </c:pt>
                <c:pt idx="1867">
                  <c:v>0.0213675213675214</c:v>
                </c:pt>
                <c:pt idx="1868">
                  <c:v>0.0213675213675214</c:v>
                </c:pt>
                <c:pt idx="1869">
                  <c:v>0.0205128205128205</c:v>
                </c:pt>
                <c:pt idx="1870">
                  <c:v>0.0205128205128205</c:v>
                </c:pt>
                <c:pt idx="1871">
                  <c:v>0.0196581196581197</c:v>
                </c:pt>
                <c:pt idx="1872">
                  <c:v>0.0196581196581197</c:v>
                </c:pt>
                <c:pt idx="1873">
                  <c:v>0.0196581196581197</c:v>
                </c:pt>
                <c:pt idx="1874">
                  <c:v>0.0196581196581197</c:v>
                </c:pt>
                <c:pt idx="1875">
                  <c:v>0.0196581196581197</c:v>
                </c:pt>
                <c:pt idx="1876">
                  <c:v>0.0196581196581197</c:v>
                </c:pt>
                <c:pt idx="1877">
                  <c:v>0.0196581196581197</c:v>
                </c:pt>
                <c:pt idx="1878">
                  <c:v>0.0196581196581197</c:v>
                </c:pt>
                <c:pt idx="1879">
                  <c:v>0.0196581196581197</c:v>
                </c:pt>
                <c:pt idx="1880">
                  <c:v>0.0196581196581197</c:v>
                </c:pt>
                <c:pt idx="1881">
                  <c:v>0.0188034188034188</c:v>
                </c:pt>
                <c:pt idx="1882">
                  <c:v>0.0188034188034188</c:v>
                </c:pt>
                <c:pt idx="1883">
                  <c:v>0.017948717948718</c:v>
                </c:pt>
                <c:pt idx="1884">
                  <c:v>0.017948717948718</c:v>
                </c:pt>
                <c:pt idx="1885">
                  <c:v>0.0170940170940171</c:v>
                </c:pt>
                <c:pt idx="1886">
                  <c:v>0.0162393162393163</c:v>
                </c:pt>
                <c:pt idx="1887">
                  <c:v>0.0153846153846153</c:v>
                </c:pt>
                <c:pt idx="1888">
                  <c:v>0.0153846153846153</c:v>
                </c:pt>
                <c:pt idx="1889">
                  <c:v>0.0153846153846153</c:v>
                </c:pt>
                <c:pt idx="1890">
                  <c:v>0.0145299145299145</c:v>
                </c:pt>
                <c:pt idx="1891">
                  <c:v>0.0145299145299145</c:v>
                </c:pt>
                <c:pt idx="1892">
                  <c:v>0.0145299145299145</c:v>
                </c:pt>
                <c:pt idx="1893">
                  <c:v>0.0136752136752136</c:v>
                </c:pt>
                <c:pt idx="1894">
                  <c:v>0.0128205128205128</c:v>
                </c:pt>
                <c:pt idx="1895">
                  <c:v>0.0128205128205128</c:v>
                </c:pt>
                <c:pt idx="1896">
                  <c:v>0.0128205128205128</c:v>
                </c:pt>
                <c:pt idx="1897">
                  <c:v>0.0128205128205128</c:v>
                </c:pt>
                <c:pt idx="1898">
                  <c:v>0.0128205128205128</c:v>
                </c:pt>
                <c:pt idx="1899">
                  <c:v>0.0128205128205128</c:v>
                </c:pt>
                <c:pt idx="1900">
                  <c:v>0.0128205128205128</c:v>
                </c:pt>
                <c:pt idx="1901">
                  <c:v>0.0128205128205128</c:v>
                </c:pt>
                <c:pt idx="1902">
                  <c:v>0.0119658119658119</c:v>
                </c:pt>
                <c:pt idx="1903">
                  <c:v>0.0119658119658119</c:v>
                </c:pt>
                <c:pt idx="1904">
                  <c:v>0.0111111111111111</c:v>
                </c:pt>
                <c:pt idx="1905">
                  <c:v>0.0111111111111111</c:v>
                </c:pt>
                <c:pt idx="1906">
                  <c:v>0.0111111111111111</c:v>
                </c:pt>
                <c:pt idx="1907">
                  <c:v>0.0102564102564102</c:v>
                </c:pt>
                <c:pt idx="1908">
                  <c:v>0.0102564102564102</c:v>
                </c:pt>
                <c:pt idx="1909">
                  <c:v>0.00940170940170937</c:v>
                </c:pt>
                <c:pt idx="1910">
                  <c:v>0.00940170940170937</c:v>
                </c:pt>
                <c:pt idx="1911">
                  <c:v>0.00854700854700851</c:v>
                </c:pt>
                <c:pt idx="1912">
                  <c:v>0.00769230769230766</c:v>
                </c:pt>
                <c:pt idx="1913">
                  <c:v>0.00683760683760681</c:v>
                </c:pt>
                <c:pt idx="1914">
                  <c:v>0.00683760683760681</c:v>
                </c:pt>
                <c:pt idx="1915">
                  <c:v>0.00598290598290596</c:v>
                </c:pt>
                <c:pt idx="1916">
                  <c:v>0.00512820512820511</c:v>
                </c:pt>
                <c:pt idx="1917">
                  <c:v>0.00512820512820511</c:v>
                </c:pt>
                <c:pt idx="1918">
                  <c:v>0.00512820512820511</c:v>
                </c:pt>
                <c:pt idx="1919">
                  <c:v>0.00512820512820511</c:v>
                </c:pt>
                <c:pt idx="1920">
                  <c:v>0.00427350427350426</c:v>
                </c:pt>
                <c:pt idx="1921">
                  <c:v>0.00427350427350426</c:v>
                </c:pt>
                <c:pt idx="1922">
                  <c:v>0.00341880341880341</c:v>
                </c:pt>
                <c:pt idx="1923">
                  <c:v>0.00341880341880341</c:v>
                </c:pt>
                <c:pt idx="1924">
                  <c:v>0.00341880341880341</c:v>
                </c:pt>
                <c:pt idx="1925">
                  <c:v>0.00341880341880341</c:v>
                </c:pt>
                <c:pt idx="1926">
                  <c:v>0.00256410256410255</c:v>
                </c:pt>
                <c:pt idx="1927">
                  <c:v>0.0017094017094017</c:v>
                </c:pt>
                <c:pt idx="1928">
                  <c:v>0.0017094017094017</c:v>
                </c:pt>
                <c:pt idx="1929">
                  <c:v>0.000854700854700851</c:v>
                </c:pt>
                <c:pt idx="1930">
                  <c:v>0.000854700854700851</c:v>
                </c:pt>
                <c:pt idx="1931">
                  <c:v>0.000854700854700851</c:v>
                </c:pt>
                <c:pt idx="1932">
                  <c:v>0.000854700854700851</c:v>
                </c:pt>
                <c:pt idx="1933">
                  <c:v>0.0</c:v>
                </c:pt>
              </c:numCache>
            </c:numRef>
          </c:xVal>
          <c:yVal>
            <c:numRef>
              <c:f>'Logistic Regression'!$BT$4:$BT$1937</c:f>
              <c:numCache>
                <c:formatCode>General</c:formatCode>
                <c:ptCount val="1934"/>
                <c:pt idx="0">
                  <c:v>1.0</c:v>
                </c:pt>
                <c:pt idx="1">
                  <c:v>1.0</c:v>
                </c:pt>
                <c:pt idx="2">
                  <c:v>1.0</c:v>
                </c:pt>
                <c:pt idx="3">
                  <c:v>1.0</c:v>
                </c:pt>
                <c:pt idx="4">
                  <c:v>0.998689384010485</c:v>
                </c:pt>
                <c:pt idx="5">
                  <c:v>0.998689384010485</c:v>
                </c:pt>
                <c:pt idx="6">
                  <c:v>0.998689384010485</c:v>
                </c:pt>
                <c:pt idx="7">
                  <c:v>0.998689384010485</c:v>
                </c:pt>
                <c:pt idx="8">
                  <c:v>0.998689384010485</c:v>
                </c:pt>
                <c:pt idx="9">
                  <c:v>0.998689384010485</c:v>
                </c:pt>
                <c:pt idx="10">
                  <c:v>0.998689384010485</c:v>
                </c:pt>
                <c:pt idx="11">
                  <c:v>0.998689384010485</c:v>
                </c:pt>
                <c:pt idx="12">
                  <c:v>0.998689384010485</c:v>
                </c:pt>
                <c:pt idx="13">
                  <c:v>0.99737876802097</c:v>
                </c:pt>
                <c:pt idx="14">
                  <c:v>0.99737876802097</c:v>
                </c:pt>
                <c:pt idx="15">
                  <c:v>0.99737876802097</c:v>
                </c:pt>
                <c:pt idx="16">
                  <c:v>0.99737876802097</c:v>
                </c:pt>
                <c:pt idx="17">
                  <c:v>0.99737876802097</c:v>
                </c:pt>
                <c:pt idx="18">
                  <c:v>0.99737876802097</c:v>
                </c:pt>
                <c:pt idx="19">
                  <c:v>0.99737876802097</c:v>
                </c:pt>
                <c:pt idx="20">
                  <c:v>0.99737876802097</c:v>
                </c:pt>
                <c:pt idx="21">
                  <c:v>0.99737876802097</c:v>
                </c:pt>
                <c:pt idx="22">
                  <c:v>0.99737876802097</c:v>
                </c:pt>
                <c:pt idx="23">
                  <c:v>0.99737876802097</c:v>
                </c:pt>
                <c:pt idx="24">
                  <c:v>0.996068152031455</c:v>
                </c:pt>
                <c:pt idx="25">
                  <c:v>0.996068152031455</c:v>
                </c:pt>
                <c:pt idx="26">
                  <c:v>0.996068152031455</c:v>
                </c:pt>
                <c:pt idx="27">
                  <c:v>0.996068152031455</c:v>
                </c:pt>
                <c:pt idx="28">
                  <c:v>0.996068152031455</c:v>
                </c:pt>
                <c:pt idx="29">
                  <c:v>0.996068152031455</c:v>
                </c:pt>
                <c:pt idx="30">
                  <c:v>0.996068152031455</c:v>
                </c:pt>
                <c:pt idx="31">
                  <c:v>0.996068152031455</c:v>
                </c:pt>
                <c:pt idx="32">
                  <c:v>0.996068152031455</c:v>
                </c:pt>
                <c:pt idx="33">
                  <c:v>0.996068152031455</c:v>
                </c:pt>
                <c:pt idx="34">
                  <c:v>0.99475753604194</c:v>
                </c:pt>
                <c:pt idx="35">
                  <c:v>0.99475753604194</c:v>
                </c:pt>
                <c:pt idx="36">
                  <c:v>0.99475753604194</c:v>
                </c:pt>
                <c:pt idx="37">
                  <c:v>0.99475753604194</c:v>
                </c:pt>
                <c:pt idx="38">
                  <c:v>0.99475753604194</c:v>
                </c:pt>
                <c:pt idx="39">
                  <c:v>0.99475753604194</c:v>
                </c:pt>
                <c:pt idx="40">
                  <c:v>0.99475753604194</c:v>
                </c:pt>
                <c:pt idx="41">
                  <c:v>0.99475753604194</c:v>
                </c:pt>
                <c:pt idx="42">
                  <c:v>0.99475753604194</c:v>
                </c:pt>
                <c:pt idx="43">
                  <c:v>0.99475753604194</c:v>
                </c:pt>
                <c:pt idx="44">
                  <c:v>0.99475753604194</c:v>
                </c:pt>
                <c:pt idx="45">
                  <c:v>0.993446920052425</c:v>
                </c:pt>
                <c:pt idx="46">
                  <c:v>0.993446920052425</c:v>
                </c:pt>
                <c:pt idx="47">
                  <c:v>0.992136304062909</c:v>
                </c:pt>
                <c:pt idx="48">
                  <c:v>0.990825688073395</c:v>
                </c:pt>
                <c:pt idx="49">
                  <c:v>0.990825688073395</c:v>
                </c:pt>
                <c:pt idx="50">
                  <c:v>0.990825688073395</c:v>
                </c:pt>
                <c:pt idx="51">
                  <c:v>0.990825688073395</c:v>
                </c:pt>
                <c:pt idx="52">
                  <c:v>0.990825688073395</c:v>
                </c:pt>
                <c:pt idx="53">
                  <c:v>0.990825688073395</c:v>
                </c:pt>
                <c:pt idx="54">
                  <c:v>0.990825688073395</c:v>
                </c:pt>
                <c:pt idx="55">
                  <c:v>0.990825688073395</c:v>
                </c:pt>
                <c:pt idx="56">
                  <c:v>0.990825688073395</c:v>
                </c:pt>
                <c:pt idx="57">
                  <c:v>0.990825688073395</c:v>
                </c:pt>
                <c:pt idx="58">
                  <c:v>0.989515072083879</c:v>
                </c:pt>
                <c:pt idx="59">
                  <c:v>0.989515072083879</c:v>
                </c:pt>
                <c:pt idx="60">
                  <c:v>0.988204456094364</c:v>
                </c:pt>
                <c:pt idx="61">
                  <c:v>0.988204456094364</c:v>
                </c:pt>
                <c:pt idx="62">
                  <c:v>0.988204456094364</c:v>
                </c:pt>
                <c:pt idx="63">
                  <c:v>0.988204456094364</c:v>
                </c:pt>
                <c:pt idx="64">
                  <c:v>0.986893840104849</c:v>
                </c:pt>
                <c:pt idx="65">
                  <c:v>0.986893840104849</c:v>
                </c:pt>
                <c:pt idx="66">
                  <c:v>0.986893840104849</c:v>
                </c:pt>
                <c:pt idx="67">
                  <c:v>0.986893840104849</c:v>
                </c:pt>
                <c:pt idx="68">
                  <c:v>0.986893840104849</c:v>
                </c:pt>
                <c:pt idx="69">
                  <c:v>0.986893840104849</c:v>
                </c:pt>
                <c:pt idx="70">
                  <c:v>0.986893840104849</c:v>
                </c:pt>
                <c:pt idx="71">
                  <c:v>0.986893840104849</c:v>
                </c:pt>
                <c:pt idx="72">
                  <c:v>0.986893840104849</c:v>
                </c:pt>
                <c:pt idx="73">
                  <c:v>0.985583224115334</c:v>
                </c:pt>
                <c:pt idx="74">
                  <c:v>0.984272608125819</c:v>
                </c:pt>
                <c:pt idx="75">
                  <c:v>0.984272608125819</c:v>
                </c:pt>
                <c:pt idx="76">
                  <c:v>0.984272608125819</c:v>
                </c:pt>
                <c:pt idx="77">
                  <c:v>0.984272608125819</c:v>
                </c:pt>
                <c:pt idx="78">
                  <c:v>0.984272608125819</c:v>
                </c:pt>
                <c:pt idx="79">
                  <c:v>0.982961992136304</c:v>
                </c:pt>
                <c:pt idx="80">
                  <c:v>0.982961992136304</c:v>
                </c:pt>
                <c:pt idx="81">
                  <c:v>0.982961992136304</c:v>
                </c:pt>
                <c:pt idx="82">
                  <c:v>0.982961992136304</c:v>
                </c:pt>
                <c:pt idx="83">
                  <c:v>0.981651376146789</c:v>
                </c:pt>
                <c:pt idx="84">
                  <c:v>0.980340760157274</c:v>
                </c:pt>
                <c:pt idx="85">
                  <c:v>0.980340760157274</c:v>
                </c:pt>
                <c:pt idx="86">
                  <c:v>0.980340760157274</c:v>
                </c:pt>
                <c:pt idx="87">
                  <c:v>0.980340760157274</c:v>
                </c:pt>
                <c:pt idx="88">
                  <c:v>0.980340760157274</c:v>
                </c:pt>
                <c:pt idx="89">
                  <c:v>0.980340760157274</c:v>
                </c:pt>
                <c:pt idx="90">
                  <c:v>0.980340760157274</c:v>
                </c:pt>
                <c:pt idx="91">
                  <c:v>0.980340760157274</c:v>
                </c:pt>
                <c:pt idx="92">
                  <c:v>0.979030144167759</c:v>
                </c:pt>
                <c:pt idx="93">
                  <c:v>0.979030144167759</c:v>
                </c:pt>
                <c:pt idx="94">
                  <c:v>0.979030144167759</c:v>
                </c:pt>
                <c:pt idx="95">
                  <c:v>0.979030144167759</c:v>
                </c:pt>
                <c:pt idx="96">
                  <c:v>0.979030144167759</c:v>
                </c:pt>
                <c:pt idx="97">
                  <c:v>0.979030144167759</c:v>
                </c:pt>
                <c:pt idx="98">
                  <c:v>0.979030144167759</c:v>
                </c:pt>
                <c:pt idx="99">
                  <c:v>0.979030144167759</c:v>
                </c:pt>
                <c:pt idx="100">
                  <c:v>0.979030144167759</c:v>
                </c:pt>
                <c:pt idx="101">
                  <c:v>0.979030144167759</c:v>
                </c:pt>
                <c:pt idx="102">
                  <c:v>0.977719528178244</c:v>
                </c:pt>
                <c:pt idx="103">
                  <c:v>0.977719528178244</c:v>
                </c:pt>
                <c:pt idx="104">
                  <c:v>0.976408912188729</c:v>
                </c:pt>
                <c:pt idx="105">
                  <c:v>0.976408912188729</c:v>
                </c:pt>
                <c:pt idx="106">
                  <c:v>0.976408912188729</c:v>
                </c:pt>
                <c:pt idx="107">
                  <c:v>0.976408912188729</c:v>
                </c:pt>
                <c:pt idx="108">
                  <c:v>0.976408912188729</c:v>
                </c:pt>
                <c:pt idx="109">
                  <c:v>0.976408912188729</c:v>
                </c:pt>
                <c:pt idx="110">
                  <c:v>0.976408912188729</c:v>
                </c:pt>
                <c:pt idx="111">
                  <c:v>0.976408912188729</c:v>
                </c:pt>
                <c:pt idx="112">
                  <c:v>0.976408912188729</c:v>
                </c:pt>
                <c:pt idx="113">
                  <c:v>0.976408912188729</c:v>
                </c:pt>
                <c:pt idx="114">
                  <c:v>0.976408912188729</c:v>
                </c:pt>
                <c:pt idx="115">
                  <c:v>0.976408912188729</c:v>
                </c:pt>
                <c:pt idx="116">
                  <c:v>0.976408912188729</c:v>
                </c:pt>
                <c:pt idx="117">
                  <c:v>0.975098296199214</c:v>
                </c:pt>
                <c:pt idx="118">
                  <c:v>0.975098296199214</c:v>
                </c:pt>
                <c:pt idx="119">
                  <c:v>0.975098296199214</c:v>
                </c:pt>
                <c:pt idx="120">
                  <c:v>0.975098296199214</c:v>
                </c:pt>
                <c:pt idx="121">
                  <c:v>0.975098296199214</c:v>
                </c:pt>
                <c:pt idx="122">
                  <c:v>0.975098296199214</c:v>
                </c:pt>
                <c:pt idx="123">
                  <c:v>0.973787680209698</c:v>
                </c:pt>
                <c:pt idx="124">
                  <c:v>0.973787680209698</c:v>
                </c:pt>
                <c:pt idx="125">
                  <c:v>0.973787680209698</c:v>
                </c:pt>
                <c:pt idx="126">
                  <c:v>0.973787680209698</c:v>
                </c:pt>
                <c:pt idx="127">
                  <c:v>0.973787680209698</c:v>
                </c:pt>
                <c:pt idx="128">
                  <c:v>0.973787680209698</c:v>
                </c:pt>
                <c:pt idx="129">
                  <c:v>0.973787680209698</c:v>
                </c:pt>
                <c:pt idx="130">
                  <c:v>0.973787680209698</c:v>
                </c:pt>
                <c:pt idx="131">
                  <c:v>0.973787680209698</c:v>
                </c:pt>
                <c:pt idx="132">
                  <c:v>0.973787680209698</c:v>
                </c:pt>
                <c:pt idx="133">
                  <c:v>0.973787680209698</c:v>
                </c:pt>
                <c:pt idx="134">
                  <c:v>0.973787680209698</c:v>
                </c:pt>
                <c:pt idx="135">
                  <c:v>0.973787680209698</c:v>
                </c:pt>
                <c:pt idx="136">
                  <c:v>0.973787680209698</c:v>
                </c:pt>
                <c:pt idx="137">
                  <c:v>0.972477064220183</c:v>
                </c:pt>
                <c:pt idx="138">
                  <c:v>0.972477064220183</c:v>
                </c:pt>
                <c:pt idx="139">
                  <c:v>0.972477064220183</c:v>
                </c:pt>
                <c:pt idx="140">
                  <c:v>0.972477064220183</c:v>
                </c:pt>
                <c:pt idx="141">
                  <c:v>0.972477064220183</c:v>
                </c:pt>
                <c:pt idx="142">
                  <c:v>0.972477064220183</c:v>
                </c:pt>
                <c:pt idx="143">
                  <c:v>0.972477064220183</c:v>
                </c:pt>
                <c:pt idx="144">
                  <c:v>0.972477064220183</c:v>
                </c:pt>
                <c:pt idx="145">
                  <c:v>0.971166448230668</c:v>
                </c:pt>
                <c:pt idx="146">
                  <c:v>0.971166448230668</c:v>
                </c:pt>
                <c:pt idx="147">
                  <c:v>0.971166448230668</c:v>
                </c:pt>
                <c:pt idx="148">
                  <c:v>0.971166448230668</c:v>
                </c:pt>
                <c:pt idx="149">
                  <c:v>0.971166448230668</c:v>
                </c:pt>
                <c:pt idx="150">
                  <c:v>0.969855832241153</c:v>
                </c:pt>
                <c:pt idx="151">
                  <c:v>0.969855832241153</c:v>
                </c:pt>
                <c:pt idx="152">
                  <c:v>0.969855832241153</c:v>
                </c:pt>
                <c:pt idx="153">
                  <c:v>0.969855832241153</c:v>
                </c:pt>
                <c:pt idx="154">
                  <c:v>0.969855832241153</c:v>
                </c:pt>
                <c:pt idx="155">
                  <c:v>0.969855832241153</c:v>
                </c:pt>
                <c:pt idx="156">
                  <c:v>0.969855832241153</c:v>
                </c:pt>
                <c:pt idx="157">
                  <c:v>0.969855832241153</c:v>
                </c:pt>
                <c:pt idx="158">
                  <c:v>0.969855832241153</c:v>
                </c:pt>
                <c:pt idx="159">
                  <c:v>0.969855832241153</c:v>
                </c:pt>
                <c:pt idx="160">
                  <c:v>0.969855832241153</c:v>
                </c:pt>
                <c:pt idx="161">
                  <c:v>0.969855832241153</c:v>
                </c:pt>
                <c:pt idx="162">
                  <c:v>0.968545216251638</c:v>
                </c:pt>
                <c:pt idx="163">
                  <c:v>0.967234600262123</c:v>
                </c:pt>
                <c:pt idx="164">
                  <c:v>0.967234600262123</c:v>
                </c:pt>
                <c:pt idx="165">
                  <c:v>0.965923984272608</c:v>
                </c:pt>
                <c:pt idx="166">
                  <c:v>0.965923984272608</c:v>
                </c:pt>
                <c:pt idx="167">
                  <c:v>0.964613368283093</c:v>
                </c:pt>
                <c:pt idx="168">
                  <c:v>0.963302752293578</c:v>
                </c:pt>
                <c:pt idx="169">
                  <c:v>0.963302752293578</c:v>
                </c:pt>
                <c:pt idx="170">
                  <c:v>0.963302752293578</c:v>
                </c:pt>
                <c:pt idx="171">
                  <c:v>0.963302752293578</c:v>
                </c:pt>
                <c:pt idx="172">
                  <c:v>0.963302752293578</c:v>
                </c:pt>
                <c:pt idx="173">
                  <c:v>0.963302752293578</c:v>
                </c:pt>
                <c:pt idx="174">
                  <c:v>0.963302752293578</c:v>
                </c:pt>
                <c:pt idx="175">
                  <c:v>0.961992136304063</c:v>
                </c:pt>
                <c:pt idx="176">
                  <c:v>0.961992136304063</c:v>
                </c:pt>
                <c:pt idx="177">
                  <c:v>0.961992136304063</c:v>
                </c:pt>
                <c:pt idx="178">
                  <c:v>0.961992136304063</c:v>
                </c:pt>
                <c:pt idx="179">
                  <c:v>0.961992136304063</c:v>
                </c:pt>
                <c:pt idx="180">
                  <c:v>0.961992136304063</c:v>
                </c:pt>
                <c:pt idx="181">
                  <c:v>0.961992136304063</c:v>
                </c:pt>
                <c:pt idx="182">
                  <c:v>0.960681520314548</c:v>
                </c:pt>
                <c:pt idx="183">
                  <c:v>0.959370904325033</c:v>
                </c:pt>
                <c:pt idx="184">
                  <c:v>0.959370904325033</c:v>
                </c:pt>
                <c:pt idx="185">
                  <c:v>0.959370904325033</c:v>
                </c:pt>
                <c:pt idx="186">
                  <c:v>0.958060288335518</c:v>
                </c:pt>
                <c:pt idx="187">
                  <c:v>0.956749672346003</c:v>
                </c:pt>
                <c:pt idx="188">
                  <c:v>0.956749672346003</c:v>
                </c:pt>
                <c:pt idx="189">
                  <c:v>0.956749672346003</c:v>
                </c:pt>
                <c:pt idx="190">
                  <c:v>0.955439056356487</c:v>
                </c:pt>
                <c:pt idx="191">
                  <c:v>0.955439056356487</c:v>
                </c:pt>
                <c:pt idx="192">
                  <c:v>0.955439056356487</c:v>
                </c:pt>
                <c:pt idx="193">
                  <c:v>0.955439056356487</c:v>
                </c:pt>
                <c:pt idx="194">
                  <c:v>0.955439056356487</c:v>
                </c:pt>
                <c:pt idx="195">
                  <c:v>0.955439056356487</c:v>
                </c:pt>
                <c:pt idx="196">
                  <c:v>0.955439056356487</c:v>
                </c:pt>
                <c:pt idx="197">
                  <c:v>0.954128440366972</c:v>
                </c:pt>
                <c:pt idx="198">
                  <c:v>0.954128440366972</c:v>
                </c:pt>
                <c:pt idx="199">
                  <c:v>0.954128440366972</c:v>
                </c:pt>
                <c:pt idx="200">
                  <c:v>0.954128440366972</c:v>
                </c:pt>
                <c:pt idx="201">
                  <c:v>0.954128440366972</c:v>
                </c:pt>
                <c:pt idx="202">
                  <c:v>0.952817824377457</c:v>
                </c:pt>
                <c:pt idx="203">
                  <c:v>0.952817824377457</c:v>
                </c:pt>
                <c:pt idx="204">
                  <c:v>0.952817824377457</c:v>
                </c:pt>
                <c:pt idx="205">
                  <c:v>0.952817824377457</c:v>
                </c:pt>
                <c:pt idx="206">
                  <c:v>0.952817824377457</c:v>
                </c:pt>
                <c:pt idx="207">
                  <c:v>0.952817824377457</c:v>
                </c:pt>
                <c:pt idx="208">
                  <c:v>0.952817824377457</c:v>
                </c:pt>
                <c:pt idx="209">
                  <c:v>0.952817824377457</c:v>
                </c:pt>
                <c:pt idx="210">
                  <c:v>0.952817824377457</c:v>
                </c:pt>
                <c:pt idx="211">
                  <c:v>0.951507208387942</c:v>
                </c:pt>
                <c:pt idx="212">
                  <c:v>0.950196592398427</c:v>
                </c:pt>
                <c:pt idx="213">
                  <c:v>0.950196592398427</c:v>
                </c:pt>
                <c:pt idx="214">
                  <c:v>0.950196592398427</c:v>
                </c:pt>
                <c:pt idx="215">
                  <c:v>0.950196592398427</c:v>
                </c:pt>
                <c:pt idx="216">
                  <c:v>0.948885976408912</c:v>
                </c:pt>
                <c:pt idx="217">
                  <c:v>0.948885976408912</c:v>
                </c:pt>
                <c:pt idx="218">
                  <c:v>0.948885976408912</c:v>
                </c:pt>
                <c:pt idx="219">
                  <c:v>0.948885976408912</c:v>
                </c:pt>
                <c:pt idx="220">
                  <c:v>0.947575360419397</c:v>
                </c:pt>
                <c:pt idx="221">
                  <c:v>0.946264744429882</c:v>
                </c:pt>
                <c:pt idx="222">
                  <c:v>0.946264744429882</c:v>
                </c:pt>
                <c:pt idx="223">
                  <c:v>0.946264744429882</c:v>
                </c:pt>
                <c:pt idx="224">
                  <c:v>0.946264744429882</c:v>
                </c:pt>
                <c:pt idx="225">
                  <c:v>0.946264744429882</c:v>
                </c:pt>
                <c:pt idx="226">
                  <c:v>0.946264744429882</c:v>
                </c:pt>
                <c:pt idx="227">
                  <c:v>0.946264744429882</c:v>
                </c:pt>
                <c:pt idx="228">
                  <c:v>0.946264744429882</c:v>
                </c:pt>
                <c:pt idx="229">
                  <c:v>0.946264744429882</c:v>
                </c:pt>
                <c:pt idx="230">
                  <c:v>0.944954128440367</c:v>
                </c:pt>
                <c:pt idx="231">
                  <c:v>0.944954128440367</c:v>
                </c:pt>
                <c:pt idx="232">
                  <c:v>0.944954128440367</c:v>
                </c:pt>
                <c:pt idx="233">
                  <c:v>0.943643512450852</c:v>
                </c:pt>
                <c:pt idx="234">
                  <c:v>0.943643512450852</c:v>
                </c:pt>
                <c:pt idx="235">
                  <c:v>0.943643512450852</c:v>
                </c:pt>
                <c:pt idx="236">
                  <c:v>0.943643512450852</c:v>
                </c:pt>
                <c:pt idx="237">
                  <c:v>0.943643512450852</c:v>
                </c:pt>
                <c:pt idx="238">
                  <c:v>0.943643512450852</c:v>
                </c:pt>
                <c:pt idx="239">
                  <c:v>0.942332896461337</c:v>
                </c:pt>
                <c:pt idx="240">
                  <c:v>0.941022280471822</c:v>
                </c:pt>
                <c:pt idx="241">
                  <c:v>0.939711664482307</c:v>
                </c:pt>
                <c:pt idx="242">
                  <c:v>0.938401048492792</c:v>
                </c:pt>
                <c:pt idx="243">
                  <c:v>0.938401048492792</c:v>
                </c:pt>
                <c:pt idx="244">
                  <c:v>0.937090432503276</c:v>
                </c:pt>
                <c:pt idx="245">
                  <c:v>0.937090432503276</c:v>
                </c:pt>
                <c:pt idx="246">
                  <c:v>0.937090432503276</c:v>
                </c:pt>
                <c:pt idx="247">
                  <c:v>0.937090432503276</c:v>
                </c:pt>
                <c:pt idx="248">
                  <c:v>0.935779816513761</c:v>
                </c:pt>
                <c:pt idx="249">
                  <c:v>0.935779816513761</c:v>
                </c:pt>
                <c:pt idx="250">
                  <c:v>0.935779816513761</c:v>
                </c:pt>
                <c:pt idx="251">
                  <c:v>0.935779816513761</c:v>
                </c:pt>
                <c:pt idx="252">
                  <c:v>0.935779816513761</c:v>
                </c:pt>
                <c:pt idx="253">
                  <c:v>0.934469200524246</c:v>
                </c:pt>
                <c:pt idx="254">
                  <c:v>0.934469200524246</c:v>
                </c:pt>
                <c:pt idx="255">
                  <c:v>0.934469200524246</c:v>
                </c:pt>
                <c:pt idx="256">
                  <c:v>0.934469200524246</c:v>
                </c:pt>
                <c:pt idx="257">
                  <c:v>0.934469200524246</c:v>
                </c:pt>
                <c:pt idx="258">
                  <c:v>0.934469200524246</c:v>
                </c:pt>
                <c:pt idx="259">
                  <c:v>0.934469200524246</c:v>
                </c:pt>
                <c:pt idx="260">
                  <c:v>0.934469200524246</c:v>
                </c:pt>
                <c:pt idx="261">
                  <c:v>0.933158584534731</c:v>
                </c:pt>
                <c:pt idx="262">
                  <c:v>0.931847968545216</c:v>
                </c:pt>
                <c:pt idx="263">
                  <c:v>0.931847968545216</c:v>
                </c:pt>
                <c:pt idx="264">
                  <c:v>0.931847968545216</c:v>
                </c:pt>
                <c:pt idx="265">
                  <c:v>0.931847968545216</c:v>
                </c:pt>
                <c:pt idx="266">
                  <c:v>0.931847968545216</c:v>
                </c:pt>
                <c:pt idx="267">
                  <c:v>0.931847968545216</c:v>
                </c:pt>
                <c:pt idx="268">
                  <c:v>0.931847968545216</c:v>
                </c:pt>
                <c:pt idx="269">
                  <c:v>0.931847968545216</c:v>
                </c:pt>
                <c:pt idx="270">
                  <c:v>0.931847968545216</c:v>
                </c:pt>
                <c:pt idx="271">
                  <c:v>0.931847968545216</c:v>
                </c:pt>
                <c:pt idx="272">
                  <c:v>0.931847968545216</c:v>
                </c:pt>
                <c:pt idx="273">
                  <c:v>0.930537352555701</c:v>
                </c:pt>
                <c:pt idx="274">
                  <c:v>0.930537352555701</c:v>
                </c:pt>
                <c:pt idx="275">
                  <c:v>0.930537352555701</c:v>
                </c:pt>
                <c:pt idx="276">
                  <c:v>0.929226736566186</c:v>
                </c:pt>
                <c:pt idx="277">
                  <c:v>0.929226736566186</c:v>
                </c:pt>
                <c:pt idx="278">
                  <c:v>0.929226736566186</c:v>
                </c:pt>
                <c:pt idx="279">
                  <c:v>0.929226736566186</c:v>
                </c:pt>
                <c:pt idx="280">
                  <c:v>0.929226736566186</c:v>
                </c:pt>
                <c:pt idx="281">
                  <c:v>0.929226736566186</c:v>
                </c:pt>
                <c:pt idx="282">
                  <c:v>0.929226736566186</c:v>
                </c:pt>
                <c:pt idx="283">
                  <c:v>0.929226736566186</c:v>
                </c:pt>
                <c:pt idx="284">
                  <c:v>0.929226736566186</c:v>
                </c:pt>
                <c:pt idx="285">
                  <c:v>0.929226736566186</c:v>
                </c:pt>
                <c:pt idx="286">
                  <c:v>0.929226736566186</c:v>
                </c:pt>
                <c:pt idx="287">
                  <c:v>0.929226736566186</c:v>
                </c:pt>
                <c:pt idx="288">
                  <c:v>0.929226736566186</c:v>
                </c:pt>
                <c:pt idx="289">
                  <c:v>0.929226736566186</c:v>
                </c:pt>
                <c:pt idx="290">
                  <c:v>0.929226736566186</c:v>
                </c:pt>
                <c:pt idx="291">
                  <c:v>0.927916120576671</c:v>
                </c:pt>
                <c:pt idx="292">
                  <c:v>0.926605504587156</c:v>
                </c:pt>
                <c:pt idx="293">
                  <c:v>0.926605504587156</c:v>
                </c:pt>
                <c:pt idx="294">
                  <c:v>0.926605504587156</c:v>
                </c:pt>
                <c:pt idx="295">
                  <c:v>0.926605504587156</c:v>
                </c:pt>
                <c:pt idx="296">
                  <c:v>0.925294888597641</c:v>
                </c:pt>
                <c:pt idx="297">
                  <c:v>0.925294888597641</c:v>
                </c:pt>
                <c:pt idx="298">
                  <c:v>0.925294888597641</c:v>
                </c:pt>
                <c:pt idx="299">
                  <c:v>0.925294888597641</c:v>
                </c:pt>
                <c:pt idx="300">
                  <c:v>0.925294888597641</c:v>
                </c:pt>
                <c:pt idx="301">
                  <c:v>0.925294888597641</c:v>
                </c:pt>
                <c:pt idx="302">
                  <c:v>0.925294888597641</c:v>
                </c:pt>
                <c:pt idx="303">
                  <c:v>0.925294888597641</c:v>
                </c:pt>
                <c:pt idx="304">
                  <c:v>0.923984272608126</c:v>
                </c:pt>
                <c:pt idx="305">
                  <c:v>0.923984272608126</c:v>
                </c:pt>
                <c:pt idx="306">
                  <c:v>0.922673656618611</c:v>
                </c:pt>
                <c:pt idx="307">
                  <c:v>0.922673656618611</c:v>
                </c:pt>
                <c:pt idx="308">
                  <c:v>0.921363040629096</c:v>
                </c:pt>
                <c:pt idx="309">
                  <c:v>0.920052424639581</c:v>
                </c:pt>
                <c:pt idx="310">
                  <c:v>0.918741808650065</c:v>
                </c:pt>
                <c:pt idx="311">
                  <c:v>0.918741808650065</c:v>
                </c:pt>
                <c:pt idx="312">
                  <c:v>0.918741808650065</c:v>
                </c:pt>
                <c:pt idx="313">
                  <c:v>0.918741808650065</c:v>
                </c:pt>
                <c:pt idx="314">
                  <c:v>0.918741808650065</c:v>
                </c:pt>
                <c:pt idx="315">
                  <c:v>0.918741808650065</c:v>
                </c:pt>
                <c:pt idx="316">
                  <c:v>0.91743119266055</c:v>
                </c:pt>
                <c:pt idx="317">
                  <c:v>0.91743119266055</c:v>
                </c:pt>
                <c:pt idx="318">
                  <c:v>0.916120576671035</c:v>
                </c:pt>
                <c:pt idx="319">
                  <c:v>0.916120576671035</c:v>
                </c:pt>
                <c:pt idx="320">
                  <c:v>0.916120576671035</c:v>
                </c:pt>
                <c:pt idx="321">
                  <c:v>0.91480996068152</c:v>
                </c:pt>
                <c:pt idx="322">
                  <c:v>0.913499344692005</c:v>
                </c:pt>
                <c:pt idx="323">
                  <c:v>0.913499344692005</c:v>
                </c:pt>
                <c:pt idx="324">
                  <c:v>0.91218872870249</c:v>
                </c:pt>
                <c:pt idx="325">
                  <c:v>0.91218872870249</c:v>
                </c:pt>
                <c:pt idx="326">
                  <c:v>0.91218872870249</c:v>
                </c:pt>
                <c:pt idx="327">
                  <c:v>0.91218872870249</c:v>
                </c:pt>
                <c:pt idx="328">
                  <c:v>0.910878112712975</c:v>
                </c:pt>
                <c:pt idx="329">
                  <c:v>0.90956749672346</c:v>
                </c:pt>
                <c:pt idx="330">
                  <c:v>0.90956749672346</c:v>
                </c:pt>
                <c:pt idx="331">
                  <c:v>0.90956749672346</c:v>
                </c:pt>
                <c:pt idx="332">
                  <c:v>0.90956749672346</c:v>
                </c:pt>
                <c:pt idx="333">
                  <c:v>0.908256880733945</c:v>
                </c:pt>
                <c:pt idx="334">
                  <c:v>0.908256880733945</c:v>
                </c:pt>
                <c:pt idx="335">
                  <c:v>0.908256880733945</c:v>
                </c:pt>
                <c:pt idx="336">
                  <c:v>0.908256880733945</c:v>
                </c:pt>
                <c:pt idx="337">
                  <c:v>0.908256880733945</c:v>
                </c:pt>
                <c:pt idx="338">
                  <c:v>0.908256880733945</c:v>
                </c:pt>
                <c:pt idx="339">
                  <c:v>0.908256880733945</c:v>
                </c:pt>
                <c:pt idx="340">
                  <c:v>0.908256880733945</c:v>
                </c:pt>
                <c:pt idx="341">
                  <c:v>0.908256880733945</c:v>
                </c:pt>
                <c:pt idx="342">
                  <c:v>0.908256880733945</c:v>
                </c:pt>
                <c:pt idx="343">
                  <c:v>0.908256880733945</c:v>
                </c:pt>
                <c:pt idx="344">
                  <c:v>0.90694626474443</c:v>
                </c:pt>
                <c:pt idx="345">
                  <c:v>0.905635648754915</c:v>
                </c:pt>
                <c:pt idx="346">
                  <c:v>0.9043250327654</c:v>
                </c:pt>
                <c:pt idx="347">
                  <c:v>0.9043250327654</c:v>
                </c:pt>
                <c:pt idx="348">
                  <c:v>0.903014416775885</c:v>
                </c:pt>
                <c:pt idx="349">
                  <c:v>0.903014416775885</c:v>
                </c:pt>
                <c:pt idx="350">
                  <c:v>0.903014416775885</c:v>
                </c:pt>
                <c:pt idx="351">
                  <c:v>0.903014416775885</c:v>
                </c:pt>
                <c:pt idx="352">
                  <c:v>0.903014416775885</c:v>
                </c:pt>
                <c:pt idx="353">
                  <c:v>0.90170380078637</c:v>
                </c:pt>
                <c:pt idx="354">
                  <c:v>0.90170380078637</c:v>
                </c:pt>
                <c:pt idx="355">
                  <c:v>0.900393184796854</c:v>
                </c:pt>
                <c:pt idx="356">
                  <c:v>0.900393184796854</c:v>
                </c:pt>
                <c:pt idx="357">
                  <c:v>0.900393184796854</c:v>
                </c:pt>
                <c:pt idx="358">
                  <c:v>0.899082568807339</c:v>
                </c:pt>
                <c:pt idx="359">
                  <c:v>0.899082568807339</c:v>
                </c:pt>
                <c:pt idx="360">
                  <c:v>0.897771952817824</c:v>
                </c:pt>
                <c:pt idx="361">
                  <c:v>0.897771952817824</c:v>
                </c:pt>
                <c:pt idx="362">
                  <c:v>0.897771952817824</c:v>
                </c:pt>
                <c:pt idx="363">
                  <c:v>0.897771952817824</c:v>
                </c:pt>
                <c:pt idx="364">
                  <c:v>0.896461336828309</c:v>
                </c:pt>
                <c:pt idx="365">
                  <c:v>0.896461336828309</c:v>
                </c:pt>
                <c:pt idx="366">
                  <c:v>0.896461336828309</c:v>
                </c:pt>
                <c:pt idx="367">
                  <c:v>0.895150720838794</c:v>
                </c:pt>
                <c:pt idx="368">
                  <c:v>0.895150720838794</c:v>
                </c:pt>
                <c:pt idx="369">
                  <c:v>0.895150720838794</c:v>
                </c:pt>
                <c:pt idx="370">
                  <c:v>0.895150720838794</c:v>
                </c:pt>
                <c:pt idx="371">
                  <c:v>0.895150720838794</c:v>
                </c:pt>
                <c:pt idx="372">
                  <c:v>0.895150720838794</c:v>
                </c:pt>
                <c:pt idx="373">
                  <c:v>0.895150720838794</c:v>
                </c:pt>
                <c:pt idx="374">
                  <c:v>0.895150720838794</c:v>
                </c:pt>
                <c:pt idx="375">
                  <c:v>0.895150720838794</c:v>
                </c:pt>
                <c:pt idx="376">
                  <c:v>0.895150720838794</c:v>
                </c:pt>
                <c:pt idx="377">
                  <c:v>0.895150720838794</c:v>
                </c:pt>
                <c:pt idx="378">
                  <c:v>0.893840104849279</c:v>
                </c:pt>
                <c:pt idx="379">
                  <c:v>0.892529488859764</c:v>
                </c:pt>
                <c:pt idx="380">
                  <c:v>0.892529488859764</c:v>
                </c:pt>
                <c:pt idx="381">
                  <c:v>0.892529488859764</c:v>
                </c:pt>
                <c:pt idx="382">
                  <c:v>0.892529488859764</c:v>
                </c:pt>
                <c:pt idx="383">
                  <c:v>0.892529488859764</c:v>
                </c:pt>
                <c:pt idx="384">
                  <c:v>0.892529488859764</c:v>
                </c:pt>
                <c:pt idx="385">
                  <c:v>0.892529488859764</c:v>
                </c:pt>
                <c:pt idx="386">
                  <c:v>0.892529488859764</c:v>
                </c:pt>
                <c:pt idx="387">
                  <c:v>0.891218872870249</c:v>
                </c:pt>
                <c:pt idx="388">
                  <c:v>0.891218872870249</c:v>
                </c:pt>
                <c:pt idx="389">
                  <c:v>0.891218872870249</c:v>
                </c:pt>
                <c:pt idx="390">
                  <c:v>0.891218872870249</c:v>
                </c:pt>
                <c:pt idx="391">
                  <c:v>0.889908256880734</c:v>
                </c:pt>
                <c:pt idx="392">
                  <c:v>0.889908256880734</c:v>
                </c:pt>
                <c:pt idx="393">
                  <c:v>0.888597640891219</c:v>
                </c:pt>
                <c:pt idx="394">
                  <c:v>0.887287024901704</c:v>
                </c:pt>
                <c:pt idx="395">
                  <c:v>0.885976408912189</c:v>
                </c:pt>
                <c:pt idx="396">
                  <c:v>0.885976408912189</c:v>
                </c:pt>
                <c:pt idx="397">
                  <c:v>0.885976408912189</c:v>
                </c:pt>
                <c:pt idx="398">
                  <c:v>0.885976408912189</c:v>
                </c:pt>
                <c:pt idx="399">
                  <c:v>0.885976408912189</c:v>
                </c:pt>
                <c:pt idx="400">
                  <c:v>0.885976408912189</c:v>
                </c:pt>
                <c:pt idx="401">
                  <c:v>0.884665792922674</c:v>
                </c:pt>
                <c:pt idx="402">
                  <c:v>0.883355176933159</c:v>
                </c:pt>
                <c:pt idx="403">
                  <c:v>0.883355176933159</c:v>
                </c:pt>
                <c:pt idx="404">
                  <c:v>0.882044560943643</c:v>
                </c:pt>
                <c:pt idx="405">
                  <c:v>0.880733944954128</c:v>
                </c:pt>
                <c:pt idx="406">
                  <c:v>0.880733944954128</c:v>
                </c:pt>
                <c:pt idx="407">
                  <c:v>0.879423328964613</c:v>
                </c:pt>
                <c:pt idx="408">
                  <c:v>0.878112712975098</c:v>
                </c:pt>
                <c:pt idx="409">
                  <c:v>0.876802096985583</c:v>
                </c:pt>
                <c:pt idx="410">
                  <c:v>0.875491480996068</c:v>
                </c:pt>
                <c:pt idx="411">
                  <c:v>0.874180865006553</c:v>
                </c:pt>
                <c:pt idx="412">
                  <c:v>0.872870249017038</c:v>
                </c:pt>
                <c:pt idx="413">
                  <c:v>0.871559633027523</c:v>
                </c:pt>
                <c:pt idx="414">
                  <c:v>0.870249017038008</c:v>
                </c:pt>
                <c:pt idx="415">
                  <c:v>0.870249017038008</c:v>
                </c:pt>
                <c:pt idx="416">
                  <c:v>0.868938401048493</c:v>
                </c:pt>
                <c:pt idx="417">
                  <c:v>0.868938401048493</c:v>
                </c:pt>
                <c:pt idx="418">
                  <c:v>0.868938401048493</c:v>
                </c:pt>
                <c:pt idx="419">
                  <c:v>0.868938401048493</c:v>
                </c:pt>
                <c:pt idx="420">
                  <c:v>0.867627785058978</c:v>
                </c:pt>
                <c:pt idx="421">
                  <c:v>0.866317169069463</c:v>
                </c:pt>
                <c:pt idx="422">
                  <c:v>0.866317169069463</c:v>
                </c:pt>
                <c:pt idx="423">
                  <c:v>0.865006553079948</c:v>
                </c:pt>
                <c:pt idx="424">
                  <c:v>0.863695937090432</c:v>
                </c:pt>
                <c:pt idx="425">
                  <c:v>0.863695937090432</c:v>
                </c:pt>
                <c:pt idx="426">
                  <c:v>0.863695937090432</c:v>
                </c:pt>
                <c:pt idx="427">
                  <c:v>0.862385321100917</c:v>
                </c:pt>
                <c:pt idx="428">
                  <c:v>0.862385321100917</c:v>
                </c:pt>
                <c:pt idx="429">
                  <c:v>0.862385321100917</c:v>
                </c:pt>
                <c:pt idx="430">
                  <c:v>0.862385321100917</c:v>
                </c:pt>
                <c:pt idx="431">
                  <c:v>0.862385321100917</c:v>
                </c:pt>
                <c:pt idx="432">
                  <c:v>0.862385321100917</c:v>
                </c:pt>
                <c:pt idx="433">
                  <c:v>0.862385321100917</c:v>
                </c:pt>
                <c:pt idx="434">
                  <c:v>0.862385321100917</c:v>
                </c:pt>
                <c:pt idx="435">
                  <c:v>0.862385321100917</c:v>
                </c:pt>
                <c:pt idx="436">
                  <c:v>0.862385321100917</c:v>
                </c:pt>
                <c:pt idx="437">
                  <c:v>0.862385321100917</c:v>
                </c:pt>
                <c:pt idx="438">
                  <c:v>0.862385321100917</c:v>
                </c:pt>
                <c:pt idx="439">
                  <c:v>0.861074705111402</c:v>
                </c:pt>
                <c:pt idx="440">
                  <c:v>0.861074705111402</c:v>
                </c:pt>
                <c:pt idx="441">
                  <c:v>0.861074705111402</c:v>
                </c:pt>
                <c:pt idx="442">
                  <c:v>0.861074705111402</c:v>
                </c:pt>
                <c:pt idx="443">
                  <c:v>0.859764089121887</c:v>
                </c:pt>
                <c:pt idx="444">
                  <c:v>0.858453473132372</c:v>
                </c:pt>
                <c:pt idx="445">
                  <c:v>0.858453473132372</c:v>
                </c:pt>
                <c:pt idx="446">
                  <c:v>0.858453473132372</c:v>
                </c:pt>
                <c:pt idx="447">
                  <c:v>0.858453473132372</c:v>
                </c:pt>
                <c:pt idx="448">
                  <c:v>0.858453473132372</c:v>
                </c:pt>
                <c:pt idx="449">
                  <c:v>0.857142857142857</c:v>
                </c:pt>
                <c:pt idx="450">
                  <c:v>0.855832241153342</c:v>
                </c:pt>
                <c:pt idx="451">
                  <c:v>0.855832241153342</c:v>
                </c:pt>
                <c:pt idx="452">
                  <c:v>0.855832241153342</c:v>
                </c:pt>
                <c:pt idx="453">
                  <c:v>0.855832241153342</c:v>
                </c:pt>
                <c:pt idx="454">
                  <c:v>0.855832241153342</c:v>
                </c:pt>
                <c:pt idx="455">
                  <c:v>0.855832241153342</c:v>
                </c:pt>
                <c:pt idx="456">
                  <c:v>0.855832241153342</c:v>
                </c:pt>
                <c:pt idx="457">
                  <c:v>0.855832241153342</c:v>
                </c:pt>
                <c:pt idx="458">
                  <c:v>0.855832241153342</c:v>
                </c:pt>
                <c:pt idx="459">
                  <c:v>0.855832241153342</c:v>
                </c:pt>
                <c:pt idx="460">
                  <c:v>0.854521625163827</c:v>
                </c:pt>
                <c:pt idx="461">
                  <c:v>0.854521625163827</c:v>
                </c:pt>
                <c:pt idx="462">
                  <c:v>0.853211009174312</c:v>
                </c:pt>
                <c:pt idx="463">
                  <c:v>0.851900393184797</c:v>
                </c:pt>
                <c:pt idx="464">
                  <c:v>0.851900393184797</c:v>
                </c:pt>
                <c:pt idx="465">
                  <c:v>0.851900393184797</c:v>
                </c:pt>
                <c:pt idx="466">
                  <c:v>0.850589777195282</c:v>
                </c:pt>
                <c:pt idx="467">
                  <c:v>0.849279161205767</c:v>
                </c:pt>
                <c:pt idx="468">
                  <c:v>0.849279161205767</c:v>
                </c:pt>
                <c:pt idx="469">
                  <c:v>0.849279161205767</c:v>
                </c:pt>
                <c:pt idx="470">
                  <c:v>0.849279161205767</c:v>
                </c:pt>
                <c:pt idx="471">
                  <c:v>0.847968545216252</c:v>
                </c:pt>
                <c:pt idx="472">
                  <c:v>0.846657929226736</c:v>
                </c:pt>
                <c:pt idx="473">
                  <c:v>0.846657929226736</c:v>
                </c:pt>
                <c:pt idx="474">
                  <c:v>0.845347313237221</c:v>
                </c:pt>
                <c:pt idx="475">
                  <c:v>0.845347313237221</c:v>
                </c:pt>
                <c:pt idx="476">
                  <c:v>0.845347313237221</c:v>
                </c:pt>
                <c:pt idx="477">
                  <c:v>0.845347313237221</c:v>
                </c:pt>
                <c:pt idx="478">
                  <c:v>0.845347313237221</c:v>
                </c:pt>
                <c:pt idx="479">
                  <c:v>0.845347313237221</c:v>
                </c:pt>
                <c:pt idx="480">
                  <c:v>0.844036697247706</c:v>
                </c:pt>
                <c:pt idx="481">
                  <c:v>0.844036697247706</c:v>
                </c:pt>
                <c:pt idx="482">
                  <c:v>0.844036697247706</c:v>
                </c:pt>
                <c:pt idx="483">
                  <c:v>0.842726081258191</c:v>
                </c:pt>
                <c:pt idx="484">
                  <c:v>0.842726081258191</c:v>
                </c:pt>
                <c:pt idx="485">
                  <c:v>0.842726081258191</c:v>
                </c:pt>
                <c:pt idx="486">
                  <c:v>0.842726081258191</c:v>
                </c:pt>
                <c:pt idx="487">
                  <c:v>0.842726081258191</c:v>
                </c:pt>
                <c:pt idx="488">
                  <c:v>0.842726081258191</c:v>
                </c:pt>
                <c:pt idx="489">
                  <c:v>0.842726081258191</c:v>
                </c:pt>
                <c:pt idx="490">
                  <c:v>0.841415465268676</c:v>
                </c:pt>
                <c:pt idx="491">
                  <c:v>0.841415465268676</c:v>
                </c:pt>
                <c:pt idx="492">
                  <c:v>0.840104849279161</c:v>
                </c:pt>
                <c:pt idx="493">
                  <c:v>0.840104849279161</c:v>
                </c:pt>
                <c:pt idx="494">
                  <c:v>0.840104849279161</c:v>
                </c:pt>
                <c:pt idx="495">
                  <c:v>0.840104849279161</c:v>
                </c:pt>
                <c:pt idx="496">
                  <c:v>0.840104849279161</c:v>
                </c:pt>
                <c:pt idx="497">
                  <c:v>0.840104849279161</c:v>
                </c:pt>
                <c:pt idx="498">
                  <c:v>0.840104849279161</c:v>
                </c:pt>
                <c:pt idx="499">
                  <c:v>0.840104849279161</c:v>
                </c:pt>
                <c:pt idx="500">
                  <c:v>0.840104849279161</c:v>
                </c:pt>
                <c:pt idx="501">
                  <c:v>0.840104849279161</c:v>
                </c:pt>
                <c:pt idx="502">
                  <c:v>0.840104849279161</c:v>
                </c:pt>
                <c:pt idx="503">
                  <c:v>0.840104849279161</c:v>
                </c:pt>
                <c:pt idx="504">
                  <c:v>0.840104849279161</c:v>
                </c:pt>
                <c:pt idx="505">
                  <c:v>0.838794233289646</c:v>
                </c:pt>
                <c:pt idx="506">
                  <c:v>0.838794233289646</c:v>
                </c:pt>
                <c:pt idx="507">
                  <c:v>0.837483617300131</c:v>
                </c:pt>
                <c:pt idx="508">
                  <c:v>0.837483617300131</c:v>
                </c:pt>
                <c:pt idx="509">
                  <c:v>0.837483617300131</c:v>
                </c:pt>
                <c:pt idx="510">
                  <c:v>0.837483617300131</c:v>
                </c:pt>
                <c:pt idx="511">
                  <c:v>0.837483617300131</c:v>
                </c:pt>
                <c:pt idx="512">
                  <c:v>0.837483617300131</c:v>
                </c:pt>
                <c:pt idx="513">
                  <c:v>0.837483617300131</c:v>
                </c:pt>
                <c:pt idx="514">
                  <c:v>0.836173001310616</c:v>
                </c:pt>
                <c:pt idx="515">
                  <c:v>0.836173001310616</c:v>
                </c:pt>
                <c:pt idx="516">
                  <c:v>0.836173001310616</c:v>
                </c:pt>
                <c:pt idx="517">
                  <c:v>0.834862385321101</c:v>
                </c:pt>
                <c:pt idx="518">
                  <c:v>0.834862385321101</c:v>
                </c:pt>
                <c:pt idx="519">
                  <c:v>0.834862385321101</c:v>
                </c:pt>
                <c:pt idx="520">
                  <c:v>0.834862385321101</c:v>
                </c:pt>
                <c:pt idx="521">
                  <c:v>0.834862385321101</c:v>
                </c:pt>
                <c:pt idx="522">
                  <c:v>0.833551769331586</c:v>
                </c:pt>
                <c:pt idx="523">
                  <c:v>0.833551769331586</c:v>
                </c:pt>
                <c:pt idx="524">
                  <c:v>0.833551769331586</c:v>
                </c:pt>
                <c:pt idx="525">
                  <c:v>0.832241153342071</c:v>
                </c:pt>
                <c:pt idx="526">
                  <c:v>0.832241153342071</c:v>
                </c:pt>
                <c:pt idx="527">
                  <c:v>0.832241153342071</c:v>
                </c:pt>
                <c:pt idx="528">
                  <c:v>0.830930537352556</c:v>
                </c:pt>
                <c:pt idx="529">
                  <c:v>0.830930537352556</c:v>
                </c:pt>
                <c:pt idx="530">
                  <c:v>0.830930537352556</c:v>
                </c:pt>
                <c:pt idx="531">
                  <c:v>0.830930537352556</c:v>
                </c:pt>
                <c:pt idx="532">
                  <c:v>0.830930537352556</c:v>
                </c:pt>
                <c:pt idx="533">
                  <c:v>0.830930537352556</c:v>
                </c:pt>
                <c:pt idx="534">
                  <c:v>0.829619921363041</c:v>
                </c:pt>
                <c:pt idx="535">
                  <c:v>0.829619921363041</c:v>
                </c:pt>
                <c:pt idx="536">
                  <c:v>0.829619921363041</c:v>
                </c:pt>
                <c:pt idx="537">
                  <c:v>0.829619921363041</c:v>
                </c:pt>
                <c:pt idx="538">
                  <c:v>0.828309305373525</c:v>
                </c:pt>
                <c:pt idx="539">
                  <c:v>0.82699868938401</c:v>
                </c:pt>
                <c:pt idx="540">
                  <c:v>0.82699868938401</c:v>
                </c:pt>
                <c:pt idx="541">
                  <c:v>0.825688073394495</c:v>
                </c:pt>
                <c:pt idx="542">
                  <c:v>0.825688073394495</c:v>
                </c:pt>
                <c:pt idx="543">
                  <c:v>0.825688073394495</c:v>
                </c:pt>
                <c:pt idx="544">
                  <c:v>0.825688073394495</c:v>
                </c:pt>
                <c:pt idx="545">
                  <c:v>0.825688073394495</c:v>
                </c:pt>
                <c:pt idx="546">
                  <c:v>0.825688073394495</c:v>
                </c:pt>
                <c:pt idx="547">
                  <c:v>0.825688073394495</c:v>
                </c:pt>
                <c:pt idx="548">
                  <c:v>0.82437745740498</c:v>
                </c:pt>
                <c:pt idx="549">
                  <c:v>0.82437745740498</c:v>
                </c:pt>
                <c:pt idx="550">
                  <c:v>0.82437745740498</c:v>
                </c:pt>
                <c:pt idx="551">
                  <c:v>0.823066841415465</c:v>
                </c:pt>
                <c:pt idx="552">
                  <c:v>0.823066841415465</c:v>
                </c:pt>
                <c:pt idx="553">
                  <c:v>0.82175622542595</c:v>
                </c:pt>
                <c:pt idx="554">
                  <c:v>0.820445609436435</c:v>
                </c:pt>
                <c:pt idx="555">
                  <c:v>0.820445609436435</c:v>
                </c:pt>
                <c:pt idx="556">
                  <c:v>0.820445609436435</c:v>
                </c:pt>
                <c:pt idx="557">
                  <c:v>0.820445609436435</c:v>
                </c:pt>
                <c:pt idx="558">
                  <c:v>0.81913499344692</c:v>
                </c:pt>
                <c:pt idx="559">
                  <c:v>0.817824377457405</c:v>
                </c:pt>
                <c:pt idx="560">
                  <c:v>0.81651376146789</c:v>
                </c:pt>
                <c:pt idx="561">
                  <c:v>0.81651376146789</c:v>
                </c:pt>
                <c:pt idx="562">
                  <c:v>0.81651376146789</c:v>
                </c:pt>
                <c:pt idx="563">
                  <c:v>0.81651376146789</c:v>
                </c:pt>
                <c:pt idx="564">
                  <c:v>0.81651376146789</c:v>
                </c:pt>
                <c:pt idx="565">
                  <c:v>0.81651376146789</c:v>
                </c:pt>
                <c:pt idx="566">
                  <c:v>0.81651376146789</c:v>
                </c:pt>
                <c:pt idx="567">
                  <c:v>0.81651376146789</c:v>
                </c:pt>
                <c:pt idx="568">
                  <c:v>0.81651376146789</c:v>
                </c:pt>
                <c:pt idx="569">
                  <c:v>0.815203145478375</c:v>
                </c:pt>
                <c:pt idx="570">
                  <c:v>0.81389252948886</c:v>
                </c:pt>
                <c:pt idx="571">
                  <c:v>0.81389252948886</c:v>
                </c:pt>
                <c:pt idx="572">
                  <c:v>0.812581913499345</c:v>
                </c:pt>
                <c:pt idx="573">
                  <c:v>0.812581913499345</c:v>
                </c:pt>
                <c:pt idx="574">
                  <c:v>0.812581913499345</c:v>
                </c:pt>
                <c:pt idx="575">
                  <c:v>0.812581913499345</c:v>
                </c:pt>
                <c:pt idx="576">
                  <c:v>0.812581913499345</c:v>
                </c:pt>
                <c:pt idx="577">
                  <c:v>0.812581913499345</c:v>
                </c:pt>
                <c:pt idx="578">
                  <c:v>0.81127129750983</c:v>
                </c:pt>
                <c:pt idx="579">
                  <c:v>0.81127129750983</c:v>
                </c:pt>
                <c:pt idx="580">
                  <c:v>0.81127129750983</c:v>
                </c:pt>
                <c:pt idx="581">
                  <c:v>0.809960681520314</c:v>
                </c:pt>
                <c:pt idx="582">
                  <c:v>0.809960681520314</c:v>
                </c:pt>
                <c:pt idx="583">
                  <c:v>0.808650065530799</c:v>
                </c:pt>
                <c:pt idx="584">
                  <c:v>0.807339449541284</c:v>
                </c:pt>
                <c:pt idx="585">
                  <c:v>0.807339449541284</c:v>
                </c:pt>
                <c:pt idx="586">
                  <c:v>0.807339449541284</c:v>
                </c:pt>
                <c:pt idx="587">
                  <c:v>0.807339449541284</c:v>
                </c:pt>
                <c:pt idx="588">
                  <c:v>0.807339449541284</c:v>
                </c:pt>
                <c:pt idx="589">
                  <c:v>0.806028833551769</c:v>
                </c:pt>
                <c:pt idx="590">
                  <c:v>0.806028833551769</c:v>
                </c:pt>
                <c:pt idx="591">
                  <c:v>0.806028833551769</c:v>
                </c:pt>
                <c:pt idx="592">
                  <c:v>0.804718217562254</c:v>
                </c:pt>
                <c:pt idx="593">
                  <c:v>0.804718217562254</c:v>
                </c:pt>
                <c:pt idx="594">
                  <c:v>0.804718217562254</c:v>
                </c:pt>
                <c:pt idx="595">
                  <c:v>0.804718217562254</c:v>
                </c:pt>
                <c:pt idx="596">
                  <c:v>0.804718217562254</c:v>
                </c:pt>
                <c:pt idx="597">
                  <c:v>0.804718217562254</c:v>
                </c:pt>
                <c:pt idx="598">
                  <c:v>0.804718217562254</c:v>
                </c:pt>
                <c:pt idx="599">
                  <c:v>0.803407601572739</c:v>
                </c:pt>
                <c:pt idx="600">
                  <c:v>0.803407601572739</c:v>
                </c:pt>
                <c:pt idx="601">
                  <c:v>0.803407601572739</c:v>
                </c:pt>
                <c:pt idx="602">
                  <c:v>0.802096985583224</c:v>
                </c:pt>
                <c:pt idx="603">
                  <c:v>0.800786369593709</c:v>
                </c:pt>
                <c:pt idx="604">
                  <c:v>0.800786369593709</c:v>
                </c:pt>
                <c:pt idx="605">
                  <c:v>0.800786369593709</c:v>
                </c:pt>
                <c:pt idx="606">
                  <c:v>0.800786369593709</c:v>
                </c:pt>
                <c:pt idx="607">
                  <c:v>0.800786369593709</c:v>
                </c:pt>
                <c:pt idx="608">
                  <c:v>0.799475753604194</c:v>
                </c:pt>
                <c:pt idx="609">
                  <c:v>0.799475753604194</c:v>
                </c:pt>
                <c:pt idx="610">
                  <c:v>0.798165137614679</c:v>
                </c:pt>
                <c:pt idx="611">
                  <c:v>0.798165137614679</c:v>
                </c:pt>
                <c:pt idx="612">
                  <c:v>0.796854521625164</c:v>
                </c:pt>
                <c:pt idx="613">
                  <c:v>0.796854521625164</c:v>
                </c:pt>
                <c:pt idx="614">
                  <c:v>0.796854521625164</c:v>
                </c:pt>
                <c:pt idx="615">
                  <c:v>0.796854521625164</c:v>
                </c:pt>
                <c:pt idx="616">
                  <c:v>0.796854521625164</c:v>
                </c:pt>
                <c:pt idx="617">
                  <c:v>0.796854521625164</c:v>
                </c:pt>
                <c:pt idx="618">
                  <c:v>0.795543905635649</c:v>
                </c:pt>
                <c:pt idx="619">
                  <c:v>0.795543905635649</c:v>
                </c:pt>
                <c:pt idx="620">
                  <c:v>0.795543905635649</c:v>
                </c:pt>
                <c:pt idx="621">
                  <c:v>0.794233289646134</c:v>
                </c:pt>
                <c:pt idx="622">
                  <c:v>0.792922673656619</c:v>
                </c:pt>
                <c:pt idx="623">
                  <c:v>0.792922673656619</c:v>
                </c:pt>
                <c:pt idx="624">
                  <c:v>0.791612057667103</c:v>
                </c:pt>
                <c:pt idx="625">
                  <c:v>0.791612057667103</c:v>
                </c:pt>
                <c:pt idx="626">
                  <c:v>0.791612057667103</c:v>
                </c:pt>
                <c:pt idx="627">
                  <c:v>0.791612057667103</c:v>
                </c:pt>
                <c:pt idx="628">
                  <c:v>0.790301441677588</c:v>
                </c:pt>
                <c:pt idx="629">
                  <c:v>0.790301441677588</c:v>
                </c:pt>
                <c:pt idx="630">
                  <c:v>0.788990825688073</c:v>
                </c:pt>
                <c:pt idx="631">
                  <c:v>0.788990825688073</c:v>
                </c:pt>
                <c:pt idx="632">
                  <c:v>0.788990825688073</c:v>
                </c:pt>
                <c:pt idx="633">
                  <c:v>0.788990825688073</c:v>
                </c:pt>
                <c:pt idx="634">
                  <c:v>0.787680209698558</c:v>
                </c:pt>
                <c:pt idx="635">
                  <c:v>0.787680209698558</c:v>
                </c:pt>
                <c:pt idx="636">
                  <c:v>0.787680209698558</c:v>
                </c:pt>
                <c:pt idx="637">
                  <c:v>0.786369593709043</c:v>
                </c:pt>
                <c:pt idx="638">
                  <c:v>0.785058977719528</c:v>
                </c:pt>
                <c:pt idx="639">
                  <c:v>0.785058977719528</c:v>
                </c:pt>
                <c:pt idx="640">
                  <c:v>0.783748361730013</c:v>
                </c:pt>
                <c:pt idx="641">
                  <c:v>0.783748361730013</c:v>
                </c:pt>
                <c:pt idx="642">
                  <c:v>0.783748361730013</c:v>
                </c:pt>
                <c:pt idx="643">
                  <c:v>0.783748361730013</c:v>
                </c:pt>
                <c:pt idx="644">
                  <c:v>0.783748361730013</c:v>
                </c:pt>
                <c:pt idx="645">
                  <c:v>0.783748361730013</c:v>
                </c:pt>
                <c:pt idx="646">
                  <c:v>0.782437745740498</c:v>
                </c:pt>
                <c:pt idx="647">
                  <c:v>0.782437745740498</c:v>
                </c:pt>
                <c:pt idx="648">
                  <c:v>0.782437745740498</c:v>
                </c:pt>
                <c:pt idx="649">
                  <c:v>0.781127129750983</c:v>
                </c:pt>
                <c:pt idx="650">
                  <c:v>0.781127129750983</c:v>
                </c:pt>
                <c:pt idx="651">
                  <c:v>0.781127129750983</c:v>
                </c:pt>
                <c:pt idx="652">
                  <c:v>0.781127129750983</c:v>
                </c:pt>
                <c:pt idx="653">
                  <c:v>0.781127129750983</c:v>
                </c:pt>
                <c:pt idx="654">
                  <c:v>0.781127129750983</c:v>
                </c:pt>
                <c:pt idx="655">
                  <c:v>0.779816513761468</c:v>
                </c:pt>
                <c:pt idx="656">
                  <c:v>0.779816513761468</c:v>
                </c:pt>
                <c:pt idx="657">
                  <c:v>0.779816513761468</c:v>
                </c:pt>
                <c:pt idx="658">
                  <c:v>0.779816513761468</c:v>
                </c:pt>
                <c:pt idx="659">
                  <c:v>0.778505897771953</c:v>
                </c:pt>
                <c:pt idx="660">
                  <c:v>0.778505897771953</c:v>
                </c:pt>
                <c:pt idx="661">
                  <c:v>0.777195281782438</c:v>
                </c:pt>
                <c:pt idx="662">
                  <c:v>0.777195281782438</c:v>
                </c:pt>
                <c:pt idx="663">
                  <c:v>0.777195281782438</c:v>
                </c:pt>
                <c:pt idx="664">
                  <c:v>0.777195281782438</c:v>
                </c:pt>
                <c:pt idx="665">
                  <c:v>0.777195281782438</c:v>
                </c:pt>
                <c:pt idx="666">
                  <c:v>0.777195281782438</c:v>
                </c:pt>
                <c:pt idx="667">
                  <c:v>0.777195281782438</c:v>
                </c:pt>
                <c:pt idx="668">
                  <c:v>0.775884665792923</c:v>
                </c:pt>
                <c:pt idx="669">
                  <c:v>0.775884665792923</c:v>
                </c:pt>
                <c:pt idx="670">
                  <c:v>0.774574049803408</c:v>
                </c:pt>
                <c:pt idx="671">
                  <c:v>0.773263433813892</c:v>
                </c:pt>
                <c:pt idx="672">
                  <c:v>0.771952817824377</c:v>
                </c:pt>
                <c:pt idx="673">
                  <c:v>0.770642201834862</c:v>
                </c:pt>
                <c:pt idx="674">
                  <c:v>0.770642201834862</c:v>
                </c:pt>
                <c:pt idx="675">
                  <c:v>0.770642201834862</c:v>
                </c:pt>
                <c:pt idx="676">
                  <c:v>0.769331585845347</c:v>
                </c:pt>
                <c:pt idx="677">
                  <c:v>0.769331585845347</c:v>
                </c:pt>
                <c:pt idx="678">
                  <c:v>0.769331585845347</c:v>
                </c:pt>
                <c:pt idx="679">
                  <c:v>0.769331585845347</c:v>
                </c:pt>
                <c:pt idx="680">
                  <c:v>0.769331585845347</c:v>
                </c:pt>
                <c:pt idx="681">
                  <c:v>0.769331585845347</c:v>
                </c:pt>
                <c:pt idx="682">
                  <c:v>0.768020969855832</c:v>
                </c:pt>
                <c:pt idx="683">
                  <c:v>0.766710353866317</c:v>
                </c:pt>
                <c:pt idx="684">
                  <c:v>0.766710353866317</c:v>
                </c:pt>
                <c:pt idx="685">
                  <c:v>0.766710353866317</c:v>
                </c:pt>
                <c:pt idx="686">
                  <c:v>0.766710353866317</c:v>
                </c:pt>
                <c:pt idx="687">
                  <c:v>0.765399737876802</c:v>
                </c:pt>
                <c:pt idx="688">
                  <c:v>0.765399737876802</c:v>
                </c:pt>
                <c:pt idx="689">
                  <c:v>0.765399737876802</c:v>
                </c:pt>
                <c:pt idx="690">
                  <c:v>0.765399737876802</c:v>
                </c:pt>
                <c:pt idx="691">
                  <c:v>0.764089121887287</c:v>
                </c:pt>
                <c:pt idx="692">
                  <c:v>0.762778505897772</c:v>
                </c:pt>
                <c:pt idx="693">
                  <c:v>0.762778505897772</c:v>
                </c:pt>
                <c:pt idx="694">
                  <c:v>0.761467889908257</c:v>
                </c:pt>
                <c:pt idx="695">
                  <c:v>0.760157273918742</c:v>
                </c:pt>
                <c:pt idx="696">
                  <c:v>0.760157273918742</c:v>
                </c:pt>
                <c:pt idx="697">
                  <c:v>0.758846657929227</c:v>
                </c:pt>
                <c:pt idx="698">
                  <c:v>0.758846657929227</c:v>
                </c:pt>
                <c:pt idx="699">
                  <c:v>0.758846657929227</c:v>
                </c:pt>
                <c:pt idx="700">
                  <c:v>0.757536041939712</c:v>
                </c:pt>
                <c:pt idx="701">
                  <c:v>0.756225425950197</c:v>
                </c:pt>
                <c:pt idx="702">
                  <c:v>0.754914809960681</c:v>
                </c:pt>
                <c:pt idx="703">
                  <c:v>0.753604193971166</c:v>
                </c:pt>
                <c:pt idx="704">
                  <c:v>0.752293577981651</c:v>
                </c:pt>
                <c:pt idx="705">
                  <c:v>0.752293577981651</c:v>
                </c:pt>
                <c:pt idx="706">
                  <c:v>0.752293577981651</c:v>
                </c:pt>
                <c:pt idx="707">
                  <c:v>0.752293577981651</c:v>
                </c:pt>
                <c:pt idx="708">
                  <c:v>0.752293577981651</c:v>
                </c:pt>
                <c:pt idx="709">
                  <c:v>0.752293577981651</c:v>
                </c:pt>
                <c:pt idx="710">
                  <c:v>0.750982961992136</c:v>
                </c:pt>
                <c:pt idx="711">
                  <c:v>0.749672346002621</c:v>
                </c:pt>
                <c:pt idx="712">
                  <c:v>0.749672346002621</c:v>
                </c:pt>
                <c:pt idx="713">
                  <c:v>0.749672346002621</c:v>
                </c:pt>
                <c:pt idx="714">
                  <c:v>0.749672346002621</c:v>
                </c:pt>
                <c:pt idx="715">
                  <c:v>0.748361730013106</c:v>
                </c:pt>
                <c:pt idx="716">
                  <c:v>0.748361730013106</c:v>
                </c:pt>
                <c:pt idx="717">
                  <c:v>0.747051114023591</c:v>
                </c:pt>
                <c:pt idx="718">
                  <c:v>0.745740498034076</c:v>
                </c:pt>
                <c:pt idx="719">
                  <c:v>0.745740498034076</c:v>
                </c:pt>
                <c:pt idx="720">
                  <c:v>0.745740498034076</c:v>
                </c:pt>
                <c:pt idx="721">
                  <c:v>0.745740498034076</c:v>
                </c:pt>
                <c:pt idx="722">
                  <c:v>0.744429882044561</c:v>
                </c:pt>
                <c:pt idx="723">
                  <c:v>0.744429882044561</c:v>
                </c:pt>
                <c:pt idx="724">
                  <c:v>0.744429882044561</c:v>
                </c:pt>
                <c:pt idx="725">
                  <c:v>0.744429882044561</c:v>
                </c:pt>
                <c:pt idx="726">
                  <c:v>0.744429882044561</c:v>
                </c:pt>
                <c:pt idx="727">
                  <c:v>0.744429882044561</c:v>
                </c:pt>
                <c:pt idx="728">
                  <c:v>0.744429882044561</c:v>
                </c:pt>
                <c:pt idx="729">
                  <c:v>0.744429882044561</c:v>
                </c:pt>
                <c:pt idx="730">
                  <c:v>0.744429882044561</c:v>
                </c:pt>
                <c:pt idx="731">
                  <c:v>0.744429882044561</c:v>
                </c:pt>
                <c:pt idx="732">
                  <c:v>0.743119266055046</c:v>
                </c:pt>
                <c:pt idx="733">
                  <c:v>0.741808650065531</c:v>
                </c:pt>
                <c:pt idx="734">
                  <c:v>0.741808650065531</c:v>
                </c:pt>
                <c:pt idx="735">
                  <c:v>0.740498034076016</c:v>
                </c:pt>
                <c:pt idx="736">
                  <c:v>0.740498034076016</c:v>
                </c:pt>
                <c:pt idx="737">
                  <c:v>0.740498034076016</c:v>
                </c:pt>
                <c:pt idx="738">
                  <c:v>0.740498034076016</c:v>
                </c:pt>
                <c:pt idx="739">
                  <c:v>0.739187418086501</c:v>
                </c:pt>
                <c:pt idx="740">
                  <c:v>0.739187418086501</c:v>
                </c:pt>
                <c:pt idx="741">
                  <c:v>0.737876802096986</c:v>
                </c:pt>
                <c:pt idx="742">
                  <c:v>0.73656618610747</c:v>
                </c:pt>
                <c:pt idx="743">
                  <c:v>0.735255570117955</c:v>
                </c:pt>
                <c:pt idx="744">
                  <c:v>0.735255570117955</c:v>
                </c:pt>
                <c:pt idx="745">
                  <c:v>0.735255570117955</c:v>
                </c:pt>
                <c:pt idx="746">
                  <c:v>0.735255570117955</c:v>
                </c:pt>
                <c:pt idx="747">
                  <c:v>0.735255570117955</c:v>
                </c:pt>
                <c:pt idx="748">
                  <c:v>0.735255570117955</c:v>
                </c:pt>
                <c:pt idx="749">
                  <c:v>0.735255570117955</c:v>
                </c:pt>
                <c:pt idx="750">
                  <c:v>0.735255570117955</c:v>
                </c:pt>
                <c:pt idx="751">
                  <c:v>0.735255570117955</c:v>
                </c:pt>
                <c:pt idx="752">
                  <c:v>0.735255570117955</c:v>
                </c:pt>
                <c:pt idx="753">
                  <c:v>0.73394495412844</c:v>
                </c:pt>
                <c:pt idx="754">
                  <c:v>0.73394495412844</c:v>
                </c:pt>
                <c:pt idx="755">
                  <c:v>0.73394495412844</c:v>
                </c:pt>
                <c:pt idx="756">
                  <c:v>0.73394495412844</c:v>
                </c:pt>
                <c:pt idx="757">
                  <c:v>0.73394495412844</c:v>
                </c:pt>
                <c:pt idx="758">
                  <c:v>0.73394495412844</c:v>
                </c:pt>
                <c:pt idx="759">
                  <c:v>0.73394495412844</c:v>
                </c:pt>
                <c:pt idx="760">
                  <c:v>0.73394495412844</c:v>
                </c:pt>
                <c:pt idx="761">
                  <c:v>0.732634338138925</c:v>
                </c:pt>
                <c:pt idx="762">
                  <c:v>0.732634338138925</c:v>
                </c:pt>
                <c:pt idx="763">
                  <c:v>0.732634338138925</c:v>
                </c:pt>
                <c:pt idx="764">
                  <c:v>0.73132372214941</c:v>
                </c:pt>
                <c:pt idx="765">
                  <c:v>0.730013106159895</c:v>
                </c:pt>
                <c:pt idx="766">
                  <c:v>0.730013106159895</c:v>
                </c:pt>
                <c:pt idx="767">
                  <c:v>0.730013106159895</c:v>
                </c:pt>
                <c:pt idx="768">
                  <c:v>0.72870249017038</c:v>
                </c:pt>
                <c:pt idx="769">
                  <c:v>0.727391874180865</c:v>
                </c:pt>
                <c:pt idx="770">
                  <c:v>0.727391874180865</c:v>
                </c:pt>
                <c:pt idx="771">
                  <c:v>0.72608125819135</c:v>
                </c:pt>
                <c:pt idx="772">
                  <c:v>0.72608125819135</c:v>
                </c:pt>
                <c:pt idx="773">
                  <c:v>0.72608125819135</c:v>
                </c:pt>
                <c:pt idx="774">
                  <c:v>0.72608125819135</c:v>
                </c:pt>
                <c:pt idx="775">
                  <c:v>0.724770642201835</c:v>
                </c:pt>
                <c:pt idx="776">
                  <c:v>0.724770642201835</c:v>
                </c:pt>
                <c:pt idx="777">
                  <c:v>0.72346002621232</c:v>
                </c:pt>
                <c:pt idx="778">
                  <c:v>0.72346002621232</c:v>
                </c:pt>
                <c:pt idx="779">
                  <c:v>0.72346002621232</c:v>
                </c:pt>
                <c:pt idx="780">
                  <c:v>0.72346002621232</c:v>
                </c:pt>
                <c:pt idx="781">
                  <c:v>0.722149410222805</c:v>
                </c:pt>
                <c:pt idx="782">
                  <c:v>0.722149410222805</c:v>
                </c:pt>
                <c:pt idx="783">
                  <c:v>0.722149410222805</c:v>
                </c:pt>
                <c:pt idx="784">
                  <c:v>0.722149410222805</c:v>
                </c:pt>
                <c:pt idx="785">
                  <c:v>0.72083879423329</c:v>
                </c:pt>
                <c:pt idx="786">
                  <c:v>0.719528178243775</c:v>
                </c:pt>
                <c:pt idx="787">
                  <c:v>0.718217562254259</c:v>
                </c:pt>
                <c:pt idx="788">
                  <c:v>0.718217562254259</c:v>
                </c:pt>
                <c:pt idx="789">
                  <c:v>0.718217562254259</c:v>
                </c:pt>
                <c:pt idx="790">
                  <c:v>0.718217562254259</c:v>
                </c:pt>
                <c:pt idx="791">
                  <c:v>0.716906946264744</c:v>
                </c:pt>
                <c:pt idx="792">
                  <c:v>0.715596330275229</c:v>
                </c:pt>
                <c:pt idx="793">
                  <c:v>0.714285714285714</c:v>
                </c:pt>
                <c:pt idx="794">
                  <c:v>0.714285714285714</c:v>
                </c:pt>
                <c:pt idx="795">
                  <c:v>0.714285714285714</c:v>
                </c:pt>
                <c:pt idx="796">
                  <c:v>0.712975098296199</c:v>
                </c:pt>
                <c:pt idx="797">
                  <c:v>0.711664482306684</c:v>
                </c:pt>
                <c:pt idx="798">
                  <c:v>0.711664482306684</c:v>
                </c:pt>
                <c:pt idx="799">
                  <c:v>0.711664482306684</c:v>
                </c:pt>
                <c:pt idx="800">
                  <c:v>0.710353866317169</c:v>
                </c:pt>
                <c:pt idx="801">
                  <c:v>0.710353866317169</c:v>
                </c:pt>
                <c:pt idx="802">
                  <c:v>0.710353866317169</c:v>
                </c:pt>
                <c:pt idx="803">
                  <c:v>0.710353866317169</c:v>
                </c:pt>
                <c:pt idx="804">
                  <c:v>0.709043250327654</c:v>
                </c:pt>
                <c:pt idx="805">
                  <c:v>0.707732634338139</c:v>
                </c:pt>
                <c:pt idx="806">
                  <c:v>0.706422018348624</c:v>
                </c:pt>
                <c:pt idx="807">
                  <c:v>0.706422018348624</c:v>
                </c:pt>
                <c:pt idx="808">
                  <c:v>0.706422018348624</c:v>
                </c:pt>
                <c:pt idx="809">
                  <c:v>0.705111402359109</c:v>
                </c:pt>
                <c:pt idx="810">
                  <c:v>0.705111402359109</c:v>
                </c:pt>
                <c:pt idx="811">
                  <c:v>0.705111402359109</c:v>
                </c:pt>
                <c:pt idx="812">
                  <c:v>0.703800786369594</c:v>
                </c:pt>
                <c:pt idx="813">
                  <c:v>0.703800786369594</c:v>
                </c:pt>
                <c:pt idx="814">
                  <c:v>0.703800786369594</c:v>
                </c:pt>
                <c:pt idx="815">
                  <c:v>0.703800786369594</c:v>
                </c:pt>
                <c:pt idx="816">
                  <c:v>0.703800786369594</c:v>
                </c:pt>
                <c:pt idx="817">
                  <c:v>0.702490170380079</c:v>
                </c:pt>
                <c:pt idx="818">
                  <c:v>0.701179554390563</c:v>
                </c:pt>
                <c:pt idx="819">
                  <c:v>0.699868938401048</c:v>
                </c:pt>
                <c:pt idx="820">
                  <c:v>0.699868938401048</c:v>
                </c:pt>
                <c:pt idx="821">
                  <c:v>0.699868938401048</c:v>
                </c:pt>
                <c:pt idx="822">
                  <c:v>0.698558322411533</c:v>
                </c:pt>
                <c:pt idx="823">
                  <c:v>0.698558322411533</c:v>
                </c:pt>
                <c:pt idx="824">
                  <c:v>0.697247706422018</c:v>
                </c:pt>
                <c:pt idx="825">
                  <c:v>0.697247706422018</c:v>
                </c:pt>
                <c:pt idx="826">
                  <c:v>0.697247706422018</c:v>
                </c:pt>
                <c:pt idx="827">
                  <c:v>0.695937090432503</c:v>
                </c:pt>
                <c:pt idx="828">
                  <c:v>0.695937090432503</c:v>
                </c:pt>
                <c:pt idx="829">
                  <c:v>0.695937090432503</c:v>
                </c:pt>
                <c:pt idx="830">
                  <c:v>0.694626474442988</c:v>
                </c:pt>
                <c:pt idx="831">
                  <c:v>0.694626474442988</c:v>
                </c:pt>
                <c:pt idx="832">
                  <c:v>0.694626474442988</c:v>
                </c:pt>
                <c:pt idx="833">
                  <c:v>0.693315858453473</c:v>
                </c:pt>
                <c:pt idx="834">
                  <c:v>0.693315858453473</c:v>
                </c:pt>
                <c:pt idx="835">
                  <c:v>0.693315858453473</c:v>
                </c:pt>
                <c:pt idx="836">
                  <c:v>0.693315858453473</c:v>
                </c:pt>
                <c:pt idx="837">
                  <c:v>0.692005242463958</c:v>
                </c:pt>
                <c:pt idx="838">
                  <c:v>0.692005242463958</c:v>
                </c:pt>
                <c:pt idx="839">
                  <c:v>0.690694626474443</c:v>
                </c:pt>
                <c:pt idx="840">
                  <c:v>0.689384010484928</c:v>
                </c:pt>
                <c:pt idx="841">
                  <c:v>0.689384010484928</c:v>
                </c:pt>
                <c:pt idx="842">
                  <c:v>0.689384010484928</c:v>
                </c:pt>
                <c:pt idx="843">
                  <c:v>0.689384010484928</c:v>
                </c:pt>
                <c:pt idx="844">
                  <c:v>0.688073394495413</c:v>
                </c:pt>
                <c:pt idx="845">
                  <c:v>0.688073394495413</c:v>
                </c:pt>
                <c:pt idx="846">
                  <c:v>0.686762778505898</c:v>
                </c:pt>
                <c:pt idx="847">
                  <c:v>0.686762778505898</c:v>
                </c:pt>
                <c:pt idx="848">
                  <c:v>0.685452162516383</c:v>
                </c:pt>
                <c:pt idx="849">
                  <c:v>0.685452162516383</c:v>
                </c:pt>
                <c:pt idx="850">
                  <c:v>0.685452162516383</c:v>
                </c:pt>
                <c:pt idx="851">
                  <c:v>0.685452162516383</c:v>
                </c:pt>
                <c:pt idx="852">
                  <c:v>0.685452162516383</c:v>
                </c:pt>
                <c:pt idx="853">
                  <c:v>0.685452162516383</c:v>
                </c:pt>
                <c:pt idx="854">
                  <c:v>0.685452162516383</c:v>
                </c:pt>
                <c:pt idx="855">
                  <c:v>0.685452162516383</c:v>
                </c:pt>
                <c:pt idx="856">
                  <c:v>0.685452162516383</c:v>
                </c:pt>
                <c:pt idx="857">
                  <c:v>0.684141546526868</c:v>
                </c:pt>
                <c:pt idx="858">
                  <c:v>0.684141546526868</c:v>
                </c:pt>
                <c:pt idx="859">
                  <c:v>0.684141546526868</c:v>
                </c:pt>
                <c:pt idx="860">
                  <c:v>0.684141546526868</c:v>
                </c:pt>
                <c:pt idx="861">
                  <c:v>0.682830930537352</c:v>
                </c:pt>
                <c:pt idx="862">
                  <c:v>0.682830930537352</c:v>
                </c:pt>
                <c:pt idx="863">
                  <c:v>0.681520314547837</c:v>
                </c:pt>
                <c:pt idx="864">
                  <c:v>0.681520314547837</c:v>
                </c:pt>
                <c:pt idx="865">
                  <c:v>0.681520314547837</c:v>
                </c:pt>
                <c:pt idx="866">
                  <c:v>0.681520314547837</c:v>
                </c:pt>
                <c:pt idx="867">
                  <c:v>0.681520314547837</c:v>
                </c:pt>
                <c:pt idx="868">
                  <c:v>0.681520314547837</c:v>
                </c:pt>
                <c:pt idx="869">
                  <c:v>0.681520314547837</c:v>
                </c:pt>
                <c:pt idx="870">
                  <c:v>0.681520314547837</c:v>
                </c:pt>
                <c:pt idx="871">
                  <c:v>0.681520314547837</c:v>
                </c:pt>
                <c:pt idx="872">
                  <c:v>0.681520314547837</c:v>
                </c:pt>
                <c:pt idx="873">
                  <c:v>0.681520314547837</c:v>
                </c:pt>
                <c:pt idx="874">
                  <c:v>0.681520314547837</c:v>
                </c:pt>
                <c:pt idx="875">
                  <c:v>0.681520314547837</c:v>
                </c:pt>
                <c:pt idx="876">
                  <c:v>0.681520314547837</c:v>
                </c:pt>
                <c:pt idx="877">
                  <c:v>0.680209698558322</c:v>
                </c:pt>
                <c:pt idx="878">
                  <c:v>0.678899082568807</c:v>
                </c:pt>
                <c:pt idx="879">
                  <c:v>0.677588466579292</c:v>
                </c:pt>
                <c:pt idx="880">
                  <c:v>0.676277850589777</c:v>
                </c:pt>
                <c:pt idx="881">
                  <c:v>0.676277850589777</c:v>
                </c:pt>
                <c:pt idx="882">
                  <c:v>0.674967234600262</c:v>
                </c:pt>
                <c:pt idx="883">
                  <c:v>0.674967234600262</c:v>
                </c:pt>
                <c:pt idx="884">
                  <c:v>0.674967234600262</c:v>
                </c:pt>
                <c:pt idx="885">
                  <c:v>0.674967234600262</c:v>
                </c:pt>
                <c:pt idx="886">
                  <c:v>0.673656618610747</c:v>
                </c:pt>
                <c:pt idx="887">
                  <c:v>0.673656618610747</c:v>
                </c:pt>
                <c:pt idx="888">
                  <c:v>0.672346002621232</c:v>
                </c:pt>
                <c:pt idx="889">
                  <c:v>0.672346002621232</c:v>
                </c:pt>
                <c:pt idx="890">
                  <c:v>0.672346002621232</c:v>
                </c:pt>
                <c:pt idx="891">
                  <c:v>0.671035386631717</c:v>
                </c:pt>
                <c:pt idx="892">
                  <c:v>0.669724770642202</c:v>
                </c:pt>
                <c:pt idx="893">
                  <c:v>0.668414154652687</c:v>
                </c:pt>
                <c:pt idx="894">
                  <c:v>0.668414154652687</c:v>
                </c:pt>
                <c:pt idx="895">
                  <c:v>0.668414154652687</c:v>
                </c:pt>
                <c:pt idx="896">
                  <c:v>0.667103538663172</c:v>
                </c:pt>
                <c:pt idx="897">
                  <c:v>0.667103538663172</c:v>
                </c:pt>
                <c:pt idx="898">
                  <c:v>0.665792922673657</c:v>
                </c:pt>
                <c:pt idx="899">
                  <c:v>0.665792922673657</c:v>
                </c:pt>
                <c:pt idx="900">
                  <c:v>0.664482306684141</c:v>
                </c:pt>
                <c:pt idx="901">
                  <c:v>0.663171690694626</c:v>
                </c:pt>
                <c:pt idx="902">
                  <c:v>0.661861074705111</c:v>
                </c:pt>
                <c:pt idx="903">
                  <c:v>0.660550458715596</c:v>
                </c:pt>
                <c:pt idx="904">
                  <c:v>0.660550458715596</c:v>
                </c:pt>
                <c:pt idx="905">
                  <c:v>0.659239842726081</c:v>
                </c:pt>
                <c:pt idx="906">
                  <c:v>0.659239842726081</c:v>
                </c:pt>
                <c:pt idx="907">
                  <c:v>0.659239842726081</c:v>
                </c:pt>
                <c:pt idx="908">
                  <c:v>0.657929226736566</c:v>
                </c:pt>
                <c:pt idx="909">
                  <c:v>0.656618610747051</c:v>
                </c:pt>
                <c:pt idx="910">
                  <c:v>0.656618610747051</c:v>
                </c:pt>
                <c:pt idx="911">
                  <c:v>0.656618610747051</c:v>
                </c:pt>
                <c:pt idx="912">
                  <c:v>0.655307994757536</c:v>
                </c:pt>
                <c:pt idx="913">
                  <c:v>0.653997378768021</c:v>
                </c:pt>
                <c:pt idx="914">
                  <c:v>0.653997378768021</c:v>
                </c:pt>
                <c:pt idx="915">
                  <c:v>0.653997378768021</c:v>
                </c:pt>
                <c:pt idx="916">
                  <c:v>0.653997378768021</c:v>
                </c:pt>
                <c:pt idx="917">
                  <c:v>0.653997378768021</c:v>
                </c:pt>
                <c:pt idx="918">
                  <c:v>0.653997378768021</c:v>
                </c:pt>
                <c:pt idx="919">
                  <c:v>0.653997378768021</c:v>
                </c:pt>
                <c:pt idx="920">
                  <c:v>0.652686762778506</c:v>
                </c:pt>
                <c:pt idx="921">
                  <c:v>0.651376146788991</c:v>
                </c:pt>
                <c:pt idx="922">
                  <c:v>0.651376146788991</c:v>
                </c:pt>
                <c:pt idx="923">
                  <c:v>0.651376146788991</c:v>
                </c:pt>
                <c:pt idx="924">
                  <c:v>0.650065530799476</c:v>
                </c:pt>
                <c:pt idx="925">
                  <c:v>0.648754914809961</c:v>
                </c:pt>
                <c:pt idx="926">
                  <c:v>0.647444298820446</c:v>
                </c:pt>
                <c:pt idx="927">
                  <c:v>0.647444298820446</c:v>
                </c:pt>
                <c:pt idx="928">
                  <c:v>0.64613368283093</c:v>
                </c:pt>
                <c:pt idx="929">
                  <c:v>0.644823066841415</c:v>
                </c:pt>
                <c:pt idx="930">
                  <c:v>0.6435124508519</c:v>
                </c:pt>
                <c:pt idx="931">
                  <c:v>0.642201834862385</c:v>
                </c:pt>
                <c:pt idx="932">
                  <c:v>0.642201834862385</c:v>
                </c:pt>
                <c:pt idx="933">
                  <c:v>0.642201834862385</c:v>
                </c:pt>
                <c:pt idx="934">
                  <c:v>0.642201834862385</c:v>
                </c:pt>
                <c:pt idx="935">
                  <c:v>0.642201834862385</c:v>
                </c:pt>
                <c:pt idx="936">
                  <c:v>0.642201834862385</c:v>
                </c:pt>
                <c:pt idx="937">
                  <c:v>0.642201834862385</c:v>
                </c:pt>
                <c:pt idx="938">
                  <c:v>0.642201834862385</c:v>
                </c:pt>
                <c:pt idx="939">
                  <c:v>0.64089121887287</c:v>
                </c:pt>
                <c:pt idx="940">
                  <c:v>0.64089121887287</c:v>
                </c:pt>
                <c:pt idx="941">
                  <c:v>0.639580602883355</c:v>
                </c:pt>
                <c:pt idx="942">
                  <c:v>0.639580602883355</c:v>
                </c:pt>
                <c:pt idx="943">
                  <c:v>0.639580602883355</c:v>
                </c:pt>
                <c:pt idx="944">
                  <c:v>0.639580602883355</c:v>
                </c:pt>
                <c:pt idx="945">
                  <c:v>0.639580602883355</c:v>
                </c:pt>
                <c:pt idx="946">
                  <c:v>0.639580602883355</c:v>
                </c:pt>
                <c:pt idx="947">
                  <c:v>0.639580602883355</c:v>
                </c:pt>
                <c:pt idx="948">
                  <c:v>0.63826998689384</c:v>
                </c:pt>
                <c:pt idx="949">
                  <c:v>0.63826998689384</c:v>
                </c:pt>
                <c:pt idx="950">
                  <c:v>0.63826998689384</c:v>
                </c:pt>
                <c:pt idx="951">
                  <c:v>0.63826998689384</c:v>
                </c:pt>
                <c:pt idx="952">
                  <c:v>0.63826998689384</c:v>
                </c:pt>
                <c:pt idx="953">
                  <c:v>0.636959370904325</c:v>
                </c:pt>
                <c:pt idx="954">
                  <c:v>0.636959370904325</c:v>
                </c:pt>
                <c:pt idx="955">
                  <c:v>0.636959370904325</c:v>
                </c:pt>
                <c:pt idx="956">
                  <c:v>0.63564875491481</c:v>
                </c:pt>
                <c:pt idx="957">
                  <c:v>0.634338138925295</c:v>
                </c:pt>
                <c:pt idx="958">
                  <c:v>0.634338138925295</c:v>
                </c:pt>
                <c:pt idx="959">
                  <c:v>0.634338138925295</c:v>
                </c:pt>
                <c:pt idx="960">
                  <c:v>0.63302752293578</c:v>
                </c:pt>
                <c:pt idx="961">
                  <c:v>0.631716906946265</c:v>
                </c:pt>
                <c:pt idx="962">
                  <c:v>0.63040629095675</c:v>
                </c:pt>
                <c:pt idx="963">
                  <c:v>0.63040629095675</c:v>
                </c:pt>
                <c:pt idx="964">
                  <c:v>0.63040629095675</c:v>
                </c:pt>
                <c:pt idx="965">
                  <c:v>0.629095674967235</c:v>
                </c:pt>
                <c:pt idx="966">
                  <c:v>0.629095674967235</c:v>
                </c:pt>
                <c:pt idx="967">
                  <c:v>0.627785058977719</c:v>
                </c:pt>
                <c:pt idx="968">
                  <c:v>0.627785058977719</c:v>
                </c:pt>
                <c:pt idx="969">
                  <c:v>0.626474442988204</c:v>
                </c:pt>
                <c:pt idx="970">
                  <c:v>0.626474442988204</c:v>
                </c:pt>
                <c:pt idx="971">
                  <c:v>0.626474442988204</c:v>
                </c:pt>
                <c:pt idx="972">
                  <c:v>0.626474442988204</c:v>
                </c:pt>
                <c:pt idx="973">
                  <c:v>0.625163826998689</c:v>
                </c:pt>
                <c:pt idx="974">
                  <c:v>0.625163826998689</c:v>
                </c:pt>
                <c:pt idx="975">
                  <c:v>0.623853211009174</c:v>
                </c:pt>
                <c:pt idx="976">
                  <c:v>0.622542595019659</c:v>
                </c:pt>
                <c:pt idx="977">
                  <c:v>0.622542595019659</c:v>
                </c:pt>
                <c:pt idx="978">
                  <c:v>0.621231979030144</c:v>
                </c:pt>
                <c:pt idx="979">
                  <c:v>0.621231979030144</c:v>
                </c:pt>
                <c:pt idx="980">
                  <c:v>0.619921363040629</c:v>
                </c:pt>
                <c:pt idx="981">
                  <c:v>0.619921363040629</c:v>
                </c:pt>
                <c:pt idx="982">
                  <c:v>0.619921363040629</c:v>
                </c:pt>
                <c:pt idx="983">
                  <c:v>0.619921363040629</c:v>
                </c:pt>
                <c:pt idx="984">
                  <c:v>0.619921363040629</c:v>
                </c:pt>
                <c:pt idx="985">
                  <c:v>0.619921363040629</c:v>
                </c:pt>
                <c:pt idx="986">
                  <c:v>0.618610747051114</c:v>
                </c:pt>
                <c:pt idx="987">
                  <c:v>0.618610747051114</c:v>
                </c:pt>
                <c:pt idx="988">
                  <c:v>0.617300131061599</c:v>
                </c:pt>
                <c:pt idx="989">
                  <c:v>0.617300131061599</c:v>
                </c:pt>
                <c:pt idx="990">
                  <c:v>0.617300131061599</c:v>
                </c:pt>
                <c:pt idx="991">
                  <c:v>0.617300131061599</c:v>
                </c:pt>
                <c:pt idx="992">
                  <c:v>0.617300131061599</c:v>
                </c:pt>
                <c:pt idx="993">
                  <c:v>0.615989515072084</c:v>
                </c:pt>
                <c:pt idx="994">
                  <c:v>0.614678899082569</c:v>
                </c:pt>
                <c:pt idx="995">
                  <c:v>0.614678899082569</c:v>
                </c:pt>
                <c:pt idx="996">
                  <c:v>0.614678899082569</c:v>
                </c:pt>
                <c:pt idx="997">
                  <c:v>0.614678899082569</c:v>
                </c:pt>
                <c:pt idx="998">
                  <c:v>0.614678899082569</c:v>
                </c:pt>
                <c:pt idx="999">
                  <c:v>0.613368283093054</c:v>
                </c:pt>
                <c:pt idx="1000">
                  <c:v>0.613368283093054</c:v>
                </c:pt>
                <c:pt idx="1001">
                  <c:v>0.613368283093054</c:v>
                </c:pt>
                <c:pt idx="1002">
                  <c:v>0.613368283093054</c:v>
                </c:pt>
                <c:pt idx="1003">
                  <c:v>0.612057667103539</c:v>
                </c:pt>
                <c:pt idx="1004">
                  <c:v>0.612057667103539</c:v>
                </c:pt>
                <c:pt idx="1005">
                  <c:v>0.612057667103539</c:v>
                </c:pt>
                <c:pt idx="1006">
                  <c:v>0.612057667103539</c:v>
                </c:pt>
                <c:pt idx="1007">
                  <c:v>0.610747051114024</c:v>
                </c:pt>
                <c:pt idx="1008">
                  <c:v>0.610747051114024</c:v>
                </c:pt>
                <c:pt idx="1009">
                  <c:v>0.610747051114024</c:v>
                </c:pt>
                <c:pt idx="1010">
                  <c:v>0.609436435124508</c:v>
                </c:pt>
                <c:pt idx="1011">
                  <c:v>0.609436435124508</c:v>
                </c:pt>
                <c:pt idx="1012">
                  <c:v>0.608125819134993</c:v>
                </c:pt>
                <c:pt idx="1013">
                  <c:v>0.606815203145478</c:v>
                </c:pt>
                <c:pt idx="1014">
                  <c:v>0.606815203145478</c:v>
                </c:pt>
                <c:pt idx="1015">
                  <c:v>0.606815203145478</c:v>
                </c:pt>
                <c:pt idx="1016">
                  <c:v>0.605504587155963</c:v>
                </c:pt>
                <c:pt idx="1017">
                  <c:v>0.604193971166448</c:v>
                </c:pt>
                <c:pt idx="1018">
                  <c:v>0.604193971166448</c:v>
                </c:pt>
                <c:pt idx="1019">
                  <c:v>0.604193971166448</c:v>
                </c:pt>
                <c:pt idx="1020">
                  <c:v>0.604193971166448</c:v>
                </c:pt>
                <c:pt idx="1021">
                  <c:v>0.602883355176933</c:v>
                </c:pt>
                <c:pt idx="1022">
                  <c:v>0.602883355176933</c:v>
                </c:pt>
                <c:pt idx="1023">
                  <c:v>0.602883355176933</c:v>
                </c:pt>
                <c:pt idx="1024">
                  <c:v>0.602883355176933</c:v>
                </c:pt>
                <c:pt idx="1025">
                  <c:v>0.602883355176933</c:v>
                </c:pt>
                <c:pt idx="1026">
                  <c:v>0.602883355176933</c:v>
                </c:pt>
                <c:pt idx="1027">
                  <c:v>0.601572739187418</c:v>
                </c:pt>
                <c:pt idx="1028">
                  <c:v>0.601572739187418</c:v>
                </c:pt>
                <c:pt idx="1029">
                  <c:v>0.601572739187418</c:v>
                </c:pt>
                <c:pt idx="1030">
                  <c:v>0.601572739187418</c:v>
                </c:pt>
                <c:pt idx="1031">
                  <c:v>0.601572739187418</c:v>
                </c:pt>
                <c:pt idx="1032">
                  <c:v>0.600262123197903</c:v>
                </c:pt>
                <c:pt idx="1033">
                  <c:v>0.598951507208388</c:v>
                </c:pt>
                <c:pt idx="1034">
                  <c:v>0.597640891218873</c:v>
                </c:pt>
                <c:pt idx="1035">
                  <c:v>0.596330275229358</c:v>
                </c:pt>
                <c:pt idx="1036">
                  <c:v>0.595019659239843</c:v>
                </c:pt>
                <c:pt idx="1037">
                  <c:v>0.595019659239843</c:v>
                </c:pt>
                <c:pt idx="1038">
                  <c:v>0.593709043250328</c:v>
                </c:pt>
                <c:pt idx="1039">
                  <c:v>0.592398427260813</c:v>
                </c:pt>
                <c:pt idx="1040">
                  <c:v>0.591087811271297</c:v>
                </c:pt>
                <c:pt idx="1041">
                  <c:v>0.589777195281782</c:v>
                </c:pt>
                <c:pt idx="1042">
                  <c:v>0.589777195281782</c:v>
                </c:pt>
                <c:pt idx="1043">
                  <c:v>0.589777195281782</c:v>
                </c:pt>
                <c:pt idx="1044">
                  <c:v>0.588466579292267</c:v>
                </c:pt>
                <c:pt idx="1045">
                  <c:v>0.587155963302752</c:v>
                </c:pt>
                <c:pt idx="1046">
                  <c:v>0.587155963302752</c:v>
                </c:pt>
                <c:pt idx="1047">
                  <c:v>0.585845347313237</c:v>
                </c:pt>
                <c:pt idx="1048">
                  <c:v>0.585845347313237</c:v>
                </c:pt>
                <c:pt idx="1049">
                  <c:v>0.585845347313237</c:v>
                </c:pt>
                <c:pt idx="1050">
                  <c:v>0.584534731323722</c:v>
                </c:pt>
                <c:pt idx="1051">
                  <c:v>0.583224115334207</c:v>
                </c:pt>
                <c:pt idx="1052">
                  <c:v>0.581913499344692</c:v>
                </c:pt>
                <c:pt idx="1053">
                  <c:v>0.581913499344692</c:v>
                </c:pt>
                <c:pt idx="1054">
                  <c:v>0.581913499344692</c:v>
                </c:pt>
                <c:pt idx="1055">
                  <c:v>0.581913499344692</c:v>
                </c:pt>
                <c:pt idx="1056">
                  <c:v>0.580602883355177</c:v>
                </c:pt>
                <c:pt idx="1057">
                  <c:v>0.580602883355177</c:v>
                </c:pt>
                <c:pt idx="1058">
                  <c:v>0.580602883355177</c:v>
                </c:pt>
                <c:pt idx="1059">
                  <c:v>0.580602883355177</c:v>
                </c:pt>
                <c:pt idx="1060">
                  <c:v>0.580602883355177</c:v>
                </c:pt>
                <c:pt idx="1061">
                  <c:v>0.580602883355177</c:v>
                </c:pt>
                <c:pt idx="1062">
                  <c:v>0.579292267365662</c:v>
                </c:pt>
                <c:pt idx="1063">
                  <c:v>0.579292267365662</c:v>
                </c:pt>
                <c:pt idx="1064">
                  <c:v>0.579292267365662</c:v>
                </c:pt>
                <c:pt idx="1065">
                  <c:v>0.579292267365662</c:v>
                </c:pt>
                <c:pt idx="1066">
                  <c:v>0.577981651376147</c:v>
                </c:pt>
                <c:pt idx="1067">
                  <c:v>0.577981651376147</c:v>
                </c:pt>
                <c:pt idx="1068">
                  <c:v>0.576671035386632</c:v>
                </c:pt>
                <c:pt idx="1069">
                  <c:v>0.576671035386632</c:v>
                </c:pt>
                <c:pt idx="1070">
                  <c:v>0.575360419397117</c:v>
                </c:pt>
                <c:pt idx="1071">
                  <c:v>0.575360419397117</c:v>
                </c:pt>
                <c:pt idx="1072">
                  <c:v>0.574049803407602</c:v>
                </c:pt>
                <c:pt idx="1073">
                  <c:v>0.572739187418086</c:v>
                </c:pt>
                <c:pt idx="1074">
                  <c:v>0.572739187418086</c:v>
                </c:pt>
                <c:pt idx="1075">
                  <c:v>0.572739187418086</c:v>
                </c:pt>
                <c:pt idx="1076">
                  <c:v>0.571428571428571</c:v>
                </c:pt>
                <c:pt idx="1077">
                  <c:v>0.571428571428571</c:v>
                </c:pt>
                <c:pt idx="1078">
                  <c:v>0.571428571428571</c:v>
                </c:pt>
                <c:pt idx="1079">
                  <c:v>0.571428571428571</c:v>
                </c:pt>
                <c:pt idx="1080">
                  <c:v>0.571428571428571</c:v>
                </c:pt>
                <c:pt idx="1081">
                  <c:v>0.570117955439056</c:v>
                </c:pt>
                <c:pt idx="1082">
                  <c:v>0.570117955439056</c:v>
                </c:pt>
                <c:pt idx="1083">
                  <c:v>0.570117955439056</c:v>
                </c:pt>
                <c:pt idx="1084">
                  <c:v>0.570117955439056</c:v>
                </c:pt>
                <c:pt idx="1085">
                  <c:v>0.568807339449541</c:v>
                </c:pt>
                <c:pt idx="1086">
                  <c:v>0.567496723460026</c:v>
                </c:pt>
                <c:pt idx="1087">
                  <c:v>0.566186107470511</c:v>
                </c:pt>
                <c:pt idx="1088">
                  <c:v>0.564875491480996</c:v>
                </c:pt>
                <c:pt idx="1089">
                  <c:v>0.563564875491481</c:v>
                </c:pt>
                <c:pt idx="1090">
                  <c:v>0.563564875491481</c:v>
                </c:pt>
                <c:pt idx="1091">
                  <c:v>0.563564875491481</c:v>
                </c:pt>
                <c:pt idx="1092">
                  <c:v>0.563564875491481</c:v>
                </c:pt>
                <c:pt idx="1093">
                  <c:v>0.563564875491481</c:v>
                </c:pt>
                <c:pt idx="1094">
                  <c:v>0.563564875491481</c:v>
                </c:pt>
                <c:pt idx="1095">
                  <c:v>0.563564875491481</c:v>
                </c:pt>
                <c:pt idx="1096">
                  <c:v>0.563564875491481</c:v>
                </c:pt>
                <c:pt idx="1097">
                  <c:v>0.563564875491481</c:v>
                </c:pt>
                <c:pt idx="1098">
                  <c:v>0.562254259501966</c:v>
                </c:pt>
                <c:pt idx="1099">
                  <c:v>0.562254259501966</c:v>
                </c:pt>
                <c:pt idx="1100">
                  <c:v>0.562254259501966</c:v>
                </c:pt>
                <c:pt idx="1101">
                  <c:v>0.560943643512451</c:v>
                </c:pt>
                <c:pt idx="1102">
                  <c:v>0.559633027522936</c:v>
                </c:pt>
                <c:pt idx="1103">
                  <c:v>0.559633027522936</c:v>
                </c:pt>
                <c:pt idx="1104">
                  <c:v>0.559633027522936</c:v>
                </c:pt>
                <c:pt idx="1105">
                  <c:v>0.559633027522936</c:v>
                </c:pt>
                <c:pt idx="1106">
                  <c:v>0.559633027522936</c:v>
                </c:pt>
                <c:pt idx="1107">
                  <c:v>0.559633027522936</c:v>
                </c:pt>
                <c:pt idx="1108">
                  <c:v>0.558322411533421</c:v>
                </c:pt>
                <c:pt idx="1109">
                  <c:v>0.558322411533421</c:v>
                </c:pt>
                <c:pt idx="1110">
                  <c:v>0.558322411533421</c:v>
                </c:pt>
                <c:pt idx="1111">
                  <c:v>0.558322411533421</c:v>
                </c:pt>
                <c:pt idx="1112">
                  <c:v>0.558322411533421</c:v>
                </c:pt>
                <c:pt idx="1113">
                  <c:v>0.557011795543906</c:v>
                </c:pt>
                <c:pt idx="1114">
                  <c:v>0.555701179554391</c:v>
                </c:pt>
                <c:pt idx="1115">
                  <c:v>0.555701179554391</c:v>
                </c:pt>
                <c:pt idx="1116">
                  <c:v>0.554390563564875</c:v>
                </c:pt>
                <c:pt idx="1117">
                  <c:v>0.554390563564875</c:v>
                </c:pt>
                <c:pt idx="1118">
                  <c:v>0.55307994757536</c:v>
                </c:pt>
                <c:pt idx="1119">
                  <c:v>0.55307994757536</c:v>
                </c:pt>
                <c:pt idx="1120">
                  <c:v>0.551769331585845</c:v>
                </c:pt>
                <c:pt idx="1121">
                  <c:v>0.551769331585845</c:v>
                </c:pt>
                <c:pt idx="1122">
                  <c:v>0.551769331585845</c:v>
                </c:pt>
                <c:pt idx="1123">
                  <c:v>0.551769331585845</c:v>
                </c:pt>
                <c:pt idx="1124">
                  <c:v>0.55045871559633</c:v>
                </c:pt>
                <c:pt idx="1125">
                  <c:v>0.55045871559633</c:v>
                </c:pt>
                <c:pt idx="1126">
                  <c:v>0.549148099606815</c:v>
                </c:pt>
                <c:pt idx="1127">
                  <c:v>0.5478374836173</c:v>
                </c:pt>
                <c:pt idx="1128">
                  <c:v>0.546526867627785</c:v>
                </c:pt>
                <c:pt idx="1129">
                  <c:v>0.546526867627785</c:v>
                </c:pt>
                <c:pt idx="1130">
                  <c:v>0.54521625163827</c:v>
                </c:pt>
                <c:pt idx="1131">
                  <c:v>0.543905635648755</c:v>
                </c:pt>
                <c:pt idx="1132">
                  <c:v>0.543905635648755</c:v>
                </c:pt>
                <c:pt idx="1133">
                  <c:v>0.543905635648755</c:v>
                </c:pt>
                <c:pt idx="1134">
                  <c:v>0.543905635648755</c:v>
                </c:pt>
                <c:pt idx="1135">
                  <c:v>0.543905635648755</c:v>
                </c:pt>
                <c:pt idx="1136">
                  <c:v>0.54259501965924</c:v>
                </c:pt>
                <c:pt idx="1137">
                  <c:v>0.54259501965924</c:v>
                </c:pt>
                <c:pt idx="1138">
                  <c:v>0.54259501965924</c:v>
                </c:pt>
                <c:pt idx="1139">
                  <c:v>0.541284403669725</c:v>
                </c:pt>
                <c:pt idx="1140">
                  <c:v>0.541284403669725</c:v>
                </c:pt>
                <c:pt idx="1141">
                  <c:v>0.541284403669725</c:v>
                </c:pt>
                <c:pt idx="1142">
                  <c:v>0.53997378768021</c:v>
                </c:pt>
                <c:pt idx="1143">
                  <c:v>0.53997378768021</c:v>
                </c:pt>
                <c:pt idx="1144">
                  <c:v>0.538663171690695</c:v>
                </c:pt>
                <c:pt idx="1145">
                  <c:v>0.538663171690695</c:v>
                </c:pt>
                <c:pt idx="1146">
                  <c:v>0.53735255570118</c:v>
                </c:pt>
                <c:pt idx="1147">
                  <c:v>0.53735255570118</c:v>
                </c:pt>
                <c:pt idx="1148">
                  <c:v>0.536041939711664</c:v>
                </c:pt>
                <c:pt idx="1149">
                  <c:v>0.536041939711664</c:v>
                </c:pt>
                <c:pt idx="1150">
                  <c:v>0.536041939711664</c:v>
                </c:pt>
                <c:pt idx="1151">
                  <c:v>0.534731323722149</c:v>
                </c:pt>
                <c:pt idx="1152">
                  <c:v>0.533420707732634</c:v>
                </c:pt>
                <c:pt idx="1153">
                  <c:v>0.532110091743119</c:v>
                </c:pt>
                <c:pt idx="1154">
                  <c:v>0.532110091743119</c:v>
                </c:pt>
                <c:pt idx="1155">
                  <c:v>0.532110091743119</c:v>
                </c:pt>
                <c:pt idx="1156">
                  <c:v>0.530799475753604</c:v>
                </c:pt>
                <c:pt idx="1157">
                  <c:v>0.529488859764089</c:v>
                </c:pt>
                <c:pt idx="1158">
                  <c:v>0.529488859764089</c:v>
                </c:pt>
                <c:pt idx="1159">
                  <c:v>0.528178243774574</c:v>
                </c:pt>
                <c:pt idx="1160">
                  <c:v>0.526867627785059</c:v>
                </c:pt>
                <c:pt idx="1161">
                  <c:v>0.525557011795544</c:v>
                </c:pt>
                <c:pt idx="1162">
                  <c:v>0.525557011795544</c:v>
                </c:pt>
                <c:pt idx="1163">
                  <c:v>0.525557011795544</c:v>
                </c:pt>
                <c:pt idx="1164">
                  <c:v>0.524246395806029</c:v>
                </c:pt>
                <c:pt idx="1165">
                  <c:v>0.524246395806029</c:v>
                </c:pt>
                <c:pt idx="1166">
                  <c:v>0.522935779816514</c:v>
                </c:pt>
                <c:pt idx="1167">
                  <c:v>0.521625163826999</c:v>
                </c:pt>
                <c:pt idx="1168">
                  <c:v>0.521625163826999</c:v>
                </c:pt>
                <c:pt idx="1169">
                  <c:v>0.521625163826999</c:v>
                </c:pt>
                <c:pt idx="1170">
                  <c:v>0.520314547837484</c:v>
                </c:pt>
                <c:pt idx="1171">
                  <c:v>0.520314547837484</c:v>
                </c:pt>
                <c:pt idx="1172">
                  <c:v>0.520314547837484</c:v>
                </c:pt>
                <c:pt idx="1173">
                  <c:v>0.519003931847969</c:v>
                </c:pt>
                <c:pt idx="1174">
                  <c:v>0.519003931847969</c:v>
                </c:pt>
                <c:pt idx="1175">
                  <c:v>0.519003931847969</c:v>
                </c:pt>
                <c:pt idx="1176">
                  <c:v>0.519003931847969</c:v>
                </c:pt>
                <c:pt idx="1177">
                  <c:v>0.519003931847969</c:v>
                </c:pt>
                <c:pt idx="1178">
                  <c:v>0.519003931847969</c:v>
                </c:pt>
                <c:pt idx="1179">
                  <c:v>0.519003931847969</c:v>
                </c:pt>
                <c:pt idx="1180">
                  <c:v>0.517693315858453</c:v>
                </c:pt>
                <c:pt idx="1181">
                  <c:v>0.517693315858453</c:v>
                </c:pt>
                <c:pt idx="1182">
                  <c:v>0.517693315858453</c:v>
                </c:pt>
                <c:pt idx="1183">
                  <c:v>0.517693315858453</c:v>
                </c:pt>
                <c:pt idx="1184">
                  <c:v>0.516382699868938</c:v>
                </c:pt>
                <c:pt idx="1185">
                  <c:v>0.516382699868938</c:v>
                </c:pt>
                <c:pt idx="1186">
                  <c:v>0.515072083879423</c:v>
                </c:pt>
                <c:pt idx="1187">
                  <c:v>0.513761467889908</c:v>
                </c:pt>
                <c:pt idx="1188">
                  <c:v>0.513761467889908</c:v>
                </c:pt>
                <c:pt idx="1189">
                  <c:v>0.513761467889908</c:v>
                </c:pt>
                <c:pt idx="1190">
                  <c:v>0.512450851900393</c:v>
                </c:pt>
                <c:pt idx="1191">
                  <c:v>0.512450851900393</c:v>
                </c:pt>
                <c:pt idx="1192">
                  <c:v>0.512450851900393</c:v>
                </c:pt>
                <c:pt idx="1193">
                  <c:v>0.512450851900393</c:v>
                </c:pt>
                <c:pt idx="1194">
                  <c:v>0.511140235910878</c:v>
                </c:pt>
                <c:pt idx="1195">
                  <c:v>0.511140235910878</c:v>
                </c:pt>
                <c:pt idx="1196">
                  <c:v>0.509829619921363</c:v>
                </c:pt>
                <c:pt idx="1197">
                  <c:v>0.508519003931848</c:v>
                </c:pt>
                <c:pt idx="1198">
                  <c:v>0.507208387942333</c:v>
                </c:pt>
                <c:pt idx="1199">
                  <c:v>0.507208387942333</c:v>
                </c:pt>
                <c:pt idx="1200">
                  <c:v>0.505897771952818</c:v>
                </c:pt>
                <c:pt idx="1201">
                  <c:v>0.505897771952818</c:v>
                </c:pt>
                <c:pt idx="1202">
                  <c:v>0.504587155963303</c:v>
                </c:pt>
                <c:pt idx="1203">
                  <c:v>0.503276539973788</c:v>
                </c:pt>
                <c:pt idx="1204">
                  <c:v>0.501965923984273</c:v>
                </c:pt>
                <c:pt idx="1205">
                  <c:v>0.501965923984273</c:v>
                </c:pt>
                <c:pt idx="1206">
                  <c:v>0.501965923984273</c:v>
                </c:pt>
                <c:pt idx="1207">
                  <c:v>0.500655307994758</c:v>
                </c:pt>
                <c:pt idx="1208">
                  <c:v>0.499344692005242</c:v>
                </c:pt>
                <c:pt idx="1209">
                  <c:v>0.499344692005242</c:v>
                </c:pt>
                <c:pt idx="1210">
                  <c:v>0.499344692005242</c:v>
                </c:pt>
                <c:pt idx="1211">
                  <c:v>0.499344692005242</c:v>
                </c:pt>
                <c:pt idx="1212">
                  <c:v>0.498034076015727</c:v>
                </c:pt>
                <c:pt idx="1213">
                  <c:v>0.498034076015727</c:v>
                </c:pt>
                <c:pt idx="1214">
                  <c:v>0.498034076015727</c:v>
                </c:pt>
                <c:pt idx="1215">
                  <c:v>0.498034076015727</c:v>
                </c:pt>
                <c:pt idx="1216">
                  <c:v>0.498034076015727</c:v>
                </c:pt>
                <c:pt idx="1217">
                  <c:v>0.498034076015727</c:v>
                </c:pt>
                <c:pt idx="1218">
                  <c:v>0.498034076015727</c:v>
                </c:pt>
                <c:pt idx="1219">
                  <c:v>0.498034076015727</c:v>
                </c:pt>
                <c:pt idx="1220">
                  <c:v>0.498034076015727</c:v>
                </c:pt>
                <c:pt idx="1221">
                  <c:v>0.498034076015727</c:v>
                </c:pt>
                <c:pt idx="1222">
                  <c:v>0.498034076015727</c:v>
                </c:pt>
                <c:pt idx="1223">
                  <c:v>0.496723460026212</c:v>
                </c:pt>
                <c:pt idx="1224">
                  <c:v>0.496723460026212</c:v>
                </c:pt>
                <c:pt idx="1225">
                  <c:v>0.495412844036697</c:v>
                </c:pt>
                <c:pt idx="1226">
                  <c:v>0.495412844036697</c:v>
                </c:pt>
                <c:pt idx="1227">
                  <c:v>0.494102228047182</c:v>
                </c:pt>
                <c:pt idx="1228">
                  <c:v>0.492791612057667</c:v>
                </c:pt>
                <c:pt idx="1229">
                  <c:v>0.491480996068152</c:v>
                </c:pt>
                <c:pt idx="1230">
                  <c:v>0.490170380078637</c:v>
                </c:pt>
                <c:pt idx="1231">
                  <c:v>0.490170380078637</c:v>
                </c:pt>
                <c:pt idx="1232">
                  <c:v>0.490170380078637</c:v>
                </c:pt>
                <c:pt idx="1233">
                  <c:v>0.488859764089122</c:v>
                </c:pt>
                <c:pt idx="1234">
                  <c:v>0.488859764089122</c:v>
                </c:pt>
                <c:pt idx="1235">
                  <c:v>0.488859764089122</c:v>
                </c:pt>
                <c:pt idx="1236">
                  <c:v>0.488859764089122</c:v>
                </c:pt>
                <c:pt idx="1237">
                  <c:v>0.487549148099607</c:v>
                </c:pt>
                <c:pt idx="1238">
                  <c:v>0.487549148099607</c:v>
                </c:pt>
                <c:pt idx="1239">
                  <c:v>0.487549148099607</c:v>
                </c:pt>
                <c:pt idx="1240">
                  <c:v>0.486238532110092</c:v>
                </c:pt>
                <c:pt idx="1241">
                  <c:v>0.484927916120577</c:v>
                </c:pt>
                <c:pt idx="1242">
                  <c:v>0.483617300131062</c:v>
                </c:pt>
                <c:pt idx="1243">
                  <c:v>0.483617300131062</c:v>
                </c:pt>
                <c:pt idx="1244">
                  <c:v>0.482306684141546</c:v>
                </c:pt>
                <c:pt idx="1245">
                  <c:v>0.480996068152031</c:v>
                </c:pt>
                <c:pt idx="1246">
                  <c:v>0.479685452162516</c:v>
                </c:pt>
                <c:pt idx="1247">
                  <c:v>0.479685452162516</c:v>
                </c:pt>
                <c:pt idx="1248">
                  <c:v>0.479685452162516</c:v>
                </c:pt>
                <c:pt idx="1249">
                  <c:v>0.479685452162516</c:v>
                </c:pt>
                <c:pt idx="1250">
                  <c:v>0.479685452162516</c:v>
                </c:pt>
                <c:pt idx="1251">
                  <c:v>0.478374836173001</c:v>
                </c:pt>
                <c:pt idx="1252">
                  <c:v>0.477064220183486</c:v>
                </c:pt>
                <c:pt idx="1253">
                  <c:v>0.475753604193971</c:v>
                </c:pt>
                <c:pt idx="1254">
                  <c:v>0.474442988204456</c:v>
                </c:pt>
                <c:pt idx="1255">
                  <c:v>0.473132372214941</c:v>
                </c:pt>
                <c:pt idx="1256">
                  <c:v>0.473132372214941</c:v>
                </c:pt>
                <c:pt idx="1257">
                  <c:v>0.471821756225426</c:v>
                </c:pt>
                <c:pt idx="1258">
                  <c:v>0.470511140235911</c:v>
                </c:pt>
                <c:pt idx="1259">
                  <c:v>0.470511140235911</c:v>
                </c:pt>
                <c:pt idx="1260">
                  <c:v>0.469200524246396</c:v>
                </c:pt>
                <c:pt idx="1261">
                  <c:v>0.469200524246396</c:v>
                </c:pt>
                <c:pt idx="1262">
                  <c:v>0.469200524246396</c:v>
                </c:pt>
                <c:pt idx="1263">
                  <c:v>0.469200524246396</c:v>
                </c:pt>
                <c:pt idx="1264">
                  <c:v>0.467889908256881</c:v>
                </c:pt>
                <c:pt idx="1265">
                  <c:v>0.466579292267366</c:v>
                </c:pt>
                <c:pt idx="1266">
                  <c:v>0.466579292267366</c:v>
                </c:pt>
                <c:pt idx="1267">
                  <c:v>0.466579292267366</c:v>
                </c:pt>
                <c:pt idx="1268">
                  <c:v>0.466579292267366</c:v>
                </c:pt>
                <c:pt idx="1269">
                  <c:v>0.466579292267366</c:v>
                </c:pt>
                <c:pt idx="1270">
                  <c:v>0.466579292267366</c:v>
                </c:pt>
                <c:pt idx="1271">
                  <c:v>0.466579292267366</c:v>
                </c:pt>
                <c:pt idx="1272">
                  <c:v>0.466579292267366</c:v>
                </c:pt>
                <c:pt idx="1273">
                  <c:v>0.465268676277851</c:v>
                </c:pt>
                <c:pt idx="1274">
                  <c:v>0.463958060288335</c:v>
                </c:pt>
                <c:pt idx="1275">
                  <c:v>0.463958060288335</c:v>
                </c:pt>
                <c:pt idx="1276">
                  <c:v>0.463958060288335</c:v>
                </c:pt>
                <c:pt idx="1277">
                  <c:v>0.46264744429882</c:v>
                </c:pt>
                <c:pt idx="1278">
                  <c:v>0.46264744429882</c:v>
                </c:pt>
                <c:pt idx="1279">
                  <c:v>0.46264744429882</c:v>
                </c:pt>
                <c:pt idx="1280">
                  <c:v>0.461336828309305</c:v>
                </c:pt>
                <c:pt idx="1281">
                  <c:v>0.46002621231979</c:v>
                </c:pt>
                <c:pt idx="1282">
                  <c:v>0.46002621231979</c:v>
                </c:pt>
                <c:pt idx="1283">
                  <c:v>0.46002621231979</c:v>
                </c:pt>
                <c:pt idx="1284">
                  <c:v>0.46002621231979</c:v>
                </c:pt>
                <c:pt idx="1285">
                  <c:v>0.458715596330275</c:v>
                </c:pt>
                <c:pt idx="1286">
                  <c:v>0.45740498034076</c:v>
                </c:pt>
                <c:pt idx="1287">
                  <c:v>0.45740498034076</c:v>
                </c:pt>
                <c:pt idx="1288">
                  <c:v>0.456094364351245</c:v>
                </c:pt>
                <c:pt idx="1289">
                  <c:v>0.456094364351245</c:v>
                </c:pt>
                <c:pt idx="1290">
                  <c:v>0.456094364351245</c:v>
                </c:pt>
                <c:pt idx="1291">
                  <c:v>0.456094364351245</c:v>
                </c:pt>
                <c:pt idx="1292">
                  <c:v>0.456094364351245</c:v>
                </c:pt>
                <c:pt idx="1293">
                  <c:v>0.456094364351245</c:v>
                </c:pt>
                <c:pt idx="1294">
                  <c:v>0.456094364351245</c:v>
                </c:pt>
                <c:pt idx="1295">
                  <c:v>0.45478374836173</c:v>
                </c:pt>
                <c:pt idx="1296">
                  <c:v>0.45478374836173</c:v>
                </c:pt>
                <c:pt idx="1297">
                  <c:v>0.453473132372215</c:v>
                </c:pt>
                <c:pt idx="1298">
                  <c:v>0.4521625163827</c:v>
                </c:pt>
                <c:pt idx="1299">
                  <c:v>0.450851900393185</c:v>
                </c:pt>
                <c:pt idx="1300">
                  <c:v>0.450851900393185</c:v>
                </c:pt>
                <c:pt idx="1301">
                  <c:v>0.44954128440367</c:v>
                </c:pt>
                <c:pt idx="1302">
                  <c:v>0.448230668414155</c:v>
                </c:pt>
                <c:pt idx="1303">
                  <c:v>0.448230668414155</c:v>
                </c:pt>
                <c:pt idx="1304">
                  <c:v>0.448230668414155</c:v>
                </c:pt>
                <c:pt idx="1305">
                  <c:v>0.448230668414155</c:v>
                </c:pt>
                <c:pt idx="1306">
                  <c:v>0.448230668414155</c:v>
                </c:pt>
                <c:pt idx="1307">
                  <c:v>0.448230668414155</c:v>
                </c:pt>
                <c:pt idx="1308">
                  <c:v>0.44692005242464</c:v>
                </c:pt>
                <c:pt idx="1309">
                  <c:v>0.44692005242464</c:v>
                </c:pt>
                <c:pt idx="1310">
                  <c:v>0.445609436435124</c:v>
                </c:pt>
                <c:pt idx="1311">
                  <c:v>0.444298820445609</c:v>
                </c:pt>
                <c:pt idx="1312">
                  <c:v>0.444298820445609</c:v>
                </c:pt>
                <c:pt idx="1313">
                  <c:v>0.442988204456094</c:v>
                </c:pt>
                <c:pt idx="1314">
                  <c:v>0.442988204456094</c:v>
                </c:pt>
                <c:pt idx="1315">
                  <c:v>0.441677588466579</c:v>
                </c:pt>
                <c:pt idx="1316">
                  <c:v>0.441677588466579</c:v>
                </c:pt>
                <c:pt idx="1317">
                  <c:v>0.440366972477064</c:v>
                </c:pt>
                <c:pt idx="1318">
                  <c:v>0.439056356487549</c:v>
                </c:pt>
                <c:pt idx="1319">
                  <c:v>0.439056356487549</c:v>
                </c:pt>
                <c:pt idx="1320">
                  <c:v>0.439056356487549</c:v>
                </c:pt>
                <c:pt idx="1321">
                  <c:v>0.439056356487549</c:v>
                </c:pt>
                <c:pt idx="1322">
                  <c:v>0.437745740498034</c:v>
                </c:pt>
                <c:pt idx="1323">
                  <c:v>0.436435124508519</c:v>
                </c:pt>
                <c:pt idx="1324">
                  <c:v>0.435124508519004</c:v>
                </c:pt>
                <c:pt idx="1325">
                  <c:v>0.433813892529489</c:v>
                </c:pt>
                <c:pt idx="1326">
                  <c:v>0.433813892529489</c:v>
                </c:pt>
                <c:pt idx="1327">
                  <c:v>0.433813892529489</c:v>
                </c:pt>
                <c:pt idx="1328">
                  <c:v>0.432503276539974</c:v>
                </c:pt>
                <c:pt idx="1329">
                  <c:v>0.432503276539974</c:v>
                </c:pt>
                <c:pt idx="1330">
                  <c:v>0.432503276539974</c:v>
                </c:pt>
                <c:pt idx="1331">
                  <c:v>0.432503276539974</c:v>
                </c:pt>
                <c:pt idx="1332">
                  <c:v>0.432503276539974</c:v>
                </c:pt>
                <c:pt idx="1333">
                  <c:v>0.432503276539974</c:v>
                </c:pt>
                <c:pt idx="1334">
                  <c:v>0.432503276539974</c:v>
                </c:pt>
                <c:pt idx="1335">
                  <c:v>0.432503276539974</c:v>
                </c:pt>
                <c:pt idx="1336">
                  <c:v>0.431192660550459</c:v>
                </c:pt>
                <c:pt idx="1337">
                  <c:v>0.431192660550459</c:v>
                </c:pt>
                <c:pt idx="1338">
                  <c:v>0.429882044560944</c:v>
                </c:pt>
                <c:pt idx="1339">
                  <c:v>0.429882044560944</c:v>
                </c:pt>
                <c:pt idx="1340">
                  <c:v>0.428571428571429</c:v>
                </c:pt>
                <c:pt idx="1341">
                  <c:v>0.428571428571429</c:v>
                </c:pt>
                <c:pt idx="1342">
                  <c:v>0.427260812581913</c:v>
                </c:pt>
                <c:pt idx="1343">
                  <c:v>0.425950196592398</c:v>
                </c:pt>
                <c:pt idx="1344">
                  <c:v>0.424639580602883</c:v>
                </c:pt>
                <c:pt idx="1345">
                  <c:v>0.424639580602883</c:v>
                </c:pt>
                <c:pt idx="1346">
                  <c:v>0.424639580602883</c:v>
                </c:pt>
                <c:pt idx="1347">
                  <c:v>0.424639580602883</c:v>
                </c:pt>
                <c:pt idx="1348">
                  <c:v>0.424639580602883</c:v>
                </c:pt>
                <c:pt idx="1349">
                  <c:v>0.423328964613368</c:v>
                </c:pt>
                <c:pt idx="1350">
                  <c:v>0.422018348623853</c:v>
                </c:pt>
                <c:pt idx="1351">
                  <c:v>0.422018348623853</c:v>
                </c:pt>
                <c:pt idx="1352">
                  <c:v>0.422018348623853</c:v>
                </c:pt>
                <c:pt idx="1353">
                  <c:v>0.420707732634338</c:v>
                </c:pt>
                <c:pt idx="1354">
                  <c:v>0.420707732634338</c:v>
                </c:pt>
                <c:pt idx="1355">
                  <c:v>0.419397116644823</c:v>
                </c:pt>
                <c:pt idx="1356">
                  <c:v>0.418086500655308</c:v>
                </c:pt>
                <c:pt idx="1357">
                  <c:v>0.416775884665793</c:v>
                </c:pt>
                <c:pt idx="1358">
                  <c:v>0.415465268676278</c:v>
                </c:pt>
                <c:pt idx="1359">
                  <c:v>0.414154652686763</c:v>
                </c:pt>
                <c:pt idx="1360">
                  <c:v>0.414154652686763</c:v>
                </c:pt>
                <c:pt idx="1361">
                  <c:v>0.414154652686763</c:v>
                </c:pt>
                <c:pt idx="1362">
                  <c:v>0.414154652686763</c:v>
                </c:pt>
                <c:pt idx="1363">
                  <c:v>0.414154652686763</c:v>
                </c:pt>
                <c:pt idx="1364">
                  <c:v>0.414154652686763</c:v>
                </c:pt>
                <c:pt idx="1365">
                  <c:v>0.412844036697248</c:v>
                </c:pt>
                <c:pt idx="1366">
                  <c:v>0.412844036697248</c:v>
                </c:pt>
                <c:pt idx="1367">
                  <c:v>0.412844036697248</c:v>
                </c:pt>
                <c:pt idx="1368">
                  <c:v>0.412844036697248</c:v>
                </c:pt>
                <c:pt idx="1369">
                  <c:v>0.412844036697248</c:v>
                </c:pt>
                <c:pt idx="1370">
                  <c:v>0.411533420707733</c:v>
                </c:pt>
                <c:pt idx="1371">
                  <c:v>0.411533420707733</c:v>
                </c:pt>
                <c:pt idx="1372">
                  <c:v>0.410222804718218</c:v>
                </c:pt>
                <c:pt idx="1373">
                  <c:v>0.408912188728702</c:v>
                </c:pt>
                <c:pt idx="1374">
                  <c:v>0.408912188728702</c:v>
                </c:pt>
                <c:pt idx="1375">
                  <c:v>0.407601572739187</c:v>
                </c:pt>
                <c:pt idx="1376">
                  <c:v>0.406290956749672</c:v>
                </c:pt>
                <c:pt idx="1377">
                  <c:v>0.406290956749672</c:v>
                </c:pt>
                <c:pt idx="1378">
                  <c:v>0.406290956749672</c:v>
                </c:pt>
                <c:pt idx="1379">
                  <c:v>0.406290956749672</c:v>
                </c:pt>
                <c:pt idx="1380">
                  <c:v>0.404980340760157</c:v>
                </c:pt>
                <c:pt idx="1381">
                  <c:v>0.403669724770642</c:v>
                </c:pt>
                <c:pt idx="1382">
                  <c:v>0.403669724770642</c:v>
                </c:pt>
                <c:pt idx="1383">
                  <c:v>0.402359108781127</c:v>
                </c:pt>
                <c:pt idx="1384">
                  <c:v>0.402359108781127</c:v>
                </c:pt>
                <c:pt idx="1385">
                  <c:v>0.401048492791612</c:v>
                </c:pt>
                <c:pt idx="1386">
                  <c:v>0.399737876802097</c:v>
                </c:pt>
                <c:pt idx="1387">
                  <c:v>0.399737876802097</c:v>
                </c:pt>
                <c:pt idx="1388">
                  <c:v>0.399737876802097</c:v>
                </c:pt>
                <c:pt idx="1389">
                  <c:v>0.399737876802097</c:v>
                </c:pt>
                <c:pt idx="1390">
                  <c:v>0.398427260812582</c:v>
                </c:pt>
                <c:pt idx="1391">
                  <c:v>0.398427260812582</c:v>
                </c:pt>
                <c:pt idx="1392">
                  <c:v>0.397116644823067</c:v>
                </c:pt>
                <c:pt idx="1393">
                  <c:v>0.397116644823067</c:v>
                </c:pt>
                <c:pt idx="1394">
                  <c:v>0.397116644823067</c:v>
                </c:pt>
                <c:pt idx="1395">
                  <c:v>0.397116644823067</c:v>
                </c:pt>
                <c:pt idx="1396">
                  <c:v>0.397116644823067</c:v>
                </c:pt>
                <c:pt idx="1397">
                  <c:v>0.397116644823067</c:v>
                </c:pt>
                <c:pt idx="1398">
                  <c:v>0.395806028833552</c:v>
                </c:pt>
                <c:pt idx="1399">
                  <c:v>0.395806028833552</c:v>
                </c:pt>
                <c:pt idx="1400">
                  <c:v>0.395806028833552</c:v>
                </c:pt>
                <c:pt idx="1401">
                  <c:v>0.395806028833552</c:v>
                </c:pt>
                <c:pt idx="1402">
                  <c:v>0.395806028833552</c:v>
                </c:pt>
                <c:pt idx="1403">
                  <c:v>0.394495412844037</c:v>
                </c:pt>
                <c:pt idx="1404">
                  <c:v>0.394495412844037</c:v>
                </c:pt>
                <c:pt idx="1405">
                  <c:v>0.394495412844037</c:v>
                </c:pt>
                <c:pt idx="1406">
                  <c:v>0.393184796854522</c:v>
                </c:pt>
                <c:pt idx="1407">
                  <c:v>0.393184796854522</c:v>
                </c:pt>
                <c:pt idx="1408">
                  <c:v>0.393184796854522</c:v>
                </c:pt>
                <c:pt idx="1409">
                  <c:v>0.391874180865007</c:v>
                </c:pt>
                <c:pt idx="1410">
                  <c:v>0.391874180865007</c:v>
                </c:pt>
                <c:pt idx="1411">
                  <c:v>0.390563564875491</c:v>
                </c:pt>
                <c:pt idx="1412">
                  <c:v>0.390563564875491</c:v>
                </c:pt>
                <c:pt idx="1413">
                  <c:v>0.389252948885976</c:v>
                </c:pt>
                <c:pt idx="1414">
                  <c:v>0.389252948885976</c:v>
                </c:pt>
                <c:pt idx="1415">
                  <c:v>0.389252948885976</c:v>
                </c:pt>
                <c:pt idx="1416">
                  <c:v>0.389252948885976</c:v>
                </c:pt>
                <c:pt idx="1417">
                  <c:v>0.389252948885976</c:v>
                </c:pt>
                <c:pt idx="1418">
                  <c:v>0.387942332896461</c:v>
                </c:pt>
                <c:pt idx="1419">
                  <c:v>0.387942332896461</c:v>
                </c:pt>
                <c:pt idx="1420">
                  <c:v>0.387942332896461</c:v>
                </c:pt>
                <c:pt idx="1421">
                  <c:v>0.386631716906946</c:v>
                </c:pt>
                <c:pt idx="1422">
                  <c:v>0.386631716906946</c:v>
                </c:pt>
                <c:pt idx="1423">
                  <c:v>0.386631716906946</c:v>
                </c:pt>
                <c:pt idx="1424">
                  <c:v>0.386631716906946</c:v>
                </c:pt>
                <c:pt idx="1425">
                  <c:v>0.385321100917431</c:v>
                </c:pt>
                <c:pt idx="1426">
                  <c:v>0.385321100917431</c:v>
                </c:pt>
                <c:pt idx="1427">
                  <c:v>0.385321100917431</c:v>
                </c:pt>
                <c:pt idx="1428">
                  <c:v>0.384010484927916</c:v>
                </c:pt>
                <c:pt idx="1429">
                  <c:v>0.384010484927916</c:v>
                </c:pt>
                <c:pt idx="1430">
                  <c:v>0.382699868938401</c:v>
                </c:pt>
                <c:pt idx="1431">
                  <c:v>0.382699868938401</c:v>
                </c:pt>
                <c:pt idx="1432">
                  <c:v>0.381389252948886</c:v>
                </c:pt>
                <c:pt idx="1433">
                  <c:v>0.381389252948886</c:v>
                </c:pt>
                <c:pt idx="1434">
                  <c:v>0.381389252948886</c:v>
                </c:pt>
                <c:pt idx="1435">
                  <c:v>0.381389252948886</c:v>
                </c:pt>
                <c:pt idx="1436">
                  <c:v>0.380078636959371</c:v>
                </c:pt>
                <c:pt idx="1437">
                  <c:v>0.380078636959371</c:v>
                </c:pt>
                <c:pt idx="1438">
                  <c:v>0.380078636959371</c:v>
                </c:pt>
                <c:pt idx="1439">
                  <c:v>0.378768020969856</c:v>
                </c:pt>
                <c:pt idx="1440">
                  <c:v>0.378768020969856</c:v>
                </c:pt>
                <c:pt idx="1441">
                  <c:v>0.378768020969856</c:v>
                </c:pt>
                <c:pt idx="1442">
                  <c:v>0.378768020969856</c:v>
                </c:pt>
                <c:pt idx="1443">
                  <c:v>0.378768020969856</c:v>
                </c:pt>
                <c:pt idx="1444">
                  <c:v>0.377457404980341</c:v>
                </c:pt>
                <c:pt idx="1445">
                  <c:v>0.376146788990826</c:v>
                </c:pt>
                <c:pt idx="1446">
                  <c:v>0.376146788990826</c:v>
                </c:pt>
                <c:pt idx="1447">
                  <c:v>0.374836173001311</c:v>
                </c:pt>
                <c:pt idx="1448">
                  <c:v>0.373525557011796</c:v>
                </c:pt>
                <c:pt idx="1449">
                  <c:v>0.37221494102228</c:v>
                </c:pt>
                <c:pt idx="1450">
                  <c:v>0.37221494102228</c:v>
                </c:pt>
                <c:pt idx="1451">
                  <c:v>0.37221494102228</c:v>
                </c:pt>
                <c:pt idx="1452">
                  <c:v>0.370904325032765</c:v>
                </c:pt>
                <c:pt idx="1453">
                  <c:v>0.370904325032765</c:v>
                </c:pt>
                <c:pt idx="1454">
                  <c:v>0.36959370904325</c:v>
                </c:pt>
                <c:pt idx="1455">
                  <c:v>0.368283093053735</c:v>
                </c:pt>
                <c:pt idx="1456">
                  <c:v>0.368283093053735</c:v>
                </c:pt>
                <c:pt idx="1457">
                  <c:v>0.368283093053735</c:v>
                </c:pt>
                <c:pt idx="1458">
                  <c:v>0.368283093053735</c:v>
                </c:pt>
                <c:pt idx="1459">
                  <c:v>0.36697247706422</c:v>
                </c:pt>
                <c:pt idx="1460">
                  <c:v>0.36697247706422</c:v>
                </c:pt>
                <c:pt idx="1461">
                  <c:v>0.36697247706422</c:v>
                </c:pt>
                <c:pt idx="1462">
                  <c:v>0.36697247706422</c:v>
                </c:pt>
                <c:pt idx="1463">
                  <c:v>0.36697247706422</c:v>
                </c:pt>
                <c:pt idx="1464">
                  <c:v>0.365661861074705</c:v>
                </c:pt>
                <c:pt idx="1465">
                  <c:v>0.36435124508519</c:v>
                </c:pt>
                <c:pt idx="1466">
                  <c:v>0.36435124508519</c:v>
                </c:pt>
                <c:pt idx="1467">
                  <c:v>0.36435124508519</c:v>
                </c:pt>
                <c:pt idx="1468">
                  <c:v>0.36435124508519</c:v>
                </c:pt>
                <c:pt idx="1469">
                  <c:v>0.36435124508519</c:v>
                </c:pt>
                <c:pt idx="1470">
                  <c:v>0.36435124508519</c:v>
                </c:pt>
                <c:pt idx="1471">
                  <c:v>0.36435124508519</c:v>
                </c:pt>
                <c:pt idx="1472">
                  <c:v>0.363040629095675</c:v>
                </c:pt>
                <c:pt idx="1473">
                  <c:v>0.36173001310616</c:v>
                </c:pt>
                <c:pt idx="1474">
                  <c:v>0.36173001310616</c:v>
                </c:pt>
                <c:pt idx="1475">
                  <c:v>0.360419397116645</c:v>
                </c:pt>
                <c:pt idx="1476">
                  <c:v>0.360419397116645</c:v>
                </c:pt>
                <c:pt idx="1477">
                  <c:v>0.360419397116645</c:v>
                </c:pt>
                <c:pt idx="1478">
                  <c:v>0.35910878112713</c:v>
                </c:pt>
                <c:pt idx="1479">
                  <c:v>0.35910878112713</c:v>
                </c:pt>
                <c:pt idx="1480">
                  <c:v>0.357798165137615</c:v>
                </c:pt>
                <c:pt idx="1481">
                  <c:v>0.357798165137615</c:v>
                </c:pt>
                <c:pt idx="1482">
                  <c:v>0.3564875491481</c:v>
                </c:pt>
                <c:pt idx="1483">
                  <c:v>0.3564875491481</c:v>
                </c:pt>
                <c:pt idx="1484">
                  <c:v>0.3564875491481</c:v>
                </c:pt>
                <c:pt idx="1485">
                  <c:v>0.355176933158585</c:v>
                </c:pt>
                <c:pt idx="1486">
                  <c:v>0.353866317169069</c:v>
                </c:pt>
                <c:pt idx="1487">
                  <c:v>0.352555701179554</c:v>
                </c:pt>
                <c:pt idx="1488">
                  <c:v>0.351245085190039</c:v>
                </c:pt>
                <c:pt idx="1489">
                  <c:v>0.351245085190039</c:v>
                </c:pt>
                <c:pt idx="1490">
                  <c:v>0.349934469200524</c:v>
                </c:pt>
                <c:pt idx="1491">
                  <c:v>0.349934469200524</c:v>
                </c:pt>
                <c:pt idx="1492">
                  <c:v>0.349934469200524</c:v>
                </c:pt>
                <c:pt idx="1493">
                  <c:v>0.349934469200524</c:v>
                </c:pt>
                <c:pt idx="1494">
                  <c:v>0.348623853211009</c:v>
                </c:pt>
                <c:pt idx="1495">
                  <c:v>0.348623853211009</c:v>
                </c:pt>
                <c:pt idx="1496">
                  <c:v>0.347313237221494</c:v>
                </c:pt>
                <c:pt idx="1497">
                  <c:v>0.347313237221494</c:v>
                </c:pt>
                <c:pt idx="1498">
                  <c:v>0.347313237221494</c:v>
                </c:pt>
                <c:pt idx="1499">
                  <c:v>0.346002621231979</c:v>
                </c:pt>
                <c:pt idx="1500">
                  <c:v>0.344692005242464</c:v>
                </c:pt>
                <c:pt idx="1501">
                  <c:v>0.344692005242464</c:v>
                </c:pt>
                <c:pt idx="1502">
                  <c:v>0.344692005242464</c:v>
                </c:pt>
                <c:pt idx="1503">
                  <c:v>0.344692005242464</c:v>
                </c:pt>
                <c:pt idx="1504">
                  <c:v>0.344692005242464</c:v>
                </c:pt>
                <c:pt idx="1505">
                  <c:v>0.343381389252949</c:v>
                </c:pt>
                <c:pt idx="1506">
                  <c:v>0.342070773263434</c:v>
                </c:pt>
                <c:pt idx="1507">
                  <c:v>0.342070773263434</c:v>
                </c:pt>
                <c:pt idx="1508">
                  <c:v>0.340760157273919</c:v>
                </c:pt>
                <c:pt idx="1509">
                  <c:v>0.339449541284404</c:v>
                </c:pt>
                <c:pt idx="1510">
                  <c:v>0.339449541284404</c:v>
                </c:pt>
                <c:pt idx="1511">
                  <c:v>0.338138925294889</c:v>
                </c:pt>
                <c:pt idx="1512">
                  <c:v>0.336828309305373</c:v>
                </c:pt>
                <c:pt idx="1513">
                  <c:v>0.335517693315858</c:v>
                </c:pt>
                <c:pt idx="1514">
                  <c:v>0.335517693315858</c:v>
                </c:pt>
                <c:pt idx="1515">
                  <c:v>0.334207077326343</c:v>
                </c:pt>
                <c:pt idx="1516">
                  <c:v>0.334207077326343</c:v>
                </c:pt>
                <c:pt idx="1517">
                  <c:v>0.334207077326343</c:v>
                </c:pt>
                <c:pt idx="1518">
                  <c:v>0.334207077326343</c:v>
                </c:pt>
                <c:pt idx="1519">
                  <c:v>0.332896461336828</c:v>
                </c:pt>
                <c:pt idx="1520">
                  <c:v>0.332896461336828</c:v>
                </c:pt>
                <c:pt idx="1521">
                  <c:v>0.332896461336828</c:v>
                </c:pt>
                <c:pt idx="1522">
                  <c:v>0.331585845347313</c:v>
                </c:pt>
                <c:pt idx="1523">
                  <c:v>0.330275229357798</c:v>
                </c:pt>
                <c:pt idx="1524">
                  <c:v>0.330275229357798</c:v>
                </c:pt>
                <c:pt idx="1525">
                  <c:v>0.328964613368283</c:v>
                </c:pt>
                <c:pt idx="1526">
                  <c:v>0.327653997378768</c:v>
                </c:pt>
                <c:pt idx="1527">
                  <c:v>0.327653997378768</c:v>
                </c:pt>
                <c:pt idx="1528">
                  <c:v>0.327653997378768</c:v>
                </c:pt>
                <c:pt idx="1529">
                  <c:v>0.327653997378768</c:v>
                </c:pt>
                <c:pt idx="1530">
                  <c:v>0.326343381389253</c:v>
                </c:pt>
                <c:pt idx="1531">
                  <c:v>0.325032765399738</c:v>
                </c:pt>
                <c:pt idx="1532">
                  <c:v>0.325032765399738</c:v>
                </c:pt>
                <c:pt idx="1533">
                  <c:v>0.325032765399738</c:v>
                </c:pt>
                <c:pt idx="1534">
                  <c:v>0.323722149410223</c:v>
                </c:pt>
                <c:pt idx="1535">
                  <c:v>0.322411533420708</c:v>
                </c:pt>
                <c:pt idx="1536">
                  <c:v>0.321100917431193</c:v>
                </c:pt>
                <c:pt idx="1537">
                  <c:v>0.319790301441678</c:v>
                </c:pt>
                <c:pt idx="1538">
                  <c:v>0.318479685452162</c:v>
                </c:pt>
                <c:pt idx="1539">
                  <c:v>0.318479685452162</c:v>
                </c:pt>
                <c:pt idx="1540">
                  <c:v>0.317169069462647</c:v>
                </c:pt>
                <c:pt idx="1541">
                  <c:v>0.315858453473132</c:v>
                </c:pt>
                <c:pt idx="1542">
                  <c:v>0.314547837483617</c:v>
                </c:pt>
                <c:pt idx="1543">
                  <c:v>0.313237221494102</c:v>
                </c:pt>
                <c:pt idx="1544">
                  <c:v>0.313237221494102</c:v>
                </c:pt>
                <c:pt idx="1545">
                  <c:v>0.311926605504587</c:v>
                </c:pt>
                <c:pt idx="1546">
                  <c:v>0.310615989515072</c:v>
                </c:pt>
                <c:pt idx="1547">
                  <c:v>0.310615989515072</c:v>
                </c:pt>
                <c:pt idx="1548">
                  <c:v>0.309305373525557</c:v>
                </c:pt>
                <c:pt idx="1549">
                  <c:v>0.307994757536042</c:v>
                </c:pt>
                <c:pt idx="1550">
                  <c:v>0.306684141546527</c:v>
                </c:pt>
                <c:pt idx="1551">
                  <c:v>0.305373525557012</c:v>
                </c:pt>
                <c:pt idx="1552">
                  <c:v>0.304062909567497</c:v>
                </c:pt>
                <c:pt idx="1553">
                  <c:v>0.302752293577982</c:v>
                </c:pt>
                <c:pt idx="1554">
                  <c:v>0.301441677588467</c:v>
                </c:pt>
                <c:pt idx="1555">
                  <c:v>0.301441677588467</c:v>
                </c:pt>
                <c:pt idx="1556">
                  <c:v>0.301441677588467</c:v>
                </c:pt>
                <c:pt idx="1557">
                  <c:v>0.300131061598951</c:v>
                </c:pt>
                <c:pt idx="1558">
                  <c:v>0.300131061598951</c:v>
                </c:pt>
                <c:pt idx="1559">
                  <c:v>0.300131061598951</c:v>
                </c:pt>
                <c:pt idx="1560">
                  <c:v>0.300131061598951</c:v>
                </c:pt>
                <c:pt idx="1561">
                  <c:v>0.298820445609436</c:v>
                </c:pt>
                <c:pt idx="1562">
                  <c:v>0.297509829619921</c:v>
                </c:pt>
                <c:pt idx="1563">
                  <c:v>0.296199213630406</c:v>
                </c:pt>
                <c:pt idx="1564">
                  <c:v>0.294888597640891</c:v>
                </c:pt>
                <c:pt idx="1565">
                  <c:v>0.293577981651376</c:v>
                </c:pt>
                <c:pt idx="1566">
                  <c:v>0.292267365661861</c:v>
                </c:pt>
                <c:pt idx="1567">
                  <c:v>0.292267365661861</c:v>
                </c:pt>
                <c:pt idx="1568">
                  <c:v>0.290956749672346</c:v>
                </c:pt>
                <c:pt idx="1569">
                  <c:v>0.289646133682831</c:v>
                </c:pt>
                <c:pt idx="1570">
                  <c:v>0.289646133682831</c:v>
                </c:pt>
                <c:pt idx="1571">
                  <c:v>0.289646133682831</c:v>
                </c:pt>
                <c:pt idx="1572">
                  <c:v>0.289646133682831</c:v>
                </c:pt>
                <c:pt idx="1573">
                  <c:v>0.289646133682831</c:v>
                </c:pt>
                <c:pt idx="1574">
                  <c:v>0.289646133682831</c:v>
                </c:pt>
                <c:pt idx="1575">
                  <c:v>0.288335517693316</c:v>
                </c:pt>
                <c:pt idx="1576">
                  <c:v>0.287024901703801</c:v>
                </c:pt>
                <c:pt idx="1577">
                  <c:v>0.287024901703801</c:v>
                </c:pt>
                <c:pt idx="1578">
                  <c:v>0.285714285714286</c:v>
                </c:pt>
                <c:pt idx="1579">
                  <c:v>0.284403669724771</c:v>
                </c:pt>
                <c:pt idx="1580">
                  <c:v>0.284403669724771</c:v>
                </c:pt>
                <c:pt idx="1581">
                  <c:v>0.284403669724771</c:v>
                </c:pt>
                <c:pt idx="1582">
                  <c:v>0.284403669724771</c:v>
                </c:pt>
                <c:pt idx="1583">
                  <c:v>0.283093053735256</c:v>
                </c:pt>
                <c:pt idx="1584">
                  <c:v>0.283093053735256</c:v>
                </c:pt>
                <c:pt idx="1585">
                  <c:v>0.28178243774574</c:v>
                </c:pt>
                <c:pt idx="1586">
                  <c:v>0.280471821756225</c:v>
                </c:pt>
                <c:pt idx="1587">
                  <c:v>0.280471821756225</c:v>
                </c:pt>
                <c:pt idx="1588">
                  <c:v>0.280471821756225</c:v>
                </c:pt>
                <c:pt idx="1589">
                  <c:v>0.27916120576671</c:v>
                </c:pt>
                <c:pt idx="1590">
                  <c:v>0.27916120576671</c:v>
                </c:pt>
                <c:pt idx="1591">
                  <c:v>0.277850589777195</c:v>
                </c:pt>
                <c:pt idx="1592">
                  <c:v>0.27653997378768</c:v>
                </c:pt>
                <c:pt idx="1593">
                  <c:v>0.275229357798165</c:v>
                </c:pt>
                <c:pt idx="1594">
                  <c:v>0.275229357798165</c:v>
                </c:pt>
                <c:pt idx="1595">
                  <c:v>0.275229357798165</c:v>
                </c:pt>
                <c:pt idx="1596">
                  <c:v>0.27391874180865</c:v>
                </c:pt>
                <c:pt idx="1597">
                  <c:v>0.27391874180865</c:v>
                </c:pt>
                <c:pt idx="1598">
                  <c:v>0.272608125819135</c:v>
                </c:pt>
                <c:pt idx="1599">
                  <c:v>0.272608125819135</c:v>
                </c:pt>
                <c:pt idx="1600">
                  <c:v>0.272608125819135</c:v>
                </c:pt>
                <c:pt idx="1601">
                  <c:v>0.27129750982962</c:v>
                </c:pt>
                <c:pt idx="1602">
                  <c:v>0.269986893840105</c:v>
                </c:pt>
                <c:pt idx="1603">
                  <c:v>0.26867627785059</c:v>
                </c:pt>
                <c:pt idx="1604">
                  <c:v>0.267365661861075</c:v>
                </c:pt>
                <c:pt idx="1605">
                  <c:v>0.26605504587156</c:v>
                </c:pt>
                <c:pt idx="1606">
                  <c:v>0.264744429882045</c:v>
                </c:pt>
                <c:pt idx="1607">
                  <c:v>0.264744429882045</c:v>
                </c:pt>
                <c:pt idx="1608">
                  <c:v>0.264744429882045</c:v>
                </c:pt>
                <c:pt idx="1609">
                  <c:v>0.264744429882045</c:v>
                </c:pt>
                <c:pt idx="1610">
                  <c:v>0.264744429882045</c:v>
                </c:pt>
                <c:pt idx="1611">
                  <c:v>0.263433813892529</c:v>
                </c:pt>
                <c:pt idx="1612">
                  <c:v>0.262123197903014</c:v>
                </c:pt>
                <c:pt idx="1613">
                  <c:v>0.262123197903014</c:v>
                </c:pt>
                <c:pt idx="1614">
                  <c:v>0.260812581913499</c:v>
                </c:pt>
                <c:pt idx="1615">
                  <c:v>0.260812581913499</c:v>
                </c:pt>
                <c:pt idx="1616">
                  <c:v>0.260812581913499</c:v>
                </c:pt>
                <c:pt idx="1617">
                  <c:v>0.260812581913499</c:v>
                </c:pt>
                <c:pt idx="1618">
                  <c:v>0.259501965923984</c:v>
                </c:pt>
                <c:pt idx="1619">
                  <c:v>0.259501965923984</c:v>
                </c:pt>
                <c:pt idx="1620">
                  <c:v>0.258191349934469</c:v>
                </c:pt>
                <c:pt idx="1621">
                  <c:v>0.256880733944954</c:v>
                </c:pt>
                <c:pt idx="1622">
                  <c:v>0.256880733944954</c:v>
                </c:pt>
                <c:pt idx="1623">
                  <c:v>0.255570117955439</c:v>
                </c:pt>
                <c:pt idx="1624">
                  <c:v>0.255570117955439</c:v>
                </c:pt>
                <c:pt idx="1625">
                  <c:v>0.254259501965924</c:v>
                </c:pt>
                <c:pt idx="1626">
                  <c:v>0.252948885976409</c:v>
                </c:pt>
                <c:pt idx="1627">
                  <c:v>0.251638269986894</c:v>
                </c:pt>
                <c:pt idx="1628">
                  <c:v>0.250327653997379</c:v>
                </c:pt>
                <c:pt idx="1629">
                  <c:v>0.250327653997379</c:v>
                </c:pt>
                <c:pt idx="1630">
                  <c:v>0.249017038007864</c:v>
                </c:pt>
                <c:pt idx="1631">
                  <c:v>0.247706422018349</c:v>
                </c:pt>
                <c:pt idx="1632">
                  <c:v>0.246395806028834</c:v>
                </c:pt>
                <c:pt idx="1633">
                  <c:v>0.245085190039318</c:v>
                </c:pt>
                <c:pt idx="1634">
                  <c:v>0.243774574049803</c:v>
                </c:pt>
                <c:pt idx="1635">
                  <c:v>0.242463958060288</c:v>
                </c:pt>
                <c:pt idx="1636">
                  <c:v>0.241153342070773</c:v>
                </c:pt>
                <c:pt idx="1637">
                  <c:v>0.239842726081258</c:v>
                </c:pt>
                <c:pt idx="1638">
                  <c:v>0.238532110091743</c:v>
                </c:pt>
                <c:pt idx="1639">
                  <c:v>0.237221494102228</c:v>
                </c:pt>
                <c:pt idx="1640">
                  <c:v>0.237221494102228</c:v>
                </c:pt>
                <c:pt idx="1641">
                  <c:v>0.235910878112713</c:v>
                </c:pt>
                <c:pt idx="1642">
                  <c:v>0.235910878112713</c:v>
                </c:pt>
                <c:pt idx="1643">
                  <c:v>0.235910878112713</c:v>
                </c:pt>
                <c:pt idx="1644">
                  <c:v>0.235910878112713</c:v>
                </c:pt>
                <c:pt idx="1645">
                  <c:v>0.235910878112713</c:v>
                </c:pt>
                <c:pt idx="1646">
                  <c:v>0.234600262123198</c:v>
                </c:pt>
                <c:pt idx="1647">
                  <c:v>0.233289646133683</c:v>
                </c:pt>
                <c:pt idx="1648">
                  <c:v>0.233289646133683</c:v>
                </c:pt>
                <c:pt idx="1649">
                  <c:v>0.231979030144168</c:v>
                </c:pt>
                <c:pt idx="1650">
                  <c:v>0.231979030144168</c:v>
                </c:pt>
                <c:pt idx="1651">
                  <c:v>0.230668414154653</c:v>
                </c:pt>
                <c:pt idx="1652">
                  <c:v>0.229357798165138</c:v>
                </c:pt>
                <c:pt idx="1653">
                  <c:v>0.228047182175623</c:v>
                </c:pt>
                <c:pt idx="1654">
                  <c:v>0.228047182175623</c:v>
                </c:pt>
                <c:pt idx="1655">
                  <c:v>0.226736566186107</c:v>
                </c:pt>
                <c:pt idx="1656">
                  <c:v>0.225425950196592</c:v>
                </c:pt>
                <c:pt idx="1657">
                  <c:v>0.224115334207077</c:v>
                </c:pt>
                <c:pt idx="1658">
                  <c:v>0.224115334207077</c:v>
                </c:pt>
                <c:pt idx="1659">
                  <c:v>0.224115334207077</c:v>
                </c:pt>
                <c:pt idx="1660">
                  <c:v>0.222804718217562</c:v>
                </c:pt>
                <c:pt idx="1661">
                  <c:v>0.222804718217562</c:v>
                </c:pt>
                <c:pt idx="1662">
                  <c:v>0.222804718217562</c:v>
                </c:pt>
                <c:pt idx="1663">
                  <c:v>0.221494102228047</c:v>
                </c:pt>
                <c:pt idx="1664">
                  <c:v>0.221494102228047</c:v>
                </c:pt>
                <c:pt idx="1665">
                  <c:v>0.220183486238532</c:v>
                </c:pt>
                <c:pt idx="1666">
                  <c:v>0.218872870249017</c:v>
                </c:pt>
                <c:pt idx="1667">
                  <c:v>0.218872870249017</c:v>
                </c:pt>
                <c:pt idx="1668">
                  <c:v>0.217562254259502</c:v>
                </c:pt>
                <c:pt idx="1669">
                  <c:v>0.216251638269987</c:v>
                </c:pt>
                <c:pt idx="1670">
                  <c:v>0.214941022280472</c:v>
                </c:pt>
                <c:pt idx="1671">
                  <c:v>0.214941022280472</c:v>
                </c:pt>
                <c:pt idx="1672">
                  <c:v>0.213630406290957</c:v>
                </c:pt>
                <c:pt idx="1673">
                  <c:v>0.212319790301442</c:v>
                </c:pt>
                <c:pt idx="1674">
                  <c:v>0.211009174311927</c:v>
                </c:pt>
                <c:pt idx="1675">
                  <c:v>0.209698558322412</c:v>
                </c:pt>
                <c:pt idx="1676">
                  <c:v>0.209698558322412</c:v>
                </c:pt>
                <c:pt idx="1677">
                  <c:v>0.209698558322412</c:v>
                </c:pt>
                <c:pt idx="1678">
                  <c:v>0.208387942332896</c:v>
                </c:pt>
                <c:pt idx="1679">
                  <c:v>0.208387942332896</c:v>
                </c:pt>
                <c:pt idx="1680">
                  <c:v>0.208387942332896</c:v>
                </c:pt>
                <c:pt idx="1681">
                  <c:v>0.207077326343381</c:v>
                </c:pt>
                <c:pt idx="1682">
                  <c:v>0.205766710353866</c:v>
                </c:pt>
                <c:pt idx="1683">
                  <c:v>0.204456094364351</c:v>
                </c:pt>
                <c:pt idx="1684">
                  <c:v>0.203145478374836</c:v>
                </c:pt>
                <c:pt idx="1685">
                  <c:v>0.203145478374836</c:v>
                </c:pt>
                <c:pt idx="1686">
                  <c:v>0.201834862385321</c:v>
                </c:pt>
                <c:pt idx="1687">
                  <c:v>0.200524246395806</c:v>
                </c:pt>
                <c:pt idx="1688">
                  <c:v>0.199213630406291</c:v>
                </c:pt>
                <c:pt idx="1689">
                  <c:v>0.199213630406291</c:v>
                </c:pt>
                <c:pt idx="1690">
                  <c:v>0.199213630406291</c:v>
                </c:pt>
                <c:pt idx="1691">
                  <c:v>0.199213630406291</c:v>
                </c:pt>
                <c:pt idx="1692">
                  <c:v>0.197903014416776</c:v>
                </c:pt>
                <c:pt idx="1693">
                  <c:v>0.197903014416776</c:v>
                </c:pt>
                <c:pt idx="1694">
                  <c:v>0.197903014416776</c:v>
                </c:pt>
                <c:pt idx="1695">
                  <c:v>0.197903014416776</c:v>
                </c:pt>
                <c:pt idx="1696">
                  <c:v>0.197903014416776</c:v>
                </c:pt>
                <c:pt idx="1697">
                  <c:v>0.196592398427261</c:v>
                </c:pt>
                <c:pt idx="1698">
                  <c:v>0.195281782437746</c:v>
                </c:pt>
                <c:pt idx="1699">
                  <c:v>0.193971166448231</c:v>
                </c:pt>
                <c:pt idx="1700">
                  <c:v>0.192660550458716</c:v>
                </c:pt>
                <c:pt idx="1701">
                  <c:v>0.192660550458716</c:v>
                </c:pt>
                <c:pt idx="1702">
                  <c:v>0.192660550458716</c:v>
                </c:pt>
                <c:pt idx="1703">
                  <c:v>0.191349934469201</c:v>
                </c:pt>
                <c:pt idx="1704">
                  <c:v>0.191349934469201</c:v>
                </c:pt>
                <c:pt idx="1705">
                  <c:v>0.191349934469201</c:v>
                </c:pt>
                <c:pt idx="1706">
                  <c:v>0.190039318479685</c:v>
                </c:pt>
                <c:pt idx="1707">
                  <c:v>0.18872870249017</c:v>
                </c:pt>
                <c:pt idx="1708">
                  <c:v>0.187418086500655</c:v>
                </c:pt>
                <c:pt idx="1709">
                  <c:v>0.18610747051114</c:v>
                </c:pt>
                <c:pt idx="1710">
                  <c:v>0.184796854521625</c:v>
                </c:pt>
                <c:pt idx="1711">
                  <c:v>0.18348623853211</c:v>
                </c:pt>
                <c:pt idx="1712">
                  <c:v>0.18348623853211</c:v>
                </c:pt>
                <c:pt idx="1713">
                  <c:v>0.182175622542595</c:v>
                </c:pt>
                <c:pt idx="1714">
                  <c:v>0.18086500655308</c:v>
                </c:pt>
                <c:pt idx="1715">
                  <c:v>0.179554390563565</c:v>
                </c:pt>
                <c:pt idx="1716">
                  <c:v>0.17824377457405</c:v>
                </c:pt>
                <c:pt idx="1717">
                  <c:v>0.176933158584535</c:v>
                </c:pt>
                <c:pt idx="1718">
                  <c:v>0.17562254259502</c:v>
                </c:pt>
                <c:pt idx="1719">
                  <c:v>0.174311926605505</c:v>
                </c:pt>
                <c:pt idx="1720">
                  <c:v>0.174311926605505</c:v>
                </c:pt>
                <c:pt idx="1721">
                  <c:v>0.174311926605505</c:v>
                </c:pt>
                <c:pt idx="1722">
                  <c:v>0.174311926605505</c:v>
                </c:pt>
                <c:pt idx="1723">
                  <c:v>0.174311926605505</c:v>
                </c:pt>
                <c:pt idx="1724">
                  <c:v>0.17300131061599</c:v>
                </c:pt>
                <c:pt idx="1725">
                  <c:v>0.171690694626474</c:v>
                </c:pt>
                <c:pt idx="1726">
                  <c:v>0.171690694626474</c:v>
                </c:pt>
                <c:pt idx="1727">
                  <c:v>0.171690694626474</c:v>
                </c:pt>
                <c:pt idx="1728">
                  <c:v>0.171690694626474</c:v>
                </c:pt>
                <c:pt idx="1729">
                  <c:v>0.170380078636959</c:v>
                </c:pt>
                <c:pt idx="1730">
                  <c:v>0.169069462647444</c:v>
                </c:pt>
                <c:pt idx="1731">
                  <c:v>0.167758846657929</c:v>
                </c:pt>
                <c:pt idx="1732">
                  <c:v>0.166448230668414</c:v>
                </c:pt>
                <c:pt idx="1733">
                  <c:v>0.165137614678899</c:v>
                </c:pt>
                <c:pt idx="1734">
                  <c:v>0.163826998689384</c:v>
                </c:pt>
                <c:pt idx="1735">
                  <c:v>0.163826998689384</c:v>
                </c:pt>
                <c:pt idx="1736">
                  <c:v>0.163826998689384</c:v>
                </c:pt>
                <c:pt idx="1737">
                  <c:v>0.163826998689384</c:v>
                </c:pt>
                <c:pt idx="1738">
                  <c:v>0.162516382699869</c:v>
                </c:pt>
                <c:pt idx="1739">
                  <c:v>0.161205766710354</c:v>
                </c:pt>
                <c:pt idx="1740">
                  <c:v>0.161205766710354</c:v>
                </c:pt>
                <c:pt idx="1741">
                  <c:v>0.161205766710354</c:v>
                </c:pt>
                <c:pt idx="1742">
                  <c:v>0.159895150720839</c:v>
                </c:pt>
                <c:pt idx="1743">
                  <c:v>0.158584534731324</c:v>
                </c:pt>
                <c:pt idx="1744">
                  <c:v>0.157273918741809</c:v>
                </c:pt>
                <c:pt idx="1745">
                  <c:v>0.155963302752294</c:v>
                </c:pt>
                <c:pt idx="1746">
                  <c:v>0.154652686762779</c:v>
                </c:pt>
                <c:pt idx="1747">
                  <c:v>0.153342070773263</c:v>
                </c:pt>
                <c:pt idx="1748">
                  <c:v>0.152031454783748</c:v>
                </c:pt>
                <c:pt idx="1749">
                  <c:v>0.152031454783748</c:v>
                </c:pt>
                <c:pt idx="1750">
                  <c:v>0.150720838794233</c:v>
                </c:pt>
                <c:pt idx="1751">
                  <c:v>0.149410222804718</c:v>
                </c:pt>
                <c:pt idx="1752">
                  <c:v>0.148099606815203</c:v>
                </c:pt>
                <c:pt idx="1753">
                  <c:v>0.146788990825688</c:v>
                </c:pt>
                <c:pt idx="1754">
                  <c:v>0.145478374836173</c:v>
                </c:pt>
                <c:pt idx="1755">
                  <c:v>0.145478374836173</c:v>
                </c:pt>
                <c:pt idx="1756">
                  <c:v>0.144167758846658</c:v>
                </c:pt>
                <c:pt idx="1757">
                  <c:v>0.144167758846658</c:v>
                </c:pt>
                <c:pt idx="1758">
                  <c:v>0.142857142857143</c:v>
                </c:pt>
                <c:pt idx="1759">
                  <c:v>0.141546526867628</c:v>
                </c:pt>
                <c:pt idx="1760">
                  <c:v>0.141546526867628</c:v>
                </c:pt>
                <c:pt idx="1761">
                  <c:v>0.140235910878113</c:v>
                </c:pt>
                <c:pt idx="1762">
                  <c:v>0.138925294888598</c:v>
                </c:pt>
                <c:pt idx="1763">
                  <c:v>0.138925294888598</c:v>
                </c:pt>
                <c:pt idx="1764">
                  <c:v>0.137614678899083</c:v>
                </c:pt>
                <c:pt idx="1765">
                  <c:v>0.136304062909568</c:v>
                </c:pt>
                <c:pt idx="1766">
                  <c:v>0.134993446920052</c:v>
                </c:pt>
                <c:pt idx="1767">
                  <c:v>0.133682830930537</c:v>
                </c:pt>
                <c:pt idx="1768">
                  <c:v>0.133682830930537</c:v>
                </c:pt>
                <c:pt idx="1769">
                  <c:v>0.132372214941022</c:v>
                </c:pt>
                <c:pt idx="1770">
                  <c:v>0.131061598951507</c:v>
                </c:pt>
                <c:pt idx="1771">
                  <c:v>0.129750982961992</c:v>
                </c:pt>
                <c:pt idx="1772">
                  <c:v>0.128440366972477</c:v>
                </c:pt>
                <c:pt idx="1773">
                  <c:v>0.128440366972477</c:v>
                </c:pt>
                <c:pt idx="1774">
                  <c:v>0.128440366972477</c:v>
                </c:pt>
                <c:pt idx="1775">
                  <c:v>0.127129750982962</c:v>
                </c:pt>
                <c:pt idx="1776">
                  <c:v>0.125819134993447</c:v>
                </c:pt>
                <c:pt idx="1777">
                  <c:v>0.124508519003932</c:v>
                </c:pt>
                <c:pt idx="1778">
                  <c:v>0.124508519003932</c:v>
                </c:pt>
                <c:pt idx="1779">
                  <c:v>0.124508519003932</c:v>
                </c:pt>
                <c:pt idx="1780">
                  <c:v>0.124508519003932</c:v>
                </c:pt>
                <c:pt idx="1781">
                  <c:v>0.124508519003932</c:v>
                </c:pt>
                <c:pt idx="1782">
                  <c:v>0.124508519003932</c:v>
                </c:pt>
                <c:pt idx="1783">
                  <c:v>0.123197903014417</c:v>
                </c:pt>
                <c:pt idx="1784">
                  <c:v>0.121887287024902</c:v>
                </c:pt>
                <c:pt idx="1785">
                  <c:v>0.120576671035387</c:v>
                </c:pt>
                <c:pt idx="1786">
                  <c:v>0.120576671035387</c:v>
                </c:pt>
                <c:pt idx="1787">
                  <c:v>0.120576671035387</c:v>
                </c:pt>
                <c:pt idx="1788">
                  <c:v>0.120576671035387</c:v>
                </c:pt>
                <c:pt idx="1789">
                  <c:v>0.119266055045872</c:v>
                </c:pt>
                <c:pt idx="1790">
                  <c:v>0.119266055045872</c:v>
                </c:pt>
                <c:pt idx="1791">
                  <c:v>0.117955439056357</c:v>
                </c:pt>
                <c:pt idx="1792">
                  <c:v>0.116644823066841</c:v>
                </c:pt>
                <c:pt idx="1793">
                  <c:v>0.116644823066841</c:v>
                </c:pt>
                <c:pt idx="1794">
                  <c:v>0.115334207077326</c:v>
                </c:pt>
                <c:pt idx="1795">
                  <c:v>0.114023591087811</c:v>
                </c:pt>
                <c:pt idx="1796">
                  <c:v>0.114023591087811</c:v>
                </c:pt>
                <c:pt idx="1797">
                  <c:v>0.114023591087811</c:v>
                </c:pt>
                <c:pt idx="1798">
                  <c:v>0.112712975098296</c:v>
                </c:pt>
                <c:pt idx="1799">
                  <c:v>0.111402359108781</c:v>
                </c:pt>
                <c:pt idx="1800">
                  <c:v>0.111402359108781</c:v>
                </c:pt>
                <c:pt idx="1801">
                  <c:v>0.110091743119266</c:v>
                </c:pt>
                <c:pt idx="1802">
                  <c:v>0.110091743119266</c:v>
                </c:pt>
                <c:pt idx="1803">
                  <c:v>0.108781127129751</c:v>
                </c:pt>
                <c:pt idx="1804">
                  <c:v>0.107470511140236</c:v>
                </c:pt>
                <c:pt idx="1805">
                  <c:v>0.107470511140236</c:v>
                </c:pt>
                <c:pt idx="1806">
                  <c:v>0.107470511140236</c:v>
                </c:pt>
                <c:pt idx="1807">
                  <c:v>0.107470511140236</c:v>
                </c:pt>
                <c:pt idx="1808">
                  <c:v>0.106159895150721</c:v>
                </c:pt>
                <c:pt idx="1809">
                  <c:v>0.106159895150721</c:v>
                </c:pt>
                <c:pt idx="1810">
                  <c:v>0.106159895150721</c:v>
                </c:pt>
                <c:pt idx="1811">
                  <c:v>0.106159895150721</c:v>
                </c:pt>
                <c:pt idx="1812">
                  <c:v>0.104849279161206</c:v>
                </c:pt>
                <c:pt idx="1813">
                  <c:v>0.104849279161206</c:v>
                </c:pt>
                <c:pt idx="1814">
                  <c:v>0.104849279161206</c:v>
                </c:pt>
                <c:pt idx="1815">
                  <c:v>0.103538663171691</c:v>
                </c:pt>
                <c:pt idx="1816">
                  <c:v>0.102228047182176</c:v>
                </c:pt>
                <c:pt idx="1817">
                  <c:v>0.10091743119266</c:v>
                </c:pt>
                <c:pt idx="1818">
                  <c:v>0.0996068152031455</c:v>
                </c:pt>
                <c:pt idx="1819">
                  <c:v>0.0982961992136304</c:v>
                </c:pt>
                <c:pt idx="1820">
                  <c:v>0.0969855832241153</c:v>
                </c:pt>
                <c:pt idx="1821">
                  <c:v>0.0956749672346002</c:v>
                </c:pt>
                <c:pt idx="1822">
                  <c:v>0.0956749672346002</c:v>
                </c:pt>
                <c:pt idx="1823">
                  <c:v>0.0956749672346002</c:v>
                </c:pt>
                <c:pt idx="1824">
                  <c:v>0.0956749672346002</c:v>
                </c:pt>
                <c:pt idx="1825">
                  <c:v>0.0943643512450852</c:v>
                </c:pt>
                <c:pt idx="1826">
                  <c:v>0.0930537352555701</c:v>
                </c:pt>
                <c:pt idx="1827">
                  <c:v>0.091743119266055</c:v>
                </c:pt>
                <c:pt idx="1828">
                  <c:v>0.0904325032765399</c:v>
                </c:pt>
                <c:pt idx="1829">
                  <c:v>0.0891218872870248</c:v>
                </c:pt>
                <c:pt idx="1830">
                  <c:v>0.0878112712975099</c:v>
                </c:pt>
                <c:pt idx="1831">
                  <c:v>0.0865006553079948</c:v>
                </c:pt>
                <c:pt idx="1832">
                  <c:v>0.0851900393184797</c:v>
                </c:pt>
                <c:pt idx="1833">
                  <c:v>0.0838794233289646</c:v>
                </c:pt>
                <c:pt idx="1834">
                  <c:v>0.0838794233289646</c:v>
                </c:pt>
                <c:pt idx="1835">
                  <c:v>0.0838794233289646</c:v>
                </c:pt>
                <c:pt idx="1836">
                  <c:v>0.0825688073394495</c:v>
                </c:pt>
                <c:pt idx="1837">
                  <c:v>0.0812581913499345</c:v>
                </c:pt>
                <c:pt idx="1838">
                  <c:v>0.0799475753604194</c:v>
                </c:pt>
                <c:pt idx="1839">
                  <c:v>0.0799475753604194</c:v>
                </c:pt>
                <c:pt idx="1840">
                  <c:v>0.0786369593709043</c:v>
                </c:pt>
                <c:pt idx="1841">
                  <c:v>0.0786369593709043</c:v>
                </c:pt>
                <c:pt idx="1842">
                  <c:v>0.0773263433813892</c:v>
                </c:pt>
                <c:pt idx="1843">
                  <c:v>0.0760157273918742</c:v>
                </c:pt>
                <c:pt idx="1844">
                  <c:v>0.0747051114023591</c:v>
                </c:pt>
                <c:pt idx="1845">
                  <c:v>0.073394495412844</c:v>
                </c:pt>
                <c:pt idx="1846">
                  <c:v>0.073394495412844</c:v>
                </c:pt>
                <c:pt idx="1847">
                  <c:v>0.073394495412844</c:v>
                </c:pt>
                <c:pt idx="1848">
                  <c:v>0.0720838794233289</c:v>
                </c:pt>
                <c:pt idx="1849">
                  <c:v>0.0707732634338138</c:v>
                </c:pt>
                <c:pt idx="1850">
                  <c:v>0.0694626474442988</c:v>
                </c:pt>
                <c:pt idx="1851">
                  <c:v>0.0681520314547838</c:v>
                </c:pt>
                <c:pt idx="1852">
                  <c:v>0.0681520314547838</c:v>
                </c:pt>
                <c:pt idx="1853">
                  <c:v>0.0681520314547838</c:v>
                </c:pt>
                <c:pt idx="1854">
                  <c:v>0.0668414154652687</c:v>
                </c:pt>
                <c:pt idx="1855">
                  <c:v>0.0668414154652687</c:v>
                </c:pt>
                <c:pt idx="1856">
                  <c:v>0.0655307994757536</c:v>
                </c:pt>
                <c:pt idx="1857">
                  <c:v>0.0642201834862385</c:v>
                </c:pt>
                <c:pt idx="1858">
                  <c:v>0.0629095674967235</c:v>
                </c:pt>
                <c:pt idx="1859">
                  <c:v>0.0629095674967235</c:v>
                </c:pt>
                <c:pt idx="1860">
                  <c:v>0.0615989515072084</c:v>
                </c:pt>
                <c:pt idx="1861">
                  <c:v>0.0602883355176933</c:v>
                </c:pt>
                <c:pt idx="1862">
                  <c:v>0.0589777195281782</c:v>
                </c:pt>
                <c:pt idx="1863">
                  <c:v>0.0576671035386632</c:v>
                </c:pt>
                <c:pt idx="1864">
                  <c:v>0.0576671035386632</c:v>
                </c:pt>
                <c:pt idx="1865">
                  <c:v>0.0563564875491481</c:v>
                </c:pt>
                <c:pt idx="1866">
                  <c:v>0.055045871559633</c:v>
                </c:pt>
                <c:pt idx="1867">
                  <c:v>0.0537352555701179</c:v>
                </c:pt>
                <c:pt idx="1868">
                  <c:v>0.0524246395806028</c:v>
                </c:pt>
                <c:pt idx="1869">
                  <c:v>0.0524246395806028</c:v>
                </c:pt>
                <c:pt idx="1870">
                  <c:v>0.0511140235910878</c:v>
                </c:pt>
                <c:pt idx="1871">
                  <c:v>0.0511140235910878</c:v>
                </c:pt>
                <c:pt idx="1872">
                  <c:v>0.0498034076015727</c:v>
                </c:pt>
                <c:pt idx="1873">
                  <c:v>0.0484927916120577</c:v>
                </c:pt>
                <c:pt idx="1874">
                  <c:v>0.0471821756225426</c:v>
                </c:pt>
                <c:pt idx="1875">
                  <c:v>0.0458715596330275</c:v>
                </c:pt>
                <c:pt idx="1876">
                  <c:v>0.0445609436435125</c:v>
                </c:pt>
                <c:pt idx="1877">
                  <c:v>0.0432503276539974</c:v>
                </c:pt>
                <c:pt idx="1878">
                  <c:v>0.0419397116644823</c:v>
                </c:pt>
                <c:pt idx="1879">
                  <c:v>0.0406290956749672</c:v>
                </c:pt>
                <c:pt idx="1880">
                  <c:v>0.0393184796854522</c:v>
                </c:pt>
                <c:pt idx="1881">
                  <c:v>0.0393184796854522</c:v>
                </c:pt>
                <c:pt idx="1882">
                  <c:v>0.0380078636959371</c:v>
                </c:pt>
                <c:pt idx="1883">
                  <c:v>0.0380078636959371</c:v>
                </c:pt>
                <c:pt idx="1884">
                  <c:v>0.036697247706422</c:v>
                </c:pt>
                <c:pt idx="1885">
                  <c:v>0.036697247706422</c:v>
                </c:pt>
                <c:pt idx="1886">
                  <c:v>0.036697247706422</c:v>
                </c:pt>
                <c:pt idx="1887">
                  <c:v>0.036697247706422</c:v>
                </c:pt>
                <c:pt idx="1888">
                  <c:v>0.0353866317169069</c:v>
                </c:pt>
                <c:pt idx="1889">
                  <c:v>0.0340760157273918</c:v>
                </c:pt>
                <c:pt idx="1890">
                  <c:v>0.0340760157273918</c:v>
                </c:pt>
                <c:pt idx="1891">
                  <c:v>0.0327653997378768</c:v>
                </c:pt>
                <c:pt idx="1892">
                  <c:v>0.0314547837483617</c:v>
                </c:pt>
                <c:pt idx="1893">
                  <c:v>0.0314547837483617</c:v>
                </c:pt>
                <c:pt idx="1894">
                  <c:v>0.0314547837483617</c:v>
                </c:pt>
                <c:pt idx="1895">
                  <c:v>0.0301441677588466</c:v>
                </c:pt>
                <c:pt idx="1896">
                  <c:v>0.0288335517693315</c:v>
                </c:pt>
                <c:pt idx="1897">
                  <c:v>0.0275229357798165</c:v>
                </c:pt>
                <c:pt idx="1898">
                  <c:v>0.0262123197903015</c:v>
                </c:pt>
                <c:pt idx="1899">
                  <c:v>0.0249017038007864</c:v>
                </c:pt>
                <c:pt idx="1900">
                  <c:v>0.0235910878112713</c:v>
                </c:pt>
                <c:pt idx="1901">
                  <c:v>0.0222804718217562</c:v>
                </c:pt>
                <c:pt idx="1902">
                  <c:v>0.0222804718217562</c:v>
                </c:pt>
                <c:pt idx="1903">
                  <c:v>0.0209698558322412</c:v>
                </c:pt>
                <c:pt idx="1904">
                  <c:v>0.0209698558322412</c:v>
                </c:pt>
                <c:pt idx="1905">
                  <c:v>0.0196592398427261</c:v>
                </c:pt>
                <c:pt idx="1906">
                  <c:v>0.018348623853211</c:v>
                </c:pt>
                <c:pt idx="1907">
                  <c:v>0.018348623853211</c:v>
                </c:pt>
                <c:pt idx="1908">
                  <c:v>0.0170380078636959</c:v>
                </c:pt>
                <c:pt idx="1909">
                  <c:v>0.0170380078636959</c:v>
                </c:pt>
                <c:pt idx="1910">
                  <c:v>0.0157273918741808</c:v>
                </c:pt>
                <c:pt idx="1911">
                  <c:v>0.0157273918741808</c:v>
                </c:pt>
                <c:pt idx="1912">
                  <c:v>0.0157273918741808</c:v>
                </c:pt>
                <c:pt idx="1913">
                  <c:v>0.0157273918741808</c:v>
                </c:pt>
                <c:pt idx="1914">
                  <c:v>0.0144167758846658</c:v>
                </c:pt>
                <c:pt idx="1915">
                  <c:v>0.0144167758846658</c:v>
                </c:pt>
                <c:pt idx="1916">
                  <c:v>0.0144167758846658</c:v>
                </c:pt>
                <c:pt idx="1917">
                  <c:v>0.0131061598951507</c:v>
                </c:pt>
                <c:pt idx="1918">
                  <c:v>0.0117955439056356</c:v>
                </c:pt>
                <c:pt idx="1919">
                  <c:v>0.0104849279161205</c:v>
                </c:pt>
                <c:pt idx="1920">
                  <c:v>0.0104849279161205</c:v>
                </c:pt>
                <c:pt idx="1921">
                  <c:v>0.00917431192660545</c:v>
                </c:pt>
                <c:pt idx="1922">
                  <c:v>0.00917431192660545</c:v>
                </c:pt>
                <c:pt idx="1923">
                  <c:v>0.00786369593709046</c:v>
                </c:pt>
                <c:pt idx="1924">
                  <c:v>0.00655307994757537</c:v>
                </c:pt>
                <c:pt idx="1925">
                  <c:v>0.00524246395806027</c:v>
                </c:pt>
                <c:pt idx="1926">
                  <c:v>0.00524246395806027</c:v>
                </c:pt>
                <c:pt idx="1927">
                  <c:v>0.00524246395806027</c:v>
                </c:pt>
                <c:pt idx="1928">
                  <c:v>0.00393184796854518</c:v>
                </c:pt>
                <c:pt idx="1929">
                  <c:v>0.00393184796854518</c:v>
                </c:pt>
                <c:pt idx="1930">
                  <c:v>0.00262123197903019</c:v>
                </c:pt>
                <c:pt idx="1931">
                  <c:v>0.0013106159895151</c:v>
                </c:pt>
                <c:pt idx="1932">
                  <c:v>0.0</c:v>
                </c:pt>
                <c:pt idx="1933">
                  <c:v>0.0</c:v>
                </c:pt>
              </c:numCache>
            </c:numRef>
          </c:yVal>
          <c:smooth val="0"/>
        </c:ser>
        <c:ser>
          <c:idx val="0"/>
          <c:order val="15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Logistic Regression'!$BS$4:$BS$1937</c:f>
              <c:numCache>
                <c:formatCode>General</c:formatCode>
                <c:ptCount val="1934"/>
                <c:pt idx="0">
                  <c:v>1.0</c:v>
                </c:pt>
                <c:pt idx="1">
                  <c:v>0.999145299145299</c:v>
                </c:pt>
                <c:pt idx="2">
                  <c:v>0.998290598290598</c:v>
                </c:pt>
                <c:pt idx="3">
                  <c:v>0.997435897435897</c:v>
                </c:pt>
                <c:pt idx="4">
                  <c:v>0.997435897435897</c:v>
                </c:pt>
                <c:pt idx="5">
                  <c:v>0.996581196581197</c:v>
                </c:pt>
                <c:pt idx="6">
                  <c:v>0.995726495726496</c:v>
                </c:pt>
                <c:pt idx="7">
                  <c:v>0.994871794871795</c:v>
                </c:pt>
                <c:pt idx="8">
                  <c:v>0.994017094017094</c:v>
                </c:pt>
                <c:pt idx="9">
                  <c:v>0.993162393162393</c:v>
                </c:pt>
                <c:pt idx="10">
                  <c:v>0.992307692307692</c:v>
                </c:pt>
                <c:pt idx="11">
                  <c:v>0.991452991452991</c:v>
                </c:pt>
                <c:pt idx="12">
                  <c:v>0.990598290598291</c:v>
                </c:pt>
                <c:pt idx="13">
                  <c:v>0.990598290598291</c:v>
                </c:pt>
                <c:pt idx="14">
                  <c:v>0.98974358974359</c:v>
                </c:pt>
                <c:pt idx="15">
                  <c:v>0.988888888888889</c:v>
                </c:pt>
                <c:pt idx="16">
                  <c:v>0.988034188034188</c:v>
                </c:pt>
                <c:pt idx="17">
                  <c:v>0.987179487179487</c:v>
                </c:pt>
                <c:pt idx="18">
                  <c:v>0.986324786324786</c:v>
                </c:pt>
                <c:pt idx="19">
                  <c:v>0.985470085470085</c:v>
                </c:pt>
                <c:pt idx="20">
                  <c:v>0.984615384615385</c:v>
                </c:pt>
                <c:pt idx="21">
                  <c:v>0.983760683760684</c:v>
                </c:pt>
                <c:pt idx="22">
                  <c:v>0.982905982905983</c:v>
                </c:pt>
                <c:pt idx="23">
                  <c:v>0.982051282051282</c:v>
                </c:pt>
                <c:pt idx="24">
                  <c:v>0.982051282051282</c:v>
                </c:pt>
                <c:pt idx="25">
                  <c:v>0.981196581196581</c:v>
                </c:pt>
                <c:pt idx="26">
                  <c:v>0.98034188034188</c:v>
                </c:pt>
                <c:pt idx="27">
                  <c:v>0.979487179487179</c:v>
                </c:pt>
                <c:pt idx="28">
                  <c:v>0.978632478632479</c:v>
                </c:pt>
                <c:pt idx="29">
                  <c:v>0.977777777777778</c:v>
                </c:pt>
                <c:pt idx="30">
                  <c:v>0.976923076923077</c:v>
                </c:pt>
                <c:pt idx="31">
                  <c:v>0.976068376068376</c:v>
                </c:pt>
                <c:pt idx="32">
                  <c:v>0.975213675213675</c:v>
                </c:pt>
                <c:pt idx="33">
                  <c:v>0.974358974358974</c:v>
                </c:pt>
                <c:pt idx="34">
                  <c:v>0.974358974358974</c:v>
                </c:pt>
                <c:pt idx="35">
                  <c:v>0.973504273504273</c:v>
                </c:pt>
                <c:pt idx="36">
                  <c:v>0.972649572649573</c:v>
                </c:pt>
                <c:pt idx="37">
                  <c:v>0.971794871794872</c:v>
                </c:pt>
                <c:pt idx="38">
                  <c:v>0.970940170940171</c:v>
                </c:pt>
                <c:pt idx="39">
                  <c:v>0.97008547008547</c:v>
                </c:pt>
                <c:pt idx="40">
                  <c:v>0.969230769230769</c:v>
                </c:pt>
                <c:pt idx="41">
                  <c:v>0.968376068376068</c:v>
                </c:pt>
                <c:pt idx="42">
                  <c:v>0.967521367521367</c:v>
                </c:pt>
                <c:pt idx="43">
                  <c:v>0.966666666666667</c:v>
                </c:pt>
                <c:pt idx="44">
                  <c:v>0.965811965811966</c:v>
                </c:pt>
                <c:pt idx="45">
                  <c:v>0.965811965811966</c:v>
                </c:pt>
                <c:pt idx="46">
                  <c:v>0.964957264957265</c:v>
                </c:pt>
                <c:pt idx="47">
                  <c:v>0.964957264957265</c:v>
                </c:pt>
                <c:pt idx="48">
                  <c:v>0.964957264957265</c:v>
                </c:pt>
                <c:pt idx="49">
                  <c:v>0.964102564102564</c:v>
                </c:pt>
                <c:pt idx="50">
                  <c:v>0.963247863247863</c:v>
                </c:pt>
                <c:pt idx="51">
                  <c:v>0.962393162393162</c:v>
                </c:pt>
                <c:pt idx="52">
                  <c:v>0.961538461538462</c:v>
                </c:pt>
                <c:pt idx="53">
                  <c:v>0.960683760683761</c:v>
                </c:pt>
                <c:pt idx="54">
                  <c:v>0.95982905982906</c:v>
                </c:pt>
                <c:pt idx="55">
                  <c:v>0.958974358974359</c:v>
                </c:pt>
                <c:pt idx="56">
                  <c:v>0.958119658119658</c:v>
                </c:pt>
                <c:pt idx="57">
                  <c:v>0.957264957264957</c:v>
                </c:pt>
                <c:pt idx="58">
                  <c:v>0.957264957264957</c:v>
                </c:pt>
                <c:pt idx="59">
                  <c:v>0.956410256410256</c:v>
                </c:pt>
                <c:pt idx="60">
                  <c:v>0.956410256410256</c:v>
                </c:pt>
                <c:pt idx="61">
                  <c:v>0.955555555555556</c:v>
                </c:pt>
                <c:pt idx="62">
                  <c:v>0.954700854700855</c:v>
                </c:pt>
                <c:pt idx="63">
                  <c:v>0.953846153846154</c:v>
                </c:pt>
                <c:pt idx="64">
                  <c:v>0.953846153846154</c:v>
                </c:pt>
                <c:pt idx="65">
                  <c:v>0.952991452991453</c:v>
                </c:pt>
                <c:pt idx="66">
                  <c:v>0.952136752136752</c:v>
                </c:pt>
                <c:pt idx="67">
                  <c:v>0.951282051282051</c:v>
                </c:pt>
                <c:pt idx="68">
                  <c:v>0.95042735042735</c:v>
                </c:pt>
                <c:pt idx="69">
                  <c:v>0.949572649572649</c:v>
                </c:pt>
                <c:pt idx="70">
                  <c:v>0.948717948717949</c:v>
                </c:pt>
                <c:pt idx="71">
                  <c:v>0.947863247863248</c:v>
                </c:pt>
                <c:pt idx="72">
                  <c:v>0.947008547008547</c:v>
                </c:pt>
                <c:pt idx="73">
                  <c:v>0.947008547008547</c:v>
                </c:pt>
                <c:pt idx="74">
                  <c:v>0.947008547008547</c:v>
                </c:pt>
                <c:pt idx="75">
                  <c:v>0.946153846153846</c:v>
                </c:pt>
                <c:pt idx="76">
                  <c:v>0.945299145299145</c:v>
                </c:pt>
                <c:pt idx="77">
                  <c:v>0.944444444444444</c:v>
                </c:pt>
                <c:pt idx="78">
                  <c:v>0.943589743589744</c:v>
                </c:pt>
                <c:pt idx="79">
                  <c:v>0.943589743589744</c:v>
                </c:pt>
                <c:pt idx="80">
                  <c:v>0.942735042735043</c:v>
                </c:pt>
                <c:pt idx="81">
                  <c:v>0.941880341880342</c:v>
                </c:pt>
                <c:pt idx="82">
                  <c:v>0.941025641025641</c:v>
                </c:pt>
                <c:pt idx="83">
                  <c:v>0.941025641025641</c:v>
                </c:pt>
                <c:pt idx="84">
                  <c:v>0.941025641025641</c:v>
                </c:pt>
                <c:pt idx="85">
                  <c:v>0.94017094017094</c:v>
                </c:pt>
                <c:pt idx="86">
                  <c:v>0.939316239316239</c:v>
                </c:pt>
                <c:pt idx="87">
                  <c:v>0.938461538461538</c:v>
                </c:pt>
                <c:pt idx="88">
                  <c:v>0.937606837606838</c:v>
                </c:pt>
                <c:pt idx="89">
                  <c:v>0.936752136752137</c:v>
                </c:pt>
                <c:pt idx="90">
                  <c:v>0.935897435897436</c:v>
                </c:pt>
                <c:pt idx="91">
                  <c:v>0.935042735042735</c:v>
                </c:pt>
                <c:pt idx="92">
                  <c:v>0.935042735042735</c:v>
                </c:pt>
                <c:pt idx="93">
                  <c:v>0.934188034188034</c:v>
                </c:pt>
                <c:pt idx="94">
                  <c:v>0.933333333333333</c:v>
                </c:pt>
                <c:pt idx="95">
                  <c:v>0.932478632478632</c:v>
                </c:pt>
                <c:pt idx="96">
                  <c:v>0.931623931623932</c:v>
                </c:pt>
                <c:pt idx="97">
                  <c:v>0.930769230769231</c:v>
                </c:pt>
                <c:pt idx="98">
                  <c:v>0.92991452991453</c:v>
                </c:pt>
                <c:pt idx="99">
                  <c:v>0.929059829059829</c:v>
                </c:pt>
                <c:pt idx="100">
                  <c:v>0.928205128205128</c:v>
                </c:pt>
                <c:pt idx="101">
                  <c:v>0.927350427350427</c:v>
                </c:pt>
                <c:pt idx="102">
                  <c:v>0.927350427350427</c:v>
                </c:pt>
                <c:pt idx="103">
                  <c:v>0.926495726495727</c:v>
                </c:pt>
                <c:pt idx="104">
                  <c:v>0.926495726495727</c:v>
                </c:pt>
                <c:pt idx="105">
                  <c:v>0.925641025641026</c:v>
                </c:pt>
                <c:pt idx="106">
                  <c:v>0.924786324786325</c:v>
                </c:pt>
                <c:pt idx="107">
                  <c:v>0.923931623931624</c:v>
                </c:pt>
                <c:pt idx="108">
                  <c:v>0.923076923076923</c:v>
                </c:pt>
                <c:pt idx="109">
                  <c:v>0.922222222222222</c:v>
                </c:pt>
                <c:pt idx="110">
                  <c:v>0.921367521367521</c:v>
                </c:pt>
                <c:pt idx="111">
                  <c:v>0.920512820512821</c:v>
                </c:pt>
                <c:pt idx="112">
                  <c:v>0.91965811965812</c:v>
                </c:pt>
                <c:pt idx="113">
                  <c:v>0.918803418803419</c:v>
                </c:pt>
                <c:pt idx="114">
                  <c:v>0.917948717948718</c:v>
                </c:pt>
                <c:pt idx="115">
                  <c:v>0.917094017094017</c:v>
                </c:pt>
                <c:pt idx="116">
                  <c:v>0.916239316239316</c:v>
                </c:pt>
                <c:pt idx="117">
                  <c:v>0.916239316239316</c:v>
                </c:pt>
                <c:pt idx="118">
                  <c:v>0.915384615384615</c:v>
                </c:pt>
                <c:pt idx="119">
                  <c:v>0.914529914529914</c:v>
                </c:pt>
                <c:pt idx="120">
                  <c:v>0.913675213675214</c:v>
                </c:pt>
                <c:pt idx="121">
                  <c:v>0.912820512820513</c:v>
                </c:pt>
                <c:pt idx="122">
                  <c:v>0.911965811965812</c:v>
                </c:pt>
                <c:pt idx="123">
                  <c:v>0.911965811965812</c:v>
                </c:pt>
                <c:pt idx="124">
                  <c:v>0.911111111111111</c:v>
                </c:pt>
                <c:pt idx="125">
                  <c:v>0.91025641025641</c:v>
                </c:pt>
                <c:pt idx="126">
                  <c:v>0.909401709401709</c:v>
                </c:pt>
                <c:pt idx="127">
                  <c:v>0.908547008547009</c:v>
                </c:pt>
                <c:pt idx="128">
                  <c:v>0.907692307692308</c:v>
                </c:pt>
                <c:pt idx="129">
                  <c:v>0.906837606837607</c:v>
                </c:pt>
                <c:pt idx="130">
                  <c:v>0.905982905982906</c:v>
                </c:pt>
                <c:pt idx="131">
                  <c:v>0.905128205128205</c:v>
                </c:pt>
                <c:pt idx="132">
                  <c:v>0.904273504273504</c:v>
                </c:pt>
                <c:pt idx="133">
                  <c:v>0.903418803418803</c:v>
                </c:pt>
                <c:pt idx="134">
                  <c:v>0.902564102564103</c:v>
                </c:pt>
                <c:pt idx="135">
                  <c:v>0.901709401709402</c:v>
                </c:pt>
                <c:pt idx="136">
                  <c:v>0.900854700854701</c:v>
                </c:pt>
                <c:pt idx="137">
                  <c:v>0.900854700854701</c:v>
                </c:pt>
                <c:pt idx="138">
                  <c:v>0.9</c:v>
                </c:pt>
                <c:pt idx="139">
                  <c:v>0.899145299145299</c:v>
                </c:pt>
                <c:pt idx="140">
                  <c:v>0.898290598290598</c:v>
                </c:pt>
                <c:pt idx="141">
                  <c:v>0.897435897435897</c:v>
                </c:pt>
                <c:pt idx="142">
                  <c:v>0.896581196581197</c:v>
                </c:pt>
                <c:pt idx="143">
                  <c:v>0.895726495726496</c:v>
                </c:pt>
                <c:pt idx="144">
                  <c:v>0.894871794871795</c:v>
                </c:pt>
                <c:pt idx="145">
                  <c:v>0.894871794871795</c:v>
                </c:pt>
                <c:pt idx="146">
                  <c:v>0.894017094017094</c:v>
                </c:pt>
                <c:pt idx="147">
                  <c:v>0.893162393162393</c:v>
                </c:pt>
                <c:pt idx="148">
                  <c:v>0.892307692307692</c:v>
                </c:pt>
                <c:pt idx="149">
                  <c:v>0.891452991452991</c:v>
                </c:pt>
                <c:pt idx="150">
                  <c:v>0.891452991452991</c:v>
                </c:pt>
                <c:pt idx="151">
                  <c:v>0.89059829059829</c:v>
                </c:pt>
                <c:pt idx="152">
                  <c:v>0.88974358974359</c:v>
                </c:pt>
                <c:pt idx="153">
                  <c:v>0.888888888888889</c:v>
                </c:pt>
                <c:pt idx="154">
                  <c:v>0.888034188034188</c:v>
                </c:pt>
                <c:pt idx="155">
                  <c:v>0.887179487179487</c:v>
                </c:pt>
                <c:pt idx="156">
                  <c:v>0.886324786324786</c:v>
                </c:pt>
                <c:pt idx="157">
                  <c:v>0.885470085470085</c:v>
                </c:pt>
                <c:pt idx="158">
                  <c:v>0.884615384615385</c:v>
                </c:pt>
                <c:pt idx="159">
                  <c:v>0.883760683760684</c:v>
                </c:pt>
                <c:pt idx="160">
                  <c:v>0.882905982905983</c:v>
                </c:pt>
                <c:pt idx="161">
                  <c:v>0.882051282051282</c:v>
                </c:pt>
                <c:pt idx="162">
                  <c:v>0.882051282051282</c:v>
                </c:pt>
                <c:pt idx="163">
                  <c:v>0.882051282051282</c:v>
                </c:pt>
                <c:pt idx="164">
                  <c:v>0.881196581196581</c:v>
                </c:pt>
                <c:pt idx="165">
                  <c:v>0.881196581196581</c:v>
                </c:pt>
                <c:pt idx="166">
                  <c:v>0.88034188034188</c:v>
                </c:pt>
                <c:pt idx="167">
                  <c:v>0.88034188034188</c:v>
                </c:pt>
                <c:pt idx="168">
                  <c:v>0.88034188034188</c:v>
                </c:pt>
                <c:pt idx="169">
                  <c:v>0.879487179487179</c:v>
                </c:pt>
                <c:pt idx="170">
                  <c:v>0.878632478632479</c:v>
                </c:pt>
                <c:pt idx="171">
                  <c:v>0.877777777777778</c:v>
                </c:pt>
                <c:pt idx="172">
                  <c:v>0.876923076923077</c:v>
                </c:pt>
                <c:pt idx="173">
                  <c:v>0.876068376068376</c:v>
                </c:pt>
                <c:pt idx="174">
                  <c:v>0.875213675213675</c:v>
                </c:pt>
                <c:pt idx="175">
                  <c:v>0.875213675213675</c:v>
                </c:pt>
                <c:pt idx="176">
                  <c:v>0.874358974358974</c:v>
                </c:pt>
                <c:pt idx="177">
                  <c:v>0.873504273504273</c:v>
                </c:pt>
                <c:pt idx="178">
                  <c:v>0.872649572649573</c:v>
                </c:pt>
                <c:pt idx="179">
                  <c:v>0.871794871794872</c:v>
                </c:pt>
                <c:pt idx="180">
                  <c:v>0.870940170940171</c:v>
                </c:pt>
                <c:pt idx="181">
                  <c:v>0.87008547008547</c:v>
                </c:pt>
                <c:pt idx="182">
                  <c:v>0.87008547008547</c:v>
                </c:pt>
                <c:pt idx="183">
                  <c:v>0.87008547008547</c:v>
                </c:pt>
                <c:pt idx="184">
                  <c:v>0.869230769230769</c:v>
                </c:pt>
                <c:pt idx="185">
                  <c:v>0.868376068376068</c:v>
                </c:pt>
                <c:pt idx="186">
                  <c:v>0.868376068376068</c:v>
                </c:pt>
                <c:pt idx="187">
                  <c:v>0.868376068376068</c:v>
                </c:pt>
                <c:pt idx="188">
                  <c:v>0.867521367521367</c:v>
                </c:pt>
                <c:pt idx="189">
                  <c:v>0.866666666666667</c:v>
                </c:pt>
                <c:pt idx="190">
                  <c:v>0.866666666666667</c:v>
                </c:pt>
                <c:pt idx="191">
                  <c:v>0.865811965811966</c:v>
                </c:pt>
                <c:pt idx="192">
                  <c:v>0.864957264957265</c:v>
                </c:pt>
                <c:pt idx="193">
                  <c:v>0.864102564102564</c:v>
                </c:pt>
                <c:pt idx="194">
                  <c:v>0.863247863247863</c:v>
                </c:pt>
                <c:pt idx="195">
                  <c:v>0.862393162393162</c:v>
                </c:pt>
                <c:pt idx="196">
                  <c:v>0.861538461538462</c:v>
                </c:pt>
                <c:pt idx="197">
                  <c:v>0.861538461538462</c:v>
                </c:pt>
                <c:pt idx="198">
                  <c:v>0.860683760683761</c:v>
                </c:pt>
                <c:pt idx="199">
                  <c:v>0.85982905982906</c:v>
                </c:pt>
                <c:pt idx="200">
                  <c:v>0.858974358974359</c:v>
                </c:pt>
                <c:pt idx="201">
                  <c:v>0.858119658119658</c:v>
                </c:pt>
                <c:pt idx="202">
                  <c:v>0.858119658119658</c:v>
                </c:pt>
                <c:pt idx="203">
                  <c:v>0.857264957264957</c:v>
                </c:pt>
                <c:pt idx="204">
                  <c:v>0.856410256410256</c:v>
                </c:pt>
                <c:pt idx="205">
                  <c:v>0.855555555555556</c:v>
                </c:pt>
                <c:pt idx="206">
                  <c:v>0.854700854700855</c:v>
                </c:pt>
                <c:pt idx="207">
                  <c:v>0.853846153846154</c:v>
                </c:pt>
                <c:pt idx="208">
                  <c:v>0.852991452991453</c:v>
                </c:pt>
                <c:pt idx="209">
                  <c:v>0.852136752136752</c:v>
                </c:pt>
                <c:pt idx="210">
                  <c:v>0.851282051282051</c:v>
                </c:pt>
                <c:pt idx="211">
                  <c:v>0.851282051282051</c:v>
                </c:pt>
                <c:pt idx="212">
                  <c:v>0.851282051282051</c:v>
                </c:pt>
                <c:pt idx="213">
                  <c:v>0.85042735042735</c:v>
                </c:pt>
                <c:pt idx="214">
                  <c:v>0.849572649572649</c:v>
                </c:pt>
                <c:pt idx="215">
                  <c:v>0.848717948717949</c:v>
                </c:pt>
                <c:pt idx="216">
                  <c:v>0.848717948717949</c:v>
                </c:pt>
                <c:pt idx="217">
                  <c:v>0.847863247863248</c:v>
                </c:pt>
                <c:pt idx="218">
                  <c:v>0.847008547008547</c:v>
                </c:pt>
                <c:pt idx="219">
                  <c:v>0.846153846153846</c:v>
                </c:pt>
                <c:pt idx="220">
                  <c:v>0.846153846153846</c:v>
                </c:pt>
                <c:pt idx="221">
                  <c:v>0.846153846153846</c:v>
                </c:pt>
                <c:pt idx="222">
                  <c:v>0.845299145299145</c:v>
                </c:pt>
                <c:pt idx="223">
                  <c:v>0.844444444444444</c:v>
                </c:pt>
                <c:pt idx="224">
                  <c:v>0.843589743589744</c:v>
                </c:pt>
                <c:pt idx="225">
                  <c:v>0.842735042735043</c:v>
                </c:pt>
                <c:pt idx="226">
                  <c:v>0.841880341880342</c:v>
                </c:pt>
                <c:pt idx="227">
                  <c:v>0.841025641025641</c:v>
                </c:pt>
                <c:pt idx="228">
                  <c:v>0.84017094017094</c:v>
                </c:pt>
                <c:pt idx="229">
                  <c:v>0.839316239316239</c:v>
                </c:pt>
                <c:pt idx="230">
                  <c:v>0.839316239316239</c:v>
                </c:pt>
                <c:pt idx="231">
                  <c:v>0.838461538461538</c:v>
                </c:pt>
                <c:pt idx="232">
                  <c:v>0.837606837606838</c:v>
                </c:pt>
                <c:pt idx="233">
                  <c:v>0.837606837606838</c:v>
                </c:pt>
                <c:pt idx="234">
                  <c:v>0.836752136752137</c:v>
                </c:pt>
                <c:pt idx="235">
                  <c:v>0.835897435897436</c:v>
                </c:pt>
                <c:pt idx="236">
                  <c:v>0.835042735042735</c:v>
                </c:pt>
                <c:pt idx="237">
                  <c:v>0.834188034188034</c:v>
                </c:pt>
                <c:pt idx="238">
                  <c:v>0.833333333333333</c:v>
                </c:pt>
                <c:pt idx="239">
                  <c:v>0.833333333333333</c:v>
                </c:pt>
                <c:pt idx="240">
                  <c:v>0.833333333333333</c:v>
                </c:pt>
                <c:pt idx="241">
                  <c:v>0.833333333333333</c:v>
                </c:pt>
                <c:pt idx="242">
                  <c:v>0.833333333333333</c:v>
                </c:pt>
                <c:pt idx="243">
                  <c:v>0.832478632478632</c:v>
                </c:pt>
                <c:pt idx="244">
                  <c:v>0.832478632478632</c:v>
                </c:pt>
                <c:pt idx="245">
                  <c:v>0.831623931623932</c:v>
                </c:pt>
                <c:pt idx="246">
                  <c:v>0.830769230769231</c:v>
                </c:pt>
                <c:pt idx="247">
                  <c:v>0.82991452991453</c:v>
                </c:pt>
                <c:pt idx="248">
                  <c:v>0.82991452991453</c:v>
                </c:pt>
                <c:pt idx="249">
                  <c:v>0.829059829059829</c:v>
                </c:pt>
                <c:pt idx="250">
                  <c:v>0.828205128205128</c:v>
                </c:pt>
                <c:pt idx="251">
                  <c:v>0.827350427350427</c:v>
                </c:pt>
                <c:pt idx="252">
                  <c:v>0.826495726495726</c:v>
                </c:pt>
                <c:pt idx="253">
                  <c:v>0.826495726495726</c:v>
                </c:pt>
                <c:pt idx="254">
                  <c:v>0.825641025641026</c:v>
                </c:pt>
                <c:pt idx="255">
                  <c:v>0.824786324786325</c:v>
                </c:pt>
                <c:pt idx="256">
                  <c:v>0.823931623931624</c:v>
                </c:pt>
                <c:pt idx="257">
                  <c:v>0.823076923076923</c:v>
                </c:pt>
                <c:pt idx="258">
                  <c:v>0.822222222222222</c:v>
                </c:pt>
                <c:pt idx="259">
                  <c:v>0.821367521367521</c:v>
                </c:pt>
                <c:pt idx="260">
                  <c:v>0.82051282051282</c:v>
                </c:pt>
                <c:pt idx="261">
                  <c:v>0.82051282051282</c:v>
                </c:pt>
                <c:pt idx="262">
                  <c:v>0.82051282051282</c:v>
                </c:pt>
                <c:pt idx="263">
                  <c:v>0.81965811965812</c:v>
                </c:pt>
                <c:pt idx="264">
                  <c:v>0.818803418803419</c:v>
                </c:pt>
                <c:pt idx="265">
                  <c:v>0.817948717948718</c:v>
                </c:pt>
                <c:pt idx="266">
                  <c:v>0.817094017094017</c:v>
                </c:pt>
                <c:pt idx="267">
                  <c:v>0.816239316239316</c:v>
                </c:pt>
                <c:pt idx="268">
                  <c:v>0.815384615384615</c:v>
                </c:pt>
                <c:pt idx="269">
                  <c:v>0.814529914529914</c:v>
                </c:pt>
                <c:pt idx="270">
                  <c:v>0.813675213675214</c:v>
                </c:pt>
                <c:pt idx="271">
                  <c:v>0.812820512820513</c:v>
                </c:pt>
                <c:pt idx="272">
                  <c:v>0.811965811965812</c:v>
                </c:pt>
                <c:pt idx="273">
                  <c:v>0.811965811965812</c:v>
                </c:pt>
                <c:pt idx="274">
                  <c:v>0.811111111111111</c:v>
                </c:pt>
                <c:pt idx="275">
                  <c:v>0.81025641025641</c:v>
                </c:pt>
                <c:pt idx="276">
                  <c:v>0.81025641025641</c:v>
                </c:pt>
                <c:pt idx="277">
                  <c:v>0.809401709401709</c:v>
                </c:pt>
                <c:pt idx="278">
                  <c:v>0.808547008547009</c:v>
                </c:pt>
                <c:pt idx="279">
                  <c:v>0.807692307692308</c:v>
                </c:pt>
                <c:pt idx="280">
                  <c:v>0.806837606837607</c:v>
                </c:pt>
                <c:pt idx="281">
                  <c:v>0.805982905982906</c:v>
                </c:pt>
                <c:pt idx="282">
                  <c:v>0.805128205128205</c:v>
                </c:pt>
                <c:pt idx="283">
                  <c:v>0.804273504273504</c:v>
                </c:pt>
                <c:pt idx="284">
                  <c:v>0.803418803418803</c:v>
                </c:pt>
                <c:pt idx="285">
                  <c:v>0.802564102564103</c:v>
                </c:pt>
                <c:pt idx="286">
                  <c:v>0.801709401709402</c:v>
                </c:pt>
                <c:pt idx="287">
                  <c:v>0.800854700854701</c:v>
                </c:pt>
                <c:pt idx="288">
                  <c:v>0.8</c:v>
                </c:pt>
                <c:pt idx="289">
                  <c:v>0.799145299145299</c:v>
                </c:pt>
                <c:pt idx="290">
                  <c:v>0.798290598290598</c:v>
                </c:pt>
                <c:pt idx="291">
                  <c:v>0.798290598290598</c:v>
                </c:pt>
                <c:pt idx="292">
                  <c:v>0.798290598290598</c:v>
                </c:pt>
                <c:pt idx="293">
                  <c:v>0.797435897435897</c:v>
                </c:pt>
                <c:pt idx="294">
                  <c:v>0.796581196581197</c:v>
                </c:pt>
                <c:pt idx="295">
                  <c:v>0.795726495726496</c:v>
                </c:pt>
                <c:pt idx="296">
                  <c:v>0.795726495726496</c:v>
                </c:pt>
                <c:pt idx="297">
                  <c:v>0.794871794871795</c:v>
                </c:pt>
                <c:pt idx="298">
                  <c:v>0.794017094017094</c:v>
                </c:pt>
                <c:pt idx="299">
                  <c:v>0.793162393162393</c:v>
                </c:pt>
                <c:pt idx="300">
                  <c:v>0.792307692307692</c:v>
                </c:pt>
                <c:pt idx="301">
                  <c:v>0.791452991452991</c:v>
                </c:pt>
                <c:pt idx="302">
                  <c:v>0.79059829059829</c:v>
                </c:pt>
                <c:pt idx="303">
                  <c:v>0.78974358974359</c:v>
                </c:pt>
                <c:pt idx="304">
                  <c:v>0.78974358974359</c:v>
                </c:pt>
                <c:pt idx="305">
                  <c:v>0.788888888888889</c:v>
                </c:pt>
                <c:pt idx="306">
                  <c:v>0.788888888888889</c:v>
                </c:pt>
                <c:pt idx="307">
                  <c:v>0.788034188034188</c:v>
                </c:pt>
                <c:pt idx="308">
                  <c:v>0.788034188034188</c:v>
                </c:pt>
                <c:pt idx="309">
                  <c:v>0.788034188034188</c:v>
                </c:pt>
                <c:pt idx="310">
                  <c:v>0.788034188034188</c:v>
                </c:pt>
                <c:pt idx="311">
                  <c:v>0.787179487179487</c:v>
                </c:pt>
                <c:pt idx="312">
                  <c:v>0.786324786324786</c:v>
                </c:pt>
                <c:pt idx="313">
                  <c:v>0.785470085470085</c:v>
                </c:pt>
                <c:pt idx="314">
                  <c:v>0.784615384615385</c:v>
                </c:pt>
                <c:pt idx="315">
                  <c:v>0.783760683760684</c:v>
                </c:pt>
                <c:pt idx="316">
                  <c:v>0.783760683760684</c:v>
                </c:pt>
                <c:pt idx="317">
                  <c:v>0.782905982905983</c:v>
                </c:pt>
                <c:pt idx="318">
                  <c:v>0.782905982905983</c:v>
                </c:pt>
                <c:pt idx="319">
                  <c:v>0.782051282051282</c:v>
                </c:pt>
                <c:pt idx="320">
                  <c:v>0.781196581196581</c:v>
                </c:pt>
                <c:pt idx="321">
                  <c:v>0.781196581196581</c:v>
                </c:pt>
                <c:pt idx="322">
                  <c:v>0.781196581196581</c:v>
                </c:pt>
                <c:pt idx="323">
                  <c:v>0.78034188034188</c:v>
                </c:pt>
                <c:pt idx="324">
                  <c:v>0.78034188034188</c:v>
                </c:pt>
                <c:pt idx="325">
                  <c:v>0.779487179487179</c:v>
                </c:pt>
                <c:pt idx="326">
                  <c:v>0.778632478632479</c:v>
                </c:pt>
                <c:pt idx="327">
                  <c:v>0.777777777777778</c:v>
                </c:pt>
                <c:pt idx="328">
                  <c:v>0.777777777777778</c:v>
                </c:pt>
                <c:pt idx="329">
                  <c:v>0.777777777777778</c:v>
                </c:pt>
                <c:pt idx="330">
                  <c:v>0.776923076923077</c:v>
                </c:pt>
                <c:pt idx="331">
                  <c:v>0.776068376068376</c:v>
                </c:pt>
                <c:pt idx="332">
                  <c:v>0.775213675213675</c:v>
                </c:pt>
                <c:pt idx="333">
                  <c:v>0.775213675213675</c:v>
                </c:pt>
                <c:pt idx="334">
                  <c:v>0.774358974358974</c:v>
                </c:pt>
                <c:pt idx="335">
                  <c:v>0.773504273504273</c:v>
                </c:pt>
                <c:pt idx="336">
                  <c:v>0.772649572649573</c:v>
                </c:pt>
                <c:pt idx="337">
                  <c:v>0.771794871794872</c:v>
                </c:pt>
                <c:pt idx="338">
                  <c:v>0.770940170940171</c:v>
                </c:pt>
                <c:pt idx="339">
                  <c:v>0.77008547008547</c:v>
                </c:pt>
                <c:pt idx="340">
                  <c:v>0.769230769230769</c:v>
                </c:pt>
                <c:pt idx="341">
                  <c:v>0.768376068376068</c:v>
                </c:pt>
                <c:pt idx="342">
                  <c:v>0.767521367521367</c:v>
                </c:pt>
                <c:pt idx="343">
                  <c:v>0.766666666666667</c:v>
                </c:pt>
                <c:pt idx="344">
                  <c:v>0.766666666666667</c:v>
                </c:pt>
                <c:pt idx="345">
                  <c:v>0.766666666666667</c:v>
                </c:pt>
                <c:pt idx="346">
                  <c:v>0.766666666666667</c:v>
                </c:pt>
                <c:pt idx="347">
                  <c:v>0.765811965811966</c:v>
                </c:pt>
                <c:pt idx="348">
                  <c:v>0.765811965811966</c:v>
                </c:pt>
                <c:pt idx="349">
                  <c:v>0.764957264957265</c:v>
                </c:pt>
                <c:pt idx="350">
                  <c:v>0.764102564102564</c:v>
                </c:pt>
                <c:pt idx="351">
                  <c:v>0.763247863247863</c:v>
                </c:pt>
                <c:pt idx="352">
                  <c:v>0.762393162393162</c:v>
                </c:pt>
                <c:pt idx="353">
                  <c:v>0.762393162393162</c:v>
                </c:pt>
                <c:pt idx="354">
                  <c:v>0.761538461538461</c:v>
                </c:pt>
                <c:pt idx="355">
                  <c:v>0.761538461538461</c:v>
                </c:pt>
                <c:pt idx="356">
                  <c:v>0.760683760683761</c:v>
                </c:pt>
                <c:pt idx="357">
                  <c:v>0.75982905982906</c:v>
                </c:pt>
                <c:pt idx="358">
                  <c:v>0.75982905982906</c:v>
                </c:pt>
                <c:pt idx="359">
                  <c:v>0.758974358974359</c:v>
                </c:pt>
                <c:pt idx="360">
                  <c:v>0.758974358974359</c:v>
                </c:pt>
                <c:pt idx="361">
                  <c:v>0.758119658119658</c:v>
                </c:pt>
                <c:pt idx="362">
                  <c:v>0.757264957264957</c:v>
                </c:pt>
                <c:pt idx="363">
                  <c:v>0.756410256410256</c:v>
                </c:pt>
                <c:pt idx="364">
                  <c:v>0.756410256410256</c:v>
                </c:pt>
                <c:pt idx="365">
                  <c:v>0.755555555555555</c:v>
                </c:pt>
                <c:pt idx="366">
                  <c:v>0.754700854700855</c:v>
                </c:pt>
                <c:pt idx="367">
                  <c:v>0.754700854700855</c:v>
                </c:pt>
                <c:pt idx="368">
                  <c:v>0.753846153846154</c:v>
                </c:pt>
                <c:pt idx="369">
                  <c:v>0.752991452991453</c:v>
                </c:pt>
                <c:pt idx="370">
                  <c:v>0.752136752136752</c:v>
                </c:pt>
                <c:pt idx="371">
                  <c:v>0.751282051282051</c:v>
                </c:pt>
                <c:pt idx="372">
                  <c:v>0.75042735042735</c:v>
                </c:pt>
                <c:pt idx="373">
                  <c:v>0.749572649572649</c:v>
                </c:pt>
                <c:pt idx="374">
                  <c:v>0.748717948717949</c:v>
                </c:pt>
                <c:pt idx="375">
                  <c:v>0.747863247863248</c:v>
                </c:pt>
                <c:pt idx="376">
                  <c:v>0.747008547008547</c:v>
                </c:pt>
                <c:pt idx="377">
                  <c:v>0.746153846153846</c:v>
                </c:pt>
                <c:pt idx="378">
                  <c:v>0.746153846153846</c:v>
                </c:pt>
                <c:pt idx="379">
                  <c:v>0.746153846153846</c:v>
                </c:pt>
                <c:pt idx="380">
                  <c:v>0.745299145299145</c:v>
                </c:pt>
                <c:pt idx="381">
                  <c:v>0.744444444444444</c:v>
                </c:pt>
                <c:pt idx="382">
                  <c:v>0.743589743589744</c:v>
                </c:pt>
                <c:pt idx="383">
                  <c:v>0.742735042735043</c:v>
                </c:pt>
                <c:pt idx="384">
                  <c:v>0.741880341880342</c:v>
                </c:pt>
                <c:pt idx="385">
                  <c:v>0.741025641025641</c:v>
                </c:pt>
                <c:pt idx="386">
                  <c:v>0.74017094017094</c:v>
                </c:pt>
                <c:pt idx="387">
                  <c:v>0.74017094017094</c:v>
                </c:pt>
                <c:pt idx="388">
                  <c:v>0.739316239316239</c:v>
                </c:pt>
                <c:pt idx="389">
                  <c:v>0.738461538461538</c:v>
                </c:pt>
                <c:pt idx="390">
                  <c:v>0.737606837606838</c:v>
                </c:pt>
                <c:pt idx="391">
                  <c:v>0.737606837606838</c:v>
                </c:pt>
                <c:pt idx="392">
                  <c:v>0.736752136752137</c:v>
                </c:pt>
                <c:pt idx="393">
                  <c:v>0.736752136752137</c:v>
                </c:pt>
                <c:pt idx="394">
                  <c:v>0.736752136752137</c:v>
                </c:pt>
                <c:pt idx="395">
                  <c:v>0.736752136752137</c:v>
                </c:pt>
                <c:pt idx="396">
                  <c:v>0.735897435897436</c:v>
                </c:pt>
                <c:pt idx="397">
                  <c:v>0.735042735042735</c:v>
                </c:pt>
                <c:pt idx="398">
                  <c:v>0.734188034188034</c:v>
                </c:pt>
                <c:pt idx="399">
                  <c:v>0.733333333333333</c:v>
                </c:pt>
                <c:pt idx="400">
                  <c:v>0.732478632478632</c:v>
                </c:pt>
                <c:pt idx="401">
                  <c:v>0.732478632478632</c:v>
                </c:pt>
                <c:pt idx="402">
                  <c:v>0.732478632478632</c:v>
                </c:pt>
                <c:pt idx="403">
                  <c:v>0.731623931623932</c:v>
                </c:pt>
                <c:pt idx="404">
                  <c:v>0.731623931623932</c:v>
                </c:pt>
                <c:pt idx="405">
                  <c:v>0.731623931623932</c:v>
                </c:pt>
                <c:pt idx="406">
                  <c:v>0.730769230769231</c:v>
                </c:pt>
                <c:pt idx="407">
                  <c:v>0.730769230769231</c:v>
                </c:pt>
                <c:pt idx="408">
                  <c:v>0.730769230769231</c:v>
                </c:pt>
                <c:pt idx="409">
                  <c:v>0.730769230769231</c:v>
                </c:pt>
                <c:pt idx="410">
                  <c:v>0.730769230769231</c:v>
                </c:pt>
                <c:pt idx="411">
                  <c:v>0.730769230769231</c:v>
                </c:pt>
                <c:pt idx="412">
                  <c:v>0.730769230769231</c:v>
                </c:pt>
                <c:pt idx="413">
                  <c:v>0.730769230769231</c:v>
                </c:pt>
                <c:pt idx="414">
                  <c:v>0.730769230769231</c:v>
                </c:pt>
                <c:pt idx="415">
                  <c:v>0.72991452991453</c:v>
                </c:pt>
                <c:pt idx="416">
                  <c:v>0.72991452991453</c:v>
                </c:pt>
                <c:pt idx="417">
                  <c:v>0.729059829059829</c:v>
                </c:pt>
                <c:pt idx="418">
                  <c:v>0.728205128205128</c:v>
                </c:pt>
                <c:pt idx="419">
                  <c:v>0.727350427350427</c:v>
                </c:pt>
                <c:pt idx="420">
                  <c:v>0.727350427350427</c:v>
                </c:pt>
                <c:pt idx="421">
                  <c:v>0.727350427350427</c:v>
                </c:pt>
                <c:pt idx="422">
                  <c:v>0.726495726495726</c:v>
                </c:pt>
                <c:pt idx="423">
                  <c:v>0.726495726495726</c:v>
                </c:pt>
                <c:pt idx="424">
                  <c:v>0.726495726495726</c:v>
                </c:pt>
                <c:pt idx="425">
                  <c:v>0.725641025641026</c:v>
                </c:pt>
                <c:pt idx="426">
                  <c:v>0.724786324786325</c:v>
                </c:pt>
                <c:pt idx="427">
                  <c:v>0.724786324786325</c:v>
                </c:pt>
                <c:pt idx="428">
                  <c:v>0.723931623931624</c:v>
                </c:pt>
                <c:pt idx="429">
                  <c:v>0.723076923076923</c:v>
                </c:pt>
                <c:pt idx="430">
                  <c:v>0.722222222222222</c:v>
                </c:pt>
                <c:pt idx="431">
                  <c:v>0.721367521367521</c:v>
                </c:pt>
                <c:pt idx="432">
                  <c:v>0.72051282051282</c:v>
                </c:pt>
                <c:pt idx="433">
                  <c:v>0.71965811965812</c:v>
                </c:pt>
                <c:pt idx="434">
                  <c:v>0.718803418803419</c:v>
                </c:pt>
                <c:pt idx="435">
                  <c:v>0.717948717948718</c:v>
                </c:pt>
                <c:pt idx="436">
                  <c:v>0.717094017094017</c:v>
                </c:pt>
                <c:pt idx="437">
                  <c:v>0.716239316239316</c:v>
                </c:pt>
                <c:pt idx="438">
                  <c:v>0.715384615384615</c:v>
                </c:pt>
                <c:pt idx="439">
                  <c:v>0.715384615384615</c:v>
                </c:pt>
                <c:pt idx="440">
                  <c:v>0.714529914529914</c:v>
                </c:pt>
                <c:pt idx="441">
                  <c:v>0.713675213675214</c:v>
                </c:pt>
                <c:pt idx="442">
                  <c:v>0.712820512820513</c:v>
                </c:pt>
                <c:pt idx="443">
                  <c:v>0.712820512820513</c:v>
                </c:pt>
                <c:pt idx="444">
                  <c:v>0.712820512820513</c:v>
                </c:pt>
                <c:pt idx="445">
                  <c:v>0.711965811965812</c:v>
                </c:pt>
                <c:pt idx="446">
                  <c:v>0.711111111111111</c:v>
                </c:pt>
                <c:pt idx="447">
                  <c:v>0.71025641025641</c:v>
                </c:pt>
                <c:pt idx="448">
                  <c:v>0.709401709401709</c:v>
                </c:pt>
                <c:pt idx="449">
                  <c:v>0.709401709401709</c:v>
                </c:pt>
                <c:pt idx="450">
                  <c:v>0.709401709401709</c:v>
                </c:pt>
                <c:pt idx="451">
                  <c:v>0.708547008547008</c:v>
                </c:pt>
                <c:pt idx="452">
                  <c:v>0.707692307692308</c:v>
                </c:pt>
                <c:pt idx="453">
                  <c:v>0.706837606837607</c:v>
                </c:pt>
                <c:pt idx="454">
                  <c:v>0.705982905982906</c:v>
                </c:pt>
                <c:pt idx="455">
                  <c:v>0.705128205128205</c:v>
                </c:pt>
                <c:pt idx="456">
                  <c:v>0.704273504273504</c:v>
                </c:pt>
                <c:pt idx="457">
                  <c:v>0.703418803418803</c:v>
                </c:pt>
                <c:pt idx="458">
                  <c:v>0.702564102564102</c:v>
                </c:pt>
                <c:pt idx="459">
                  <c:v>0.701709401709402</c:v>
                </c:pt>
                <c:pt idx="460">
                  <c:v>0.701709401709402</c:v>
                </c:pt>
                <c:pt idx="461">
                  <c:v>0.700854700854701</c:v>
                </c:pt>
                <c:pt idx="462">
                  <c:v>0.700854700854701</c:v>
                </c:pt>
                <c:pt idx="463">
                  <c:v>0.700854700854701</c:v>
                </c:pt>
                <c:pt idx="464">
                  <c:v>0.7</c:v>
                </c:pt>
                <c:pt idx="465">
                  <c:v>0.699145299145299</c:v>
                </c:pt>
                <c:pt idx="466">
                  <c:v>0.699145299145299</c:v>
                </c:pt>
                <c:pt idx="467">
                  <c:v>0.699145299145299</c:v>
                </c:pt>
                <c:pt idx="468">
                  <c:v>0.698290598290598</c:v>
                </c:pt>
                <c:pt idx="469">
                  <c:v>0.697435897435897</c:v>
                </c:pt>
                <c:pt idx="470">
                  <c:v>0.696581196581196</c:v>
                </c:pt>
                <c:pt idx="471">
                  <c:v>0.696581196581196</c:v>
                </c:pt>
                <c:pt idx="472">
                  <c:v>0.696581196581196</c:v>
                </c:pt>
                <c:pt idx="473">
                  <c:v>0.695726495726496</c:v>
                </c:pt>
                <c:pt idx="474">
                  <c:v>0.695726495726496</c:v>
                </c:pt>
                <c:pt idx="475">
                  <c:v>0.694871794871795</c:v>
                </c:pt>
                <c:pt idx="476">
                  <c:v>0.694017094017094</c:v>
                </c:pt>
                <c:pt idx="477">
                  <c:v>0.693162393162393</c:v>
                </c:pt>
                <c:pt idx="478">
                  <c:v>0.692307692307692</c:v>
                </c:pt>
                <c:pt idx="479">
                  <c:v>0.691452991452991</c:v>
                </c:pt>
                <c:pt idx="480">
                  <c:v>0.691452991452991</c:v>
                </c:pt>
                <c:pt idx="481">
                  <c:v>0.69059829059829</c:v>
                </c:pt>
                <c:pt idx="482">
                  <c:v>0.68974358974359</c:v>
                </c:pt>
                <c:pt idx="483">
                  <c:v>0.68974358974359</c:v>
                </c:pt>
                <c:pt idx="484">
                  <c:v>0.688888888888889</c:v>
                </c:pt>
                <c:pt idx="485">
                  <c:v>0.688034188034188</c:v>
                </c:pt>
                <c:pt idx="486">
                  <c:v>0.687179487179487</c:v>
                </c:pt>
                <c:pt idx="487">
                  <c:v>0.686324786324786</c:v>
                </c:pt>
                <c:pt idx="488">
                  <c:v>0.685470085470085</c:v>
                </c:pt>
                <c:pt idx="489">
                  <c:v>0.684615384615385</c:v>
                </c:pt>
                <c:pt idx="490">
                  <c:v>0.684615384615385</c:v>
                </c:pt>
                <c:pt idx="491">
                  <c:v>0.683760683760684</c:v>
                </c:pt>
                <c:pt idx="492">
                  <c:v>0.683760683760684</c:v>
                </c:pt>
                <c:pt idx="493">
                  <c:v>0.682905982905983</c:v>
                </c:pt>
                <c:pt idx="494">
                  <c:v>0.682051282051282</c:v>
                </c:pt>
                <c:pt idx="495">
                  <c:v>0.681196581196581</c:v>
                </c:pt>
                <c:pt idx="496">
                  <c:v>0.68034188034188</c:v>
                </c:pt>
                <c:pt idx="497">
                  <c:v>0.679487179487179</c:v>
                </c:pt>
                <c:pt idx="498">
                  <c:v>0.678632478632479</c:v>
                </c:pt>
                <c:pt idx="499">
                  <c:v>0.677777777777778</c:v>
                </c:pt>
                <c:pt idx="500">
                  <c:v>0.676923076923077</c:v>
                </c:pt>
                <c:pt idx="501">
                  <c:v>0.676068376068376</c:v>
                </c:pt>
                <c:pt idx="502">
                  <c:v>0.675213675213675</c:v>
                </c:pt>
                <c:pt idx="503">
                  <c:v>0.674358974358974</c:v>
                </c:pt>
                <c:pt idx="504">
                  <c:v>0.673504273504273</c:v>
                </c:pt>
                <c:pt idx="505">
                  <c:v>0.673504273504273</c:v>
                </c:pt>
                <c:pt idx="506">
                  <c:v>0.672649572649573</c:v>
                </c:pt>
                <c:pt idx="507">
                  <c:v>0.672649572649573</c:v>
                </c:pt>
                <c:pt idx="508">
                  <c:v>0.671794871794872</c:v>
                </c:pt>
                <c:pt idx="509">
                  <c:v>0.670940170940171</c:v>
                </c:pt>
                <c:pt idx="510">
                  <c:v>0.67008547008547</c:v>
                </c:pt>
                <c:pt idx="511">
                  <c:v>0.669230769230769</c:v>
                </c:pt>
                <c:pt idx="512">
                  <c:v>0.668376068376068</c:v>
                </c:pt>
                <c:pt idx="513">
                  <c:v>0.667521367521367</c:v>
                </c:pt>
                <c:pt idx="514">
                  <c:v>0.667521367521367</c:v>
                </c:pt>
                <c:pt idx="515">
                  <c:v>0.666666666666667</c:v>
                </c:pt>
                <c:pt idx="516">
                  <c:v>0.665811965811966</c:v>
                </c:pt>
                <c:pt idx="517">
                  <c:v>0.665811965811966</c:v>
                </c:pt>
                <c:pt idx="518">
                  <c:v>0.664957264957265</c:v>
                </c:pt>
                <c:pt idx="519">
                  <c:v>0.664102564102564</c:v>
                </c:pt>
                <c:pt idx="520">
                  <c:v>0.663247863247863</c:v>
                </c:pt>
                <c:pt idx="521">
                  <c:v>0.662393162393162</c:v>
                </c:pt>
                <c:pt idx="522">
                  <c:v>0.662393162393162</c:v>
                </c:pt>
                <c:pt idx="523">
                  <c:v>0.661538461538461</c:v>
                </c:pt>
                <c:pt idx="524">
                  <c:v>0.660683760683761</c:v>
                </c:pt>
                <c:pt idx="525">
                  <c:v>0.660683760683761</c:v>
                </c:pt>
                <c:pt idx="526">
                  <c:v>0.65982905982906</c:v>
                </c:pt>
                <c:pt idx="527">
                  <c:v>0.658974358974359</c:v>
                </c:pt>
                <c:pt idx="528">
                  <c:v>0.658974358974359</c:v>
                </c:pt>
                <c:pt idx="529">
                  <c:v>0.658119658119658</c:v>
                </c:pt>
                <c:pt idx="530">
                  <c:v>0.657264957264957</c:v>
                </c:pt>
                <c:pt idx="531">
                  <c:v>0.656410256410256</c:v>
                </c:pt>
                <c:pt idx="532">
                  <c:v>0.655555555555555</c:v>
                </c:pt>
                <c:pt idx="533">
                  <c:v>0.654700854700855</c:v>
                </c:pt>
                <c:pt idx="534">
                  <c:v>0.654700854700855</c:v>
                </c:pt>
                <c:pt idx="535">
                  <c:v>0.653846153846154</c:v>
                </c:pt>
                <c:pt idx="536">
                  <c:v>0.652991452991453</c:v>
                </c:pt>
                <c:pt idx="537">
                  <c:v>0.652136752136752</c:v>
                </c:pt>
                <c:pt idx="538">
                  <c:v>0.652136752136752</c:v>
                </c:pt>
                <c:pt idx="539">
                  <c:v>0.652136752136752</c:v>
                </c:pt>
                <c:pt idx="540">
                  <c:v>0.651282051282051</c:v>
                </c:pt>
                <c:pt idx="541">
                  <c:v>0.651282051282051</c:v>
                </c:pt>
                <c:pt idx="542">
                  <c:v>0.65042735042735</c:v>
                </c:pt>
                <c:pt idx="543">
                  <c:v>0.649572649572649</c:v>
                </c:pt>
                <c:pt idx="544">
                  <c:v>0.648717948717949</c:v>
                </c:pt>
                <c:pt idx="545">
                  <c:v>0.647863247863248</c:v>
                </c:pt>
                <c:pt idx="546">
                  <c:v>0.647008547008547</c:v>
                </c:pt>
                <c:pt idx="547">
                  <c:v>0.646153846153846</c:v>
                </c:pt>
                <c:pt idx="548">
                  <c:v>0.646153846153846</c:v>
                </c:pt>
                <c:pt idx="549">
                  <c:v>0.645299145299145</c:v>
                </c:pt>
                <c:pt idx="550">
                  <c:v>0.644444444444444</c:v>
                </c:pt>
                <c:pt idx="551">
                  <c:v>0.644444444444444</c:v>
                </c:pt>
                <c:pt idx="552">
                  <c:v>0.643589743589743</c:v>
                </c:pt>
                <c:pt idx="553">
                  <c:v>0.643589743589743</c:v>
                </c:pt>
                <c:pt idx="554">
                  <c:v>0.643589743589743</c:v>
                </c:pt>
                <c:pt idx="555">
                  <c:v>0.642735042735043</c:v>
                </c:pt>
                <c:pt idx="556">
                  <c:v>0.641880341880342</c:v>
                </c:pt>
                <c:pt idx="557">
                  <c:v>0.641025641025641</c:v>
                </c:pt>
                <c:pt idx="558">
                  <c:v>0.641025641025641</c:v>
                </c:pt>
                <c:pt idx="559">
                  <c:v>0.641025641025641</c:v>
                </c:pt>
                <c:pt idx="560">
                  <c:v>0.641025641025641</c:v>
                </c:pt>
                <c:pt idx="561">
                  <c:v>0.64017094017094</c:v>
                </c:pt>
                <c:pt idx="562">
                  <c:v>0.639316239316239</c:v>
                </c:pt>
                <c:pt idx="563">
                  <c:v>0.638461538461538</c:v>
                </c:pt>
                <c:pt idx="564">
                  <c:v>0.637606837606837</c:v>
                </c:pt>
                <c:pt idx="565">
                  <c:v>0.636752136752137</c:v>
                </c:pt>
                <c:pt idx="566">
                  <c:v>0.635897435897436</c:v>
                </c:pt>
                <c:pt idx="567">
                  <c:v>0.635042735042735</c:v>
                </c:pt>
                <c:pt idx="568">
                  <c:v>0.634188034188034</c:v>
                </c:pt>
                <c:pt idx="569">
                  <c:v>0.634188034188034</c:v>
                </c:pt>
                <c:pt idx="570">
                  <c:v>0.634188034188034</c:v>
                </c:pt>
                <c:pt idx="571">
                  <c:v>0.633333333333333</c:v>
                </c:pt>
                <c:pt idx="572">
                  <c:v>0.633333333333333</c:v>
                </c:pt>
                <c:pt idx="573">
                  <c:v>0.632478632478632</c:v>
                </c:pt>
                <c:pt idx="574">
                  <c:v>0.631623931623932</c:v>
                </c:pt>
                <c:pt idx="575">
                  <c:v>0.630769230769231</c:v>
                </c:pt>
                <c:pt idx="576">
                  <c:v>0.62991452991453</c:v>
                </c:pt>
                <c:pt idx="577">
                  <c:v>0.629059829059829</c:v>
                </c:pt>
                <c:pt idx="578">
                  <c:v>0.629059829059829</c:v>
                </c:pt>
                <c:pt idx="579">
                  <c:v>0.628205128205128</c:v>
                </c:pt>
                <c:pt idx="580">
                  <c:v>0.627350427350427</c:v>
                </c:pt>
                <c:pt idx="581">
                  <c:v>0.627350427350427</c:v>
                </c:pt>
                <c:pt idx="582">
                  <c:v>0.626495726495726</c:v>
                </c:pt>
                <c:pt idx="583">
                  <c:v>0.626495726495726</c:v>
                </c:pt>
                <c:pt idx="584">
                  <c:v>0.626495726495726</c:v>
                </c:pt>
                <c:pt idx="585">
                  <c:v>0.625641025641026</c:v>
                </c:pt>
                <c:pt idx="586">
                  <c:v>0.624786324786325</c:v>
                </c:pt>
                <c:pt idx="587">
                  <c:v>0.623931623931624</c:v>
                </c:pt>
                <c:pt idx="588">
                  <c:v>0.623076923076923</c:v>
                </c:pt>
                <c:pt idx="589">
                  <c:v>0.623076923076923</c:v>
                </c:pt>
                <c:pt idx="590">
                  <c:v>0.622222222222222</c:v>
                </c:pt>
                <c:pt idx="591">
                  <c:v>0.621367521367521</c:v>
                </c:pt>
                <c:pt idx="592">
                  <c:v>0.621367521367521</c:v>
                </c:pt>
                <c:pt idx="593">
                  <c:v>0.62051282051282</c:v>
                </c:pt>
                <c:pt idx="594">
                  <c:v>0.61965811965812</c:v>
                </c:pt>
                <c:pt idx="595">
                  <c:v>0.618803418803419</c:v>
                </c:pt>
                <c:pt idx="596">
                  <c:v>0.617948717948718</c:v>
                </c:pt>
                <c:pt idx="597">
                  <c:v>0.617094017094017</c:v>
                </c:pt>
                <c:pt idx="598">
                  <c:v>0.616239316239316</c:v>
                </c:pt>
                <c:pt idx="599">
                  <c:v>0.616239316239316</c:v>
                </c:pt>
                <c:pt idx="600">
                  <c:v>0.615384615384615</c:v>
                </c:pt>
                <c:pt idx="601">
                  <c:v>0.614529914529914</c:v>
                </c:pt>
                <c:pt idx="602">
                  <c:v>0.614529914529914</c:v>
                </c:pt>
                <c:pt idx="603">
                  <c:v>0.614529914529914</c:v>
                </c:pt>
                <c:pt idx="604">
                  <c:v>0.613675213675214</c:v>
                </c:pt>
                <c:pt idx="605">
                  <c:v>0.612820512820513</c:v>
                </c:pt>
                <c:pt idx="606">
                  <c:v>0.611965811965812</c:v>
                </c:pt>
                <c:pt idx="607">
                  <c:v>0.611111111111111</c:v>
                </c:pt>
                <c:pt idx="608">
                  <c:v>0.611111111111111</c:v>
                </c:pt>
                <c:pt idx="609">
                  <c:v>0.61025641025641</c:v>
                </c:pt>
                <c:pt idx="610">
                  <c:v>0.61025641025641</c:v>
                </c:pt>
                <c:pt idx="611">
                  <c:v>0.609401709401709</c:v>
                </c:pt>
                <c:pt idx="612">
                  <c:v>0.609401709401709</c:v>
                </c:pt>
                <c:pt idx="613">
                  <c:v>0.608547008547009</c:v>
                </c:pt>
                <c:pt idx="614">
                  <c:v>0.607692307692308</c:v>
                </c:pt>
                <c:pt idx="615">
                  <c:v>0.606837606837607</c:v>
                </c:pt>
                <c:pt idx="616">
                  <c:v>0.605982905982906</c:v>
                </c:pt>
                <c:pt idx="617">
                  <c:v>0.605128205128205</c:v>
                </c:pt>
                <c:pt idx="618">
                  <c:v>0.605128205128205</c:v>
                </c:pt>
                <c:pt idx="619">
                  <c:v>0.604273504273504</c:v>
                </c:pt>
                <c:pt idx="620">
                  <c:v>0.603418803418803</c:v>
                </c:pt>
                <c:pt idx="621">
                  <c:v>0.603418803418803</c:v>
                </c:pt>
                <c:pt idx="622">
                  <c:v>0.603418803418803</c:v>
                </c:pt>
                <c:pt idx="623">
                  <c:v>0.602564102564103</c:v>
                </c:pt>
                <c:pt idx="624">
                  <c:v>0.602564102564103</c:v>
                </c:pt>
                <c:pt idx="625">
                  <c:v>0.601709401709402</c:v>
                </c:pt>
                <c:pt idx="626">
                  <c:v>0.600854700854701</c:v>
                </c:pt>
                <c:pt idx="627">
                  <c:v>0.6</c:v>
                </c:pt>
                <c:pt idx="628">
                  <c:v>0.6</c:v>
                </c:pt>
                <c:pt idx="629">
                  <c:v>0.599145299145299</c:v>
                </c:pt>
                <c:pt idx="630">
                  <c:v>0.599145299145299</c:v>
                </c:pt>
                <c:pt idx="631">
                  <c:v>0.598290598290598</c:v>
                </c:pt>
                <c:pt idx="632">
                  <c:v>0.597435897435897</c:v>
                </c:pt>
                <c:pt idx="633">
                  <c:v>0.596581196581197</c:v>
                </c:pt>
                <c:pt idx="634">
                  <c:v>0.596581196581197</c:v>
                </c:pt>
                <c:pt idx="635">
                  <c:v>0.595726495726496</c:v>
                </c:pt>
                <c:pt idx="636">
                  <c:v>0.594871794871795</c:v>
                </c:pt>
                <c:pt idx="637">
                  <c:v>0.594871794871795</c:v>
                </c:pt>
                <c:pt idx="638">
                  <c:v>0.594871794871795</c:v>
                </c:pt>
                <c:pt idx="639">
                  <c:v>0.594017094017094</c:v>
                </c:pt>
                <c:pt idx="640">
                  <c:v>0.594017094017094</c:v>
                </c:pt>
                <c:pt idx="641">
                  <c:v>0.593162393162393</c:v>
                </c:pt>
                <c:pt idx="642">
                  <c:v>0.592307692307692</c:v>
                </c:pt>
                <c:pt idx="643">
                  <c:v>0.591452991452991</c:v>
                </c:pt>
                <c:pt idx="644">
                  <c:v>0.590598290598291</c:v>
                </c:pt>
                <c:pt idx="645">
                  <c:v>0.58974358974359</c:v>
                </c:pt>
                <c:pt idx="646">
                  <c:v>0.58974358974359</c:v>
                </c:pt>
                <c:pt idx="647">
                  <c:v>0.588888888888889</c:v>
                </c:pt>
                <c:pt idx="648">
                  <c:v>0.588034188034188</c:v>
                </c:pt>
                <c:pt idx="649">
                  <c:v>0.588034188034188</c:v>
                </c:pt>
                <c:pt idx="650">
                  <c:v>0.587179487179487</c:v>
                </c:pt>
                <c:pt idx="651">
                  <c:v>0.586324786324786</c:v>
                </c:pt>
                <c:pt idx="652">
                  <c:v>0.585470085470085</c:v>
                </c:pt>
                <c:pt idx="653">
                  <c:v>0.584615384615385</c:v>
                </c:pt>
                <c:pt idx="654">
                  <c:v>0.583760683760684</c:v>
                </c:pt>
                <c:pt idx="655">
                  <c:v>0.583760683760684</c:v>
                </c:pt>
                <c:pt idx="656">
                  <c:v>0.582905982905983</c:v>
                </c:pt>
                <c:pt idx="657">
                  <c:v>0.582051282051282</c:v>
                </c:pt>
                <c:pt idx="658">
                  <c:v>0.581196581196581</c:v>
                </c:pt>
                <c:pt idx="659">
                  <c:v>0.581196581196581</c:v>
                </c:pt>
                <c:pt idx="660">
                  <c:v>0.58034188034188</c:v>
                </c:pt>
                <c:pt idx="661">
                  <c:v>0.58034188034188</c:v>
                </c:pt>
                <c:pt idx="662">
                  <c:v>0.579487179487179</c:v>
                </c:pt>
                <c:pt idx="663">
                  <c:v>0.578632478632479</c:v>
                </c:pt>
                <c:pt idx="664">
                  <c:v>0.577777777777778</c:v>
                </c:pt>
                <c:pt idx="665">
                  <c:v>0.576923076923077</c:v>
                </c:pt>
                <c:pt idx="666">
                  <c:v>0.576068376068376</c:v>
                </c:pt>
                <c:pt idx="667">
                  <c:v>0.575213675213675</c:v>
                </c:pt>
                <c:pt idx="668">
                  <c:v>0.575213675213675</c:v>
                </c:pt>
                <c:pt idx="669">
                  <c:v>0.574358974358974</c:v>
                </c:pt>
                <c:pt idx="670">
                  <c:v>0.574358974358974</c:v>
                </c:pt>
                <c:pt idx="671">
                  <c:v>0.574358974358974</c:v>
                </c:pt>
                <c:pt idx="672">
                  <c:v>0.574358974358974</c:v>
                </c:pt>
                <c:pt idx="673">
                  <c:v>0.574358974358974</c:v>
                </c:pt>
                <c:pt idx="674">
                  <c:v>0.573504273504273</c:v>
                </c:pt>
                <c:pt idx="675">
                  <c:v>0.572649572649573</c:v>
                </c:pt>
                <c:pt idx="676">
                  <c:v>0.572649572649573</c:v>
                </c:pt>
                <c:pt idx="677">
                  <c:v>0.571794871794872</c:v>
                </c:pt>
                <c:pt idx="678">
                  <c:v>0.570940170940171</c:v>
                </c:pt>
                <c:pt idx="679">
                  <c:v>0.57008547008547</c:v>
                </c:pt>
                <c:pt idx="680">
                  <c:v>0.569230769230769</c:v>
                </c:pt>
                <c:pt idx="681">
                  <c:v>0.568376068376068</c:v>
                </c:pt>
                <c:pt idx="682">
                  <c:v>0.568376068376068</c:v>
                </c:pt>
                <c:pt idx="683">
                  <c:v>0.568376068376068</c:v>
                </c:pt>
                <c:pt idx="684">
                  <c:v>0.567521367521367</c:v>
                </c:pt>
                <c:pt idx="685">
                  <c:v>0.566666666666667</c:v>
                </c:pt>
                <c:pt idx="686">
                  <c:v>0.565811965811966</c:v>
                </c:pt>
                <c:pt idx="687">
                  <c:v>0.565811965811966</c:v>
                </c:pt>
                <c:pt idx="688">
                  <c:v>0.564957264957265</c:v>
                </c:pt>
                <c:pt idx="689">
                  <c:v>0.564102564102564</c:v>
                </c:pt>
                <c:pt idx="690">
                  <c:v>0.563247863247863</c:v>
                </c:pt>
                <c:pt idx="691">
                  <c:v>0.563247863247863</c:v>
                </c:pt>
                <c:pt idx="692">
                  <c:v>0.563247863247863</c:v>
                </c:pt>
                <c:pt idx="693">
                  <c:v>0.562393162393162</c:v>
                </c:pt>
                <c:pt idx="694">
                  <c:v>0.562393162393162</c:v>
                </c:pt>
                <c:pt idx="695">
                  <c:v>0.562393162393162</c:v>
                </c:pt>
                <c:pt idx="696">
                  <c:v>0.561538461538462</c:v>
                </c:pt>
                <c:pt idx="697">
                  <c:v>0.561538461538462</c:v>
                </c:pt>
                <c:pt idx="698">
                  <c:v>0.560683760683761</c:v>
                </c:pt>
                <c:pt idx="699">
                  <c:v>0.55982905982906</c:v>
                </c:pt>
                <c:pt idx="700">
                  <c:v>0.55982905982906</c:v>
                </c:pt>
                <c:pt idx="701">
                  <c:v>0.55982905982906</c:v>
                </c:pt>
                <c:pt idx="702">
                  <c:v>0.55982905982906</c:v>
                </c:pt>
                <c:pt idx="703">
                  <c:v>0.55982905982906</c:v>
                </c:pt>
                <c:pt idx="704">
                  <c:v>0.55982905982906</c:v>
                </c:pt>
                <c:pt idx="705">
                  <c:v>0.558974358974359</c:v>
                </c:pt>
                <c:pt idx="706">
                  <c:v>0.558119658119658</c:v>
                </c:pt>
                <c:pt idx="707">
                  <c:v>0.557264957264957</c:v>
                </c:pt>
                <c:pt idx="708">
                  <c:v>0.556410256410256</c:v>
                </c:pt>
                <c:pt idx="709">
                  <c:v>0.555555555555556</c:v>
                </c:pt>
                <c:pt idx="710">
                  <c:v>0.555555555555556</c:v>
                </c:pt>
                <c:pt idx="711">
                  <c:v>0.555555555555556</c:v>
                </c:pt>
                <c:pt idx="712">
                  <c:v>0.554700854700855</c:v>
                </c:pt>
                <c:pt idx="713">
                  <c:v>0.553846153846154</c:v>
                </c:pt>
                <c:pt idx="714">
                  <c:v>0.552991452991453</c:v>
                </c:pt>
                <c:pt idx="715">
                  <c:v>0.552991452991453</c:v>
                </c:pt>
                <c:pt idx="716">
                  <c:v>0.552136752136752</c:v>
                </c:pt>
                <c:pt idx="717">
                  <c:v>0.552136752136752</c:v>
                </c:pt>
                <c:pt idx="718">
                  <c:v>0.552136752136752</c:v>
                </c:pt>
                <c:pt idx="719">
                  <c:v>0.551282051282051</c:v>
                </c:pt>
                <c:pt idx="720">
                  <c:v>0.55042735042735</c:v>
                </c:pt>
                <c:pt idx="721">
                  <c:v>0.54957264957265</c:v>
                </c:pt>
                <c:pt idx="722">
                  <c:v>0.54957264957265</c:v>
                </c:pt>
                <c:pt idx="723">
                  <c:v>0.548717948717949</c:v>
                </c:pt>
                <c:pt idx="724">
                  <c:v>0.547863247863248</c:v>
                </c:pt>
                <c:pt idx="725">
                  <c:v>0.547008547008547</c:v>
                </c:pt>
                <c:pt idx="726">
                  <c:v>0.546153846153846</c:v>
                </c:pt>
                <c:pt idx="727">
                  <c:v>0.545299145299145</c:v>
                </c:pt>
                <c:pt idx="728">
                  <c:v>0.544444444444444</c:v>
                </c:pt>
                <c:pt idx="729">
                  <c:v>0.543589743589744</c:v>
                </c:pt>
                <c:pt idx="730">
                  <c:v>0.542735042735043</c:v>
                </c:pt>
                <c:pt idx="731">
                  <c:v>0.541880341880342</c:v>
                </c:pt>
                <c:pt idx="732">
                  <c:v>0.541880341880342</c:v>
                </c:pt>
                <c:pt idx="733">
                  <c:v>0.541880341880342</c:v>
                </c:pt>
                <c:pt idx="734">
                  <c:v>0.541025641025641</c:v>
                </c:pt>
                <c:pt idx="735">
                  <c:v>0.541025641025641</c:v>
                </c:pt>
                <c:pt idx="736">
                  <c:v>0.54017094017094</c:v>
                </c:pt>
                <c:pt idx="737">
                  <c:v>0.539316239316239</c:v>
                </c:pt>
                <c:pt idx="738">
                  <c:v>0.538461538461538</c:v>
                </c:pt>
                <c:pt idx="739">
                  <c:v>0.538461538461538</c:v>
                </c:pt>
                <c:pt idx="740">
                  <c:v>0.537606837606838</c:v>
                </c:pt>
                <c:pt idx="741">
                  <c:v>0.537606837606838</c:v>
                </c:pt>
                <c:pt idx="742">
                  <c:v>0.537606837606838</c:v>
                </c:pt>
                <c:pt idx="743">
                  <c:v>0.537606837606838</c:v>
                </c:pt>
                <c:pt idx="744">
                  <c:v>0.536752136752137</c:v>
                </c:pt>
                <c:pt idx="745">
                  <c:v>0.535897435897436</c:v>
                </c:pt>
                <c:pt idx="746">
                  <c:v>0.535042735042735</c:v>
                </c:pt>
                <c:pt idx="747">
                  <c:v>0.534188034188034</c:v>
                </c:pt>
                <c:pt idx="748">
                  <c:v>0.533333333333333</c:v>
                </c:pt>
                <c:pt idx="749">
                  <c:v>0.532478632478632</c:v>
                </c:pt>
                <c:pt idx="750">
                  <c:v>0.531623931623932</c:v>
                </c:pt>
                <c:pt idx="751">
                  <c:v>0.530769230769231</c:v>
                </c:pt>
                <c:pt idx="752">
                  <c:v>0.52991452991453</c:v>
                </c:pt>
                <c:pt idx="753">
                  <c:v>0.52991452991453</c:v>
                </c:pt>
                <c:pt idx="754">
                  <c:v>0.529059829059829</c:v>
                </c:pt>
                <c:pt idx="755">
                  <c:v>0.528205128205128</c:v>
                </c:pt>
                <c:pt idx="756">
                  <c:v>0.527350427350427</c:v>
                </c:pt>
                <c:pt idx="757">
                  <c:v>0.526495726495727</c:v>
                </c:pt>
                <c:pt idx="758">
                  <c:v>0.525641025641026</c:v>
                </c:pt>
                <c:pt idx="759">
                  <c:v>0.524786324786325</c:v>
                </c:pt>
                <c:pt idx="760">
                  <c:v>0.523931623931624</c:v>
                </c:pt>
                <c:pt idx="761">
                  <c:v>0.523931623931624</c:v>
                </c:pt>
                <c:pt idx="762">
                  <c:v>0.523076923076923</c:v>
                </c:pt>
                <c:pt idx="763">
                  <c:v>0.522222222222222</c:v>
                </c:pt>
                <c:pt idx="764">
                  <c:v>0.522222222222222</c:v>
                </c:pt>
                <c:pt idx="765">
                  <c:v>0.522222222222222</c:v>
                </c:pt>
                <c:pt idx="766">
                  <c:v>0.521367521367521</c:v>
                </c:pt>
                <c:pt idx="767">
                  <c:v>0.52051282051282</c:v>
                </c:pt>
                <c:pt idx="768">
                  <c:v>0.52051282051282</c:v>
                </c:pt>
                <c:pt idx="769">
                  <c:v>0.52051282051282</c:v>
                </c:pt>
                <c:pt idx="770">
                  <c:v>0.51965811965812</c:v>
                </c:pt>
                <c:pt idx="771">
                  <c:v>0.51965811965812</c:v>
                </c:pt>
                <c:pt idx="772">
                  <c:v>0.518803418803419</c:v>
                </c:pt>
                <c:pt idx="773">
                  <c:v>0.517948717948718</c:v>
                </c:pt>
                <c:pt idx="774">
                  <c:v>0.517094017094017</c:v>
                </c:pt>
                <c:pt idx="775">
                  <c:v>0.517094017094017</c:v>
                </c:pt>
                <c:pt idx="776">
                  <c:v>0.516239316239316</c:v>
                </c:pt>
                <c:pt idx="777">
                  <c:v>0.516239316239316</c:v>
                </c:pt>
                <c:pt idx="778">
                  <c:v>0.515384615384615</c:v>
                </c:pt>
                <c:pt idx="779">
                  <c:v>0.514529914529914</c:v>
                </c:pt>
                <c:pt idx="780">
                  <c:v>0.513675213675214</c:v>
                </c:pt>
                <c:pt idx="781">
                  <c:v>0.513675213675214</c:v>
                </c:pt>
                <c:pt idx="782">
                  <c:v>0.512820512820513</c:v>
                </c:pt>
                <c:pt idx="783">
                  <c:v>0.511965811965812</c:v>
                </c:pt>
                <c:pt idx="784">
                  <c:v>0.511111111111111</c:v>
                </c:pt>
                <c:pt idx="785">
                  <c:v>0.511111111111111</c:v>
                </c:pt>
                <c:pt idx="786">
                  <c:v>0.511111111111111</c:v>
                </c:pt>
                <c:pt idx="787">
                  <c:v>0.511111111111111</c:v>
                </c:pt>
                <c:pt idx="788">
                  <c:v>0.51025641025641</c:v>
                </c:pt>
                <c:pt idx="789">
                  <c:v>0.509401709401709</c:v>
                </c:pt>
                <c:pt idx="790">
                  <c:v>0.508547008547009</c:v>
                </c:pt>
                <c:pt idx="791">
                  <c:v>0.508547008547009</c:v>
                </c:pt>
                <c:pt idx="792">
                  <c:v>0.508547008547009</c:v>
                </c:pt>
                <c:pt idx="793">
                  <c:v>0.508547008547009</c:v>
                </c:pt>
                <c:pt idx="794">
                  <c:v>0.507692307692308</c:v>
                </c:pt>
                <c:pt idx="795">
                  <c:v>0.506837606837607</c:v>
                </c:pt>
                <c:pt idx="796">
                  <c:v>0.506837606837607</c:v>
                </c:pt>
                <c:pt idx="797">
                  <c:v>0.506837606837607</c:v>
                </c:pt>
                <c:pt idx="798">
                  <c:v>0.505982905982906</c:v>
                </c:pt>
                <c:pt idx="799">
                  <c:v>0.505128205128205</c:v>
                </c:pt>
                <c:pt idx="800">
                  <c:v>0.505128205128205</c:v>
                </c:pt>
                <c:pt idx="801">
                  <c:v>0.504273504273504</c:v>
                </c:pt>
                <c:pt idx="802">
                  <c:v>0.503418803418803</c:v>
                </c:pt>
                <c:pt idx="803">
                  <c:v>0.502564102564103</c:v>
                </c:pt>
                <c:pt idx="804">
                  <c:v>0.502564102564103</c:v>
                </c:pt>
                <c:pt idx="805">
                  <c:v>0.502564102564103</c:v>
                </c:pt>
                <c:pt idx="806">
                  <c:v>0.502564102564103</c:v>
                </c:pt>
                <c:pt idx="807">
                  <c:v>0.501709401709402</c:v>
                </c:pt>
                <c:pt idx="808">
                  <c:v>0.500854700854701</c:v>
                </c:pt>
                <c:pt idx="809">
                  <c:v>0.500854700854701</c:v>
                </c:pt>
                <c:pt idx="810">
                  <c:v>0.5</c:v>
                </c:pt>
                <c:pt idx="811">
                  <c:v>0.499145299145299</c:v>
                </c:pt>
                <c:pt idx="812">
                  <c:v>0.499145299145299</c:v>
                </c:pt>
                <c:pt idx="813">
                  <c:v>0.498290598290598</c:v>
                </c:pt>
                <c:pt idx="814">
                  <c:v>0.497435897435897</c:v>
                </c:pt>
                <c:pt idx="815">
                  <c:v>0.496581196581197</c:v>
                </c:pt>
                <c:pt idx="816">
                  <c:v>0.495726495726496</c:v>
                </c:pt>
                <c:pt idx="817">
                  <c:v>0.495726495726496</c:v>
                </c:pt>
                <c:pt idx="818">
                  <c:v>0.495726495726496</c:v>
                </c:pt>
                <c:pt idx="819">
                  <c:v>0.495726495726496</c:v>
                </c:pt>
                <c:pt idx="820">
                  <c:v>0.494871794871795</c:v>
                </c:pt>
                <c:pt idx="821">
                  <c:v>0.494017094017094</c:v>
                </c:pt>
                <c:pt idx="822">
                  <c:v>0.494017094017094</c:v>
                </c:pt>
                <c:pt idx="823">
                  <c:v>0.493162393162393</c:v>
                </c:pt>
                <c:pt idx="824">
                  <c:v>0.493162393162393</c:v>
                </c:pt>
                <c:pt idx="825">
                  <c:v>0.492307692307692</c:v>
                </c:pt>
                <c:pt idx="826">
                  <c:v>0.491452991452991</c:v>
                </c:pt>
                <c:pt idx="827">
                  <c:v>0.491452991452991</c:v>
                </c:pt>
                <c:pt idx="828">
                  <c:v>0.490598290598291</c:v>
                </c:pt>
                <c:pt idx="829">
                  <c:v>0.48974358974359</c:v>
                </c:pt>
                <c:pt idx="830">
                  <c:v>0.48974358974359</c:v>
                </c:pt>
                <c:pt idx="831">
                  <c:v>0.488888888888889</c:v>
                </c:pt>
                <c:pt idx="832">
                  <c:v>0.488034188034188</c:v>
                </c:pt>
                <c:pt idx="833">
                  <c:v>0.488034188034188</c:v>
                </c:pt>
                <c:pt idx="834">
                  <c:v>0.487179487179487</c:v>
                </c:pt>
                <c:pt idx="835">
                  <c:v>0.486324786324786</c:v>
                </c:pt>
                <c:pt idx="836">
                  <c:v>0.485470085470085</c:v>
                </c:pt>
                <c:pt idx="837">
                  <c:v>0.485470085470085</c:v>
                </c:pt>
                <c:pt idx="838">
                  <c:v>0.484615384615385</c:v>
                </c:pt>
                <c:pt idx="839">
                  <c:v>0.484615384615385</c:v>
                </c:pt>
                <c:pt idx="840">
                  <c:v>0.484615384615385</c:v>
                </c:pt>
                <c:pt idx="841">
                  <c:v>0.483760683760684</c:v>
                </c:pt>
                <c:pt idx="842">
                  <c:v>0.482905982905983</c:v>
                </c:pt>
                <c:pt idx="843">
                  <c:v>0.482051282051282</c:v>
                </c:pt>
                <c:pt idx="844">
                  <c:v>0.482051282051282</c:v>
                </c:pt>
                <c:pt idx="845">
                  <c:v>0.481196581196581</c:v>
                </c:pt>
                <c:pt idx="846">
                  <c:v>0.481196581196581</c:v>
                </c:pt>
                <c:pt idx="847">
                  <c:v>0.48034188034188</c:v>
                </c:pt>
                <c:pt idx="848">
                  <c:v>0.48034188034188</c:v>
                </c:pt>
                <c:pt idx="849">
                  <c:v>0.479487179487179</c:v>
                </c:pt>
                <c:pt idx="850">
                  <c:v>0.478632478632479</c:v>
                </c:pt>
                <c:pt idx="851">
                  <c:v>0.477777777777778</c:v>
                </c:pt>
                <c:pt idx="852">
                  <c:v>0.476923076923077</c:v>
                </c:pt>
                <c:pt idx="853">
                  <c:v>0.476068376068376</c:v>
                </c:pt>
                <c:pt idx="854">
                  <c:v>0.475213675213675</c:v>
                </c:pt>
                <c:pt idx="855">
                  <c:v>0.474358974358974</c:v>
                </c:pt>
                <c:pt idx="856">
                  <c:v>0.473504273504273</c:v>
                </c:pt>
                <c:pt idx="857">
                  <c:v>0.473504273504273</c:v>
                </c:pt>
                <c:pt idx="858">
                  <c:v>0.472649572649573</c:v>
                </c:pt>
                <c:pt idx="859">
                  <c:v>0.471794871794872</c:v>
                </c:pt>
                <c:pt idx="860">
                  <c:v>0.470940170940171</c:v>
                </c:pt>
                <c:pt idx="861">
                  <c:v>0.470940170940171</c:v>
                </c:pt>
                <c:pt idx="862">
                  <c:v>0.47008547008547</c:v>
                </c:pt>
                <c:pt idx="863">
                  <c:v>0.47008547008547</c:v>
                </c:pt>
                <c:pt idx="864">
                  <c:v>0.469230769230769</c:v>
                </c:pt>
                <c:pt idx="865">
                  <c:v>0.468376068376068</c:v>
                </c:pt>
                <c:pt idx="866">
                  <c:v>0.467521367521367</c:v>
                </c:pt>
                <c:pt idx="867">
                  <c:v>0.466666666666667</c:v>
                </c:pt>
                <c:pt idx="868">
                  <c:v>0.465811965811966</c:v>
                </c:pt>
                <c:pt idx="869">
                  <c:v>0.464957264957265</c:v>
                </c:pt>
                <c:pt idx="870">
                  <c:v>0.464102564102564</c:v>
                </c:pt>
                <c:pt idx="871">
                  <c:v>0.463247863247863</c:v>
                </c:pt>
                <c:pt idx="872">
                  <c:v>0.462393162393162</c:v>
                </c:pt>
                <c:pt idx="873">
                  <c:v>0.461538461538462</c:v>
                </c:pt>
                <c:pt idx="874">
                  <c:v>0.460683760683761</c:v>
                </c:pt>
                <c:pt idx="875">
                  <c:v>0.45982905982906</c:v>
                </c:pt>
                <c:pt idx="876">
                  <c:v>0.458974358974359</c:v>
                </c:pt>
                <c:pt idx="877">
                  <c:v>0.458974358974359</c:v>
                </c:pt>
                <c:pt idx="878">
                  <c:v>0.458974358974359</c:v>
                </c:pt>
                <c:pt idx="879">
                  <c:v>0.458974358974359</c:v>
                </c:pt>
                <c:pt idx="880">
                  <c:v>0.458974358974359</c:v>
                </c:pt>
                <c:pt idx="881">
                  <c:v>0.458119658119658</c:v>
                </c:pt>
                <c:pt idx="882">
                  <c:v>0.458119658119658</c:v>
                </c:pt>
                <c:pt idx="883">
                  <c:v>0.457264957264957</c:v>
                </c:pt>
                <c:pt idx="884">
                  <c:v>0.456410256410256</c:v>
                </c:pt>
                <c:pt idx="885">
                  <c:v>0.455555555555556</c:v>
                </c:pt>
                <c:pt idx="886">
                  <c:v>0.455555555555556</c:v>
                </c:pt>
                <c:pt idx="887">
                  <c:v>0.454700854700855</c:v>
                </c:pt>
                <c:pt idx="888">
                  <c:v>0.454700854700855</c:v>
                </c:pt>
                <c:pt idx="889">
                  <c:v>0.453846153846154</c:v>
                </c:pt>
                <c:pt idx="890">
                  <c:v>0.452991452991453</c:v>
                </c:pt>
                <c:pt idx="891">
                  <c:v>0.452991452991453</c:v>
                </c:pt>
                <c:pt idx="892">
                  <c:v>0.452991452991453</c:v>
                </c:pt>
                <c:pt idx="893">
                  <c:v>0.452991452991453</c:v>
                </c:pt>
                <c:pt idx="894">
                  <c:v>0.452136752136752</c:v>
                </c:pt>
                <c:pt idx="895">
                  <c:v>0.451282051282051</c:v>
                </c:pt>
                <c:pt idx="896">
                  <c:v>0.451282051282051</c:v>
                </c:pt>
                <c:pt idx="897">
                  <c:v>0.45042735042735</c:v>
                </c:pt>
                <c:pt idx="898">
                  <c:v>0.45042735042735</c:v>
                </c:pt>
                <c:pt idx="899">
                  <c:v>0.449572649572649</c:v>
                </c:pt>
                <c:pt idx="900">
                  <c:v>0.449572649572649</c:v>
                </c:pt>
                <c:pt idx="901">
                  <c:v>0.449572649572649</c:v>
                </c:pt>
                <c:pt idx="902">
                  <c:v>0.449572649572649</c:v>
                </c:pt>
                <c:pt idx="903">
                  <c:v>0.449572649572649</c:v>
                </c:pt>
                <c:pt idx="904">
                  <c:v>0.448717948717949</c:v>
                </c:pt>
                <c:pt idx="905">
                  <c:v>0.448717948717949</c:v>
                </c:pt>
                <c:pt idx="906">
                  <c:v>0.447863247863248</c:v>
                </c:pt>
                <c:pt idx="907">
                  <c:v>0.447008547008547</c:v>
                </c:pt>
                <c:pt idx="908">
                  <c:v>0.447008547008547</c:v>
                </c:pt>
                <c:pt idx="909">
                  <c:v>0.447008547008547</c:v>
                </c:pt>
                <c:pt idx="910">
                  <c:v>0.446153846153846</c:v>
                </c:pt>
                <c:pt idx="911">
                  <c:v>0.445299145299145</c:v>
                </c:pt>
                <c:pt idx="912">
                  <c:v>0.445299145299145</c:v>
                </c:pt>
                <c:pt idx="913">
                  <c:v>0.445299145299145</c:v>
                </c:pt>
                <c:pt idx="914">
                  <c:v>0.444444444444444</c:v>
                </c:pt>
                <c:pt idx="915">
                  <c:v>0.443589743589744</c:v>
                </c:pt>
                <c:pt idx="916">
                  <c:v>0.442735042735043</c:v>
                </c:pt>
                <c:pt idx="917">
                  <c:v>0.441880341880342</c:v>
                </c:pt>
                <c:pt idx="918">
                  <c:v>0.441025641025641</c:v>
                </c:pt>
                <c:pt idx="919">
                  <c:v>0.44017094017094</c:v>
                </c:pt>
                <c:pt idx="920">
                  <c:v>0.44017094017094</c:v>
                </c:pt>
                <c:pt idx="921">
                  <c:v>0.44017094017094</c:v>
                </c:pt>
                <c:pt idx="922">
                  <c:v>0.439316239316239</c:v>
                </c:pt>
                <c:pt idx="923">
                  <c:v>0.438461538461538</c:v>
                </c:pt>
                <c:pt idx="924">
                  <c:v>0.438461538461538</c:v>
                </c:pt>
                <c:pt idx="925">
                  <c:v>0.438461538461538</c:v>
                </c:pt>
                <c:pt idx="926">
                  <c:v>0.438461538461538</c:v>
                </c:pt>
                <c:pt idx="927">
                  <c:v>0.437606837606838</c:v>
                </c:pt>
                <c:pt idx="928">
                  <c:v>0.437606837606838</c:v>
                </c:pt>
                <c:pt idx="929">
                  <c:v>0.437606837606838</c:v>
                </c:pt>
                <c:pt idx="930">
                  <c:v>0.437606837606838</c:v>
                </c:pt>
                <c:pt idx="931">
                  <c:v>0.437606837606838</c:v>
                </c:pt>
                <c:pt idx="932">
                  <c:v>0.436752136752137</c:v>
                </c:pt>
                <c:pt idx="933">
                  <c:v>0.435897435897436</c:v>
                </c:pt>
                <c:pt idx="934">
                  <c:v>0.435042735042735</c:v>
                </c:pt>
                <c:pt idx="935">
                  <c:v>0.434188034188034</c:v>
                </c:pt>
                <c:pt idx="936">
                  <c:v>0.433333333333333</c:v>
                </c:pt>
                <c:pt idx="937">
                  <c:v>0.432478632478632</c:v>
                </c:pt>
                <c:pt idx="938">
                  <c:v>0.431623931623932</c:v>
                </c:pt>
                <c:pt idx="939">
                  <c:v>0.431623931623932</c:v>
                </c:pt>
                <c:pt idx="940">
                  <c:v>0.430769230769231</c:v>
                </c:pt>
                <c:pt idx="941">
                  <c:v>0.430769230769231</c:v>
                </c:pt>
                <c:pt idx="942">
                  <c:v>0.42991452991453</c:v>
                </c:pt>
                <c:pt idx="943">
                  <c:v>0.429059829059829</c:v>
                </c:pt>
                <c:pt idx="944">
                  <c:v>0.428205128205128</c:v>
                </c:pt>
                <c:pt idx="945">
                  <c:v>0.427350427350427</c:v>
                </c:pt>
                <c:pt idx="946">
                  <c:v>0.426495726495727</c:v>
                </c:pt>
                <c:pt idx="947">
                  <c:v>0.425641025641026</c:v>
                </c:pt>
                <c:pt idx="948">
                  <c:v>0.425641025641026</c:v>
                </c:pt>
                <c:pt idx="949">
                  <c:v>0.424786324786325</c:v>
                </c:pt>
                <c:pt idx="950">
                  <c:v>0.423931623931624</c:v>
                </c:pt>
                <c:pt idx="951">
                  <c:v>0.423076923076923</c:v>
                </c:pt>
                <c:pt idx="952">
                  <c:v>0.422222222222222</c:v>
                </c:pt>
                <c:pt idx="953">
                  <c:v>0.422222222222222</c:v>
                </c:pt>
                <c:pt idx="954">
                  <c:v>0.421367521367521</c:v>
                </c:pt>
                <c:pt idx="955">
                  <c:v>0.42051282051282</c:v>
                </c:pt>
                <c:pt idx="956">
                  <c:v>0.42051282051282</c:v>
                </c:pt>
                <c:pt idx="957">
                  <c:v>0.42051282051282</c:v>
                </c:pt>
                <c:pt idx="958">
                  <c:v>0.41965811965812</c:v>
                </c:pt>
                <c:pt idx="959">
                  <c:v>0.418803418803419</c:v>
                </c:pt>
                <c:pt idx="960">
                  <c:v>0.418803418803419</c:v>
                </c:pt>
                <c:pt idx="961">
                  <c:v>0.418803418803419</c:v>
                </c:pt>
                <c:pt idx="962">
                  <c:v>0.418803418803419</c:v>
                </c:pt>
                <c:pt idx="963">
                  <c:v>0.417948717948718</c:v>
                </c:pt>
                <c:pt idx="964">
                  <c:v>0.417094017094017</c:v>
                </c:pt>
                <c:pt idx="965">
                  <c:v>0.417094017094017</c:v>
                </c:pt>
                <c:pt idx="966">
                  <c:v>0.416239316239316</c:v>
                </c:pt>
                <c:pt idx="967">
                  <c:v>0.416239316239316</c:v>
                </c:pt>
                <c:pt idx="968">
                  <c:v>0.415384615384615</c:v>
                </c:pt>
                <c:pt idx="969">
                  <c:v>0.415384615384615</c:v>
                </c:pt>
                <c:pt idx="970">
                  <c:v>0.414529914529914</c:v>
                </c:pt>
                <c:pt idx="971">
                  <c:v>0.413675213675214</c:v>
                </c:pt>
                <c:pt idx="972">
                  <c:v>0.412820512820513</c:v>
                </c:pt>
                <c:pt idx="973">
                  <c:v>0.412820512820513</c:v>
                </c:pt>
                <c:pt idx="974">
                  <c:v>0.411965811965812</c:v>
                </c:pt>
                <c:pt idx="975">
                  <c:v>0.411965811965812</c:v>
                </c:pt>
                <c:pt idx="976">
                  <c:v>0.411965811965812</c:v>
                </c:pt>
                <c:pt idx="977">
                  <c:v>0.411111111111111</c:v>
                </c:pt>
                <c:pt idx="978">
                  <c:v>0.411111111111111</c:v>
                </c:pt>
                <c:pt idx="979">
                  <c:v>0.41025641025641</c:v>
                </c:pt>
                <c:pt idx="980">
                  <c:v>0.41025641025641</c:v>
                </c:pt>
                <c:pt idx="981">
                  <c:v>0.409401709401709</c:v>
                </c:pt>
                <c:pt idx="982">
                  <c:v>0.408547008547009</c:v>
                </c:pt>
                <c:pt idx="983">
                  <c:v>0.407692307692308</c:v>
                </c:pt>
                <c:pt idx="984">
                  <c:v>0.406837606837607</c:v>
                </c:pt>
                <c:pt idx="985">
                  <c:v>0.405982905982906</c:v>
                </c:pt>
                <c:pt idx="986">
                  <c:v>0.405982905982906</c:v>
                </c:pt>
                <c:pt idx="987">
                  <c:v>0.405128205128205</c:v>
                </c:pt>
                <c:pt idx="988">
                  <c:v>0.405128205128205</c:v>
                </c:pt>
                <c:pt idx="989">
                  <c:v>0.404273504273504</c:v>
                </c:pt>
                <c:pt idx="990">
                  <c:v>0.403418803418803</c:v>
                </c:pt>
                <c:pt idx="991">
                  <c:v>0.402564102564103</c:v>
                </c:pt>
                <c:pt idx="992">
                  <c:v>0.401709401709402</c:v>
                </c:pt>
                <c:pt idx="993">
                  <c:v>0.401709401709402</c:v>
                </c:pt>
                <c:pt idx="994">
                  <c:v>0.401709401709402</c:v>
                </c:pt>
                <c:pt idx="995">
                  <c:v>0.400854700854701</c:v>
                </c:pt>
                <c:pt idx="996">
                  <c:v>0.4</c:v>
                </c:pt>
                <c:pt idx="997">
                  <c:v>0.399145299145299</c:v>
                </c:pt>
                <c:pt idx="998">
                  <c:v>0.398290598290598</c:v>
                </c:pt>
                <c:pt idx="999">
                  <c:v>0.398290598290598</c:v>
                </c:pt>
                <c:pt idx="1000">
                  <c:v>0.397435897435897</c:v>
                </c:pt>
                <c:pt idx="1001">
                  <c:v>0.396581196581197</c:v>
                </c:pt>
                <c:pt idx="1002">
                  <c:v>0.395726495726496</c:v>
                </c:pt>
                <c:pt idx="1003">
                  <c:v>0.395726495726496</c:v>
                </c:pt>
                <c:pt idx="1004">
                  <c:v>0.394871794871795</c:v>
                </c:pt>
                <c:pt idx="1005">
                  <c:v>0.394017094017094</c:v>
                </c:pt>
                <c:pt idx="1006">
                  <c:v>0.393162393162393</c:v>
                </c:pt>
                <c:pt idx="1007">
                  <c:v>0.393162393162393</c:v>
                </c:pt>
                <c:pt idx="1008">
                  <c:v>0.392307692307692</c:v>
                </c:pt>
                <c:pt idx="1009">
                  <c:v>0.391452991452991</c:v>
                </c:pt>
                <c:pt idx="1010">
                  <c:v>0.391452991452991</c:v>
                </c:pt>
                <c:pt idx="1011">
                  <c:v>0.39059829059829</c:v>
                </c:pt>
                <c:pt idx="1012">
                  <c:v>0.39059829059829</c:v>
                </c:pt>
                <c:pt idx="1013">
                  <c:v>0.39059829059829</c:v>
                </c:pt>
                <c:pt idx="1014">
                  <c:v>0.38974358974359</c:v>
                </c:pt>
                <c:pt idx="1015">
                  <c:v>0.388888888888889</c:v>
                </c:pt>
                <c:pt idx="1016">
                  <c:v>0.388888888888889</c:v>
                </c:pt>
                <c:pt idx="1017">
                  <c:v>0.388888888888889</c:v>
                </c:pt>
                <c:pt idx="1018">
                  <c:v>0.388034188034188</c:v>
                </c:pt>
                <c:pt idx="1019">
                  <c:v>0.387179487179487</c:v>
                </c:pt>
                <c:pt idx="1020">
                  <c:v>0.386324786324786</c:v>
                </c:pt>
                <c:pt idx="1021">
                  <c:v>0.386324786324786</c:v>
                </c:pt>
                <c:pt idx="1022">
                  <c:v>0.385470085470085</c:v>
                </c:pt>
                <c:pt idx="1023">
                  <c:v>0.384615384615385</c:v>
                </c:pt>
                <c:pt idx="1024">
                  <c:v>0.383760683760684</c:v>
                </c:pt>
                <c:pt idx="1025">
                  <c:v>0.382905982905983</c:v>
                </c:pt>
                <c:pt idx="1026">
                  <c:v>0.382051282051282</c:v>
                </c:pt>
                <c:pt idx="1027">
                  <c:v>0.382051282051282</c:v>
                </c:pt>
                <c:pt idx="1028">
                  <c:v>0.381196581196581</c:v>
                </c:pt>
                <c:pt idx="1029">
                  <c:v>0.38034188034188</c:v>
                </c:pt>
                <c:pt idx="1030">
                  <c:v>0.379487179487179</c:v>
                </c:pt>
                <c:pt idx="1031">
                  <c:v>0.378632478632479</c:v>
                </c:pt>
                <c:pt idx="1032">
                  <c:v>0.378632478632479</c:v>
                </c:pt>
                <c:pt idx="1033">
                  <c:v>0.378632478632479</c:v>
                </c:pt>
                <c:pt idx="1034">
                  <c:v>0.378632478632479</c:v>
                </c:pt>
                <c:pt idx="1035">
                  <c:v>0.378632478632479</c:v>
                </c:pt>
                <c:pt idx="1036">
                  <c:v>0.378632478632479</c:v>
                </c:pt>
                <c:pt idx="1037">
                  <c:v>0.377777777777778</c:v>
                </c:pt>
                <c:pt idx="1038">
                  <c:v>0.377777777777778</c:v>
                </c:pt>
                <c:pt idx="1039">
                  <c:v>0.377777777777778</c:v>
                </c:pt>
                <c:pt idx="1040">
                  <c:v>0.377777777777778</c:v>
                </c:pt>
                <c:pt idx="1041">
                  <c:v>0.377777777777778</c:v>
                </c:pt>
                <c:pt idx="1042">
                  <c:v>0.376923076923077</c:v>
                </c:pt>
                <c:pt idx="1043">
                  <c:v>0.376068376068376</c:v>
                </c:pt>
                <c:pt idx="1044">
                  <c:v>0.376068376068376</c:v>
                </c:pt>
                <c:pt idx="1045">
                  <c:v>0.376068376068376</c:v>
                </c:pt>
                <c:pt idx="1046">
                  <c:v>0.375213675213675</c:v>
                </c:pt>
                <c:pt idx="1047">
                  <c:v>0.375213675213675</c:v>
                </c:pt>
                <c:pt idx="1048">
                  <c:v>0.374358974358974</c:v>
                </c:pt>
                <c:pt idx="1049">
                  <c:v>0.373504273504273</c:v>
                </c:pt>
                <c:pt idx="1050">
                  <c:v>0.373504273504273</c:v>
                </c:pt>
                <c:pt idx="1051">
                  <c:v>0.373504273504273</c:v>
                </c:pt>
                <c:pt idx="1052">
                  <c:v>0.373504273504273</c:v>
                </c:pt>
                <c:pt idx="1053">
                  <c:v>0.372649572649573</c:v>
                </c:pt>
                <c:pt idx="1054">
                  <c:v>0.371794871794872</c:v>
                </c:pt>
                <c:pt idx="1055">
                  <c:v>0.370940170940171</c:v>
                </c:pt>
                <c:pt idx="1056">
                  <c:v>0.370940170940171</c:v>
                </c:pt>
                <c:pt idx="1057">
                  <c:v>0.37008547008547</c:v>
                </c:pt>
                <c:pt idx="1058">
                  <c:v>0.369230769230769</c:v>
                </c:pt>
                <c:pt idx="1059">
                  <c:v>0.368376068376068</c:v>
                </c:pt>
                <c:pt idx="1060">
                  <c:v>0.367521367521367</c:v>
                </c:pt>
                <c:pt idx="1061">
                  <c:v>0.366666666666667</c:v>
                </c:pt>
                <c:pt idx="1062">
                  <c:v>0.366666666666667</c:v>
                </c:pt>
                <c:pt idx="1063">
                  <c:v>0.365811965811966</c:v>
                </c:pt>
                <c:pt idx="1064">
                  <c:v>0.364957264957265</c:v>
                </c:pt>
                <c:pt idx="1065">
                  <c:v>0.364102564102564</c:v>
                </c:pt>
                <c:pt idx="1066">
                  <c:v>0.364102564102564</c:v>
                </c:pt>
                <c:pt idx="1067">
                  <c:v>0.363247863247863</c:v>
                </c:pt>
                <c:pt idx="1068">
                  <c:v>0.363247863247863</c:v>
                </c:pt>
                <c:pt idx="1069">
                  <c:v>0.362393162393162</c:v>
                </c:pt>
                <c:pt idx="1070">
                  <c:v>0.362393162393162</c:v>
                </c:pt>
                <c:pt idx="1071">
                  <c:v>0.361538461538462</c:v>
                </c:pt>
                <c:pt idx="1072">
                  <c:v>0.361538461538462</c:v>
                </c:pt>
                <c:pt idx="1073">
                  <c:v>0.361538461538462</c:v>
                </c:pt>
                <c:pt idx="1074">
                  <c:v>0.360683760683761</c:v>
                </c:pt>
                <c:pt idx="1075">
                  <c:v>0.35982905982906</c:v>
                </c:pt>
                <c:pt idx="1076">
                  <c:v>0.35982905982906</c:v>
                </c:pt>
                <c:pt idx="1077">
                  <c:v>0.358974358974359</c:v>
                </c:pt>
                <c:pt idx="1078">
                  <c:v>0.358119658119658</c:v>
                </c:pt>
                <c:pt idx="1079">
                  <c:v>0.357264957264957</c:v>
                </c:pt>
                <c:pt idx="1080">
                  <c:v>0.356410256410256</c:v>
                </c:pt>
                <c:pt idx="1081">
                  <c:v>0.356410256410256</c:v>
                </c:pt>
                <c:pt idx="1082">
                  <c:v>0.355555555555555</c:v>
                </c:pt>
                <c:pt idx="1083">
                  <c:v>0.354700854700855</c:v>
                </c:pt>
                <c:pt idx="1084">
                  <c:v>0.353846153846154</c:v>
                </c:pt>
                <c:pt idx="1085">
                  <c:v>0.353846153846154</c:v>
                </c:pt>
                <c:pt idx="1086">
                  <c:v>0.353846153846154</c:v>
                </c:pt>
                <c:pt idx="1087">
                  <c:v>0.353846153846154</c:v>
                </c:pt>
                <c:pt idx="1088">
                  <c:v>0.353846153846154</c:v>
                </c:pt>
                <c:pt idx="1089">
                  <c:v>0.353846153846154</c:v>
                </c:pt>
                <c:pt idx="1090">
                  <c:v>0.352991452991453</c:v>
                </c:pt>
                <c:pt idx="1091">
                  <c:v>0.352136752136752</c:v>
                </c:pt>
                <c:pt idx="1092">
                  <c:v>0.351282051282051</c:v>
                </c:pt>
                <c:pt idx="1093">
                  <c:v>0.35042735042735</c:v>
                </c:pt>
                <c:pt idx="1094">
                  <c:v>0.349572649572649</c:v>
                </c:pt>
                <c:pt idx="1095">
                  <c:v>0.348717948717949</c:v>
                </c:pt>
                <c:pt idx="1096">
                  <c:v>0.347863247863248</c:v>
                </c:pt>
                <c:pt idx="1097">
                  <c:v>0.347008547008547</c:v>
                </c:pt>
                <c:pt idx="1098">
                  <c:v>0.347008547008547</c:v>
                </c:pt>
                <c:pt idx="1099">
                  <c:v>0.346153846153846</c:v>
                </c:pt>
                <c:pt idx="1100">
                  <c:v>0.345299145299145</c:v>
                </c:pt>
                <c:pt idx="1101">
                  <c:v>0.345299145299145</c:v>
                </c:pt>
                <c:pt idx="1102">
                  <c:v>0.345299145299145</c:v>
                </c:pt>
                <c:pt idx="1103">
                  <c:v>0.344444444444444</c:v>
                </c:pt>
                <c:pt idx="1104">
                  <c:v>0.343589743589744</c:v>
                </c:pt>
                <c:pt idx="1105">
                  <c:v>0.342735042735043</c:v>
                </c:pt>
                <c:pt idx="1106">
                  <c:v>0.341880341880342</c:v>
                </c:pt>
                <c:pt idx="1107">
                  <c:v>0.341025641025641</c:v>
                </c:pt>
                <c:pt idx="1108">
                  <c:v>0.341025641025641</c:v>
                </c:pt>
                <c:pt idx="1109">
                  <c:v>0.34017094017094</c:v>
                </c:pt>
                <c:pt idx="1110">
                  <c:v>0.339316239316239</c:v>
                </c:pt>
                <c:pt idx="1111">
                  <c:v>0.338461538461538</c:v>
                </c:pt>
                <c:pt idx="1112">
                  <c:v>0.337606837606838</c:v>
                </c:pt>
                <c:pt idx="1113">
                  <c:v>0.337606837606838</c:v>
                </c:pt>
                <c:pt idx="1114">
                  <c:v>0.337606837606838</c:v>
                </c:pt>
                <c:pt idx="1115">
                  <c:v>0.336752136752137</c:v>
                </c:pt>
                <c:pt idx="1116">
                  <c:v>0.336752136752137</c:v>
                </c:pt>
                <c:pt idx="1117">
                  <c:v>0.335897435897436</c:v>
                </c:pt>
                <c:pt idx="1118">
                  <c:v>0.335897435897436</c:v>
                </c:pt>
                <c:pt idx="1119">
                  <c:v>0.335042735042735</c:v>
                </c:pt>
                <c:pt idx="1120">
                  <c:v>0.335042735042735</c:v>
                </c:pt>
                <c:pt idx="1121">
                  <c:v>0.334188034188034</c:v>
                </c:pt>
                <c:pt idx="1122">
                  <c:v>0.333333333333333</c:v>
                </c:pt>
                <c:pt idx="1123">
                  <c:v>0.332478632478632</c:v>
                </c:pt>
                <c:pt idx="1124">
                  <c:v>0.332478632478632</c:v>
                </c:pt>
                <c:pt idx="1125">
                  <c:v>0.331623931623932</c:v>
                </c:pt>
                <c:pt idx="1126">
                  <c:v>0.331623931623932</c:v>
                </c:pt>
                <c:pt idx="1127">
                  <c:v>0.331623931623932</c:v>
                </c:pt>
                <c:pt idx="1128">
                  <c:v>0.331623931623932</c:v>
                </c:pt>
                <c:pt idx="1129">
                  <c:v>0.330769230769231</c:v>
                </c:pt>
                <c:pt idx="1130">
                  <c:v>0.330769230769231</c:v>
                </c:pt>
                <c:pt idx="1131">
                  <c:v>0.330769230769231</c:v>
                </c:pt>
                <c:pt idx="1132">
                  <c:v>0.32991452991453</c:v>
                </c:pt>
                <c:pt idx="1133">
                  <c:v>0.329059829059829</c:v>
                </c:pt>
                <c:pt idx="1134">
                  <c:v>0.328205128205128</c:v>
                </c:pt>
                <c:pt idx="1135">
                  <c:v>0.327350427350427</c:v>
                </c:pt>
                <c:pt idx="1136">
                  <c:v>0.327350427350427</c:v>
                </c:pt>
                <c:pt idx="1137">
                  <c:v>0.326495726495726</c:v>
                </c:pt>
                <c:pt idx="1138">
                  <c:v>0.325641025641026</c:v>
                </c:pt>
                <c:pt idx="1139">
                  <c:v>0.325641025641026</c:v>
                </c:pt>
                <c:pt idx="1140">
                  <c:v>0.324786324786325</c:v>
                </c:pt>
                <c:pt idx="1141">
                  <c:v>0.323931623931624</c:v>
                </c:pt>
                <c:pt idx="1142">
                  <c:v>0.323931623931624</c:v>
                </c:pt>
                <c:pt idx="1143">
                  <c:v>0.323076923076923</c:v>
                </c:pt>
                <c:pt idx="1144">
                  <c:v>0.323076923076923</c:v>
                </c:pt>
                <c:pt idx="1145">
                  <c:v>0.322222222222222</c:v>
                </c:pt>
                <c:pt idx="1146">
                  <c:v>0.322222222222222</c:v>
                </c:pt>
                <c:pt idx="1147">
                  <c:v>0.321367521367521</c:v>
                </c:pt>
                <c:pt idx="1148">
                  <c:v>0.321367521367521</c:v>
                </c:pt>
                <c:pt idx="1149">
                  <c:v>0.32051282051282</c:v>
                </c:pt>
                <c:pt idx="1150">
                  <c:v>0.31965811965812</c:v>
                </c:pt>
                <c:pt idx="1151">
                  <c:v>0.31965811965812</c:v>
                </c:pt>
                <c:pt idx="1152">
                  <c:v>0.31965811965812</c:v>
                </c:pt>
                <c:pt idx="1153">
                  <c:v>0.31965811965812</c:v>
                </c:pt>
                <c:pt idx="1154">
                  <c:v>0.318803418803419</c:v>
                </c:pt>
                <c:pt idx="1155">
                  <c:v>0.317948717948718</c:v>
                </c:pt>
                <c:pt idx="1156">
                  <c:v>0.317948717948718</c:v>
                </c:pt>
                <c:pt idx="1157">
                  <c:v>0.317948717948718</c:v>
                </c:pt>
                <c:pt idx="1158">
                  <c:v>0.317094017094017</c:v>
                </c:pt>
                <c:pt idx="1159">
                  <c:v>0.317094017094017</c:v>
                </c:pt>
                <c:pt idx="1160">
                  <c:v>0.317094017094017</c:v>
                </c:pt>
                <c:pt idx="1161">
                  <c:v>0.317094017094017</c:v>
                </c:pt>
                <c:pt idx="1162">
                  <c:v>0.316239316239316</c:v>
                </c:pt>
                <c:pt idx="1163">
                  <c:v>0.315384615384615</c:v>
                </c:pt>
                <c:pt idx="1164">
                  <c:v>0.315384615384615</c:v>
                </c:pt>
                <c:pt idx="1165">
                  <c:v>0.314529914529914</c:v>
                </c:pt>
                <c:pt idx="1166">
                  <c:v>0.314529914529914</c:v>
                </c:pt>
                <c:pt idx="1167">
                  <c:v>0.314529914529914</c:v>
                </c:pt>
                <c:pt idx="1168">
                  <c:v>0.313675213675214</c:v>
                </c:pt>
                <c:pt idx="1169">
                  <c:v>0.312820512820513</c:v>
                </c:pt>
                <c:pt idx="1170">
                  <c:v>0.312820512820513</c:v>
                </c:pt>
                <c:pt idx="1171">
                  <c:v>0.311965811965812</c:v>
                </c:pt>
                <c:pt idx="1172">
                  <c:v>0.311111111111111</c:v>
                </c:pt>
                <c:pt idx="1173">
                  <c:v>0.311111111111111</c:v>
                </c:pt>
                <c:pt idx="1174">
                  <c:v>0.31025641025641</c:v>
                </c:pt>
                <c:pt idx="1175">
                  <c:v>0.309401709401709</c:v>
                </c:pt>
                <c:pt idx="1176">
                  <c:v>0.308547008547009</c:v>
                </c:pt>
                <c:pt idx="1177">
                  <c:v>0.307692307692308</c:v>
                </c:pt>
                <c:pt idx="1178">
                  <c:v>0.306837606837607</c:v>
                </c:pt>
                <c:pt idx="1179">
                  <c:v>0.305982905982906</c:v>
                </c:pt>
                <c:pt idx="1180">
                  <c:v>0.305982905982906</c:v>
                </c:pt>
                <c:pt idx="1181">
                  <c:v>0.305128205128205</c:v>
                </c:pt>
                <c:pt idx="1182">
                  <c:v>0.304273504273504</c:v>
                </c:pt>
                <c:pt idx="1183">
                  <c:v>0.303418803418803</c:v>
                </c:pt>
                <c:pt idx="1184">
                  <c:v>0.303418803418803</c:v>
                </c:pt>
                <c:pt idx="1185">
                  <c:v>0.302564102564103</c:v>
                </c:pt>
                <c:pt idx="1186">
                  <c:v>0.302564102564103</c:v>
                </c:pt>
                <c:pt idx="1187">
                  <c:v>0.302564102564103</c:v>
                </c:pt>
                <c:pt idx="1188">
                  <c:v>0.301709401709402</c:v>
                </c:pt>
                <c:pt idx="1189">
                  <c:v>0.300854700854701</c:v>
                </c:pt>
                <c:pt idx="1190">
                  <c:v>0.300854700854701</c:v>
                </c:pt>
                <c:pt idx="1191">
                  <c:v>0.3</c:v>
                </c:pt>
                <c:pt idx="1192">
                  <c:v>0.299145299145299</c:v>
                </c:pt>
                <c:pt idx="1193">
                  <c:v>0.298290598290598</c:v>
                </c:pt>
                <c:pt idx="1194">
                  <c:v>0.298290598290598</c:v>
                </c:pt>
                <c:pt idx="1195">
                  <c:v>0.297435897435897</c:v>
                </c:pt>
                <c:pt idx="1196">
                  <c:v>0.297435897435897</c:v>
                </c:pt>
                <c:pt idx="1197">
                  <c:v>0.297435897435897</c:v>
                </c:pt>
                <c:pt idx="1198">
                  <c:v>0.297435897435897</c:v>
                </c:pt>
                <c:pt idx="1199">
                  <c:v>0.296581196581196</c:v>
                </c:pt>
                <c:pt idx="1200">
                  <c:v>0.296581196581196</c:v>
                </c:pt>
                <c:pt idx="1201">
                  <c:v>0.295726495726496</c:v>
                </c:pt>
                <c:pt idx="1202">
                  <c:v>0.295726495726496</c:v>
                </c:pt>
                <c:pt idx="1203">
                  <c:v>0.295726495726496</c:v>
                </c:pt>
                <c:pt idx="1204">
                  <c:v>0.295726495726496</c:v>
                </c:pt>
                <c:pt idx="1205">
                  <c:v>0.294871794871795</c:v>
                </c:pt>
                <c:pt idx="1206">
                  <c:v>0.294017094017094</c:v>
                </c:pt>
                <c:pt idx="1207">
                  <c:v>0.294017094017094</c:v>
                </c:pt>
                <c:pt idx="1208">
                  <c:v>0.294017094017094</c:v>
                </c:pt>
                <c:pt idx="1209">
                  <c:v>0.293162393162393</c:v>
                </c:pt>
                <c:pt idx="1210">
                  <c:v>0.292307692307692</c:v>
                </c:pt>
                <c:pt idx="1211">
                  <c:v>0.291452991452991</c:v>
                </c:pt>
                <c:pt idx="1212">
                  <c:v>0.291452991452991</c:v>
                </c:pt>
                <c:pt idx="1213">
                  <c:v>0.290598290598291</c:v>
                </c:pt>
                <c:pt idx="1214">
                  <c:v>0.28974358974359</c:v>
                </c:pt>
                <c:pt idx="1215">
                  <c:v>0.288888888888889</c:v>
                </c:pt>
                <c:pt idx="1216">
                  <c:v>0.288034188034188</c:v>
                </c:pt>
                <c:pt idx="1217">
                  <c:v>0.287179487179487</c:v>
                </c:pt>
                <c:pt idx="1218">
                  <c:v>0.286324786324786</c:v>
                </c:pt>
                <c:pt idx="1219">
                  <c:v>0.285470085470085</c:v>
                </c:pt>
                <c:pt idx="1220">
                  <c:v>0.284615384615385</c:v>
                </c:pt>
                <c:pt idx="1221">
                  <c:v>0.283760683760684</c:v>
                </c:pt>
                <c:pt idx="1222">
                  <c:v>0.282905982905983</c:v>
                </c:pt>
                <c:pt idx="1223">
                  <c:v>0.282905982905983</c:v>
                </c:pt>
                <c:pt idx="1224">
                  <c:v>0.282051282051282</c:v>
                </c:pt>
                <c:pt idx="1225">
                  <c:v>0.282051282051282</c:v>
                </c:pt>
                <c:pt idx="1226">
                  <c:v>0.281196581196581</c:v>
                </c:pt>
                <c:pt idx="1227">
                  <c:v>0.281196581196581</c:v>
                </c:pt>
                <c:pt idx="1228">
                  <c:v>0.281196581196581</c:v>
                </c:pt>
                <c:pt idx="1229">
                  <c:v>0.281196581196581</c:v>
                </c:pt>
                <c:pt idx="1230">
                  <c:v>0.281196581196581</c:v>
                </c:pt>
                <c:pt idx="1231">
                  <c:v>0.28034188034188</c:v>
                </c:pt>
                <c:pt idx="1232">
                  <c:v>0.279487179487179</c:v>
                </c:pt>
                <c:pt idx="1233">
                  <c:v>0.279487179487179</c:v>
                </c:pt>
                <c:pt idx="1234">
                  <c:v>0.278632478632479</c:v>
                </c:pt>
                <c:pt idx="1235">
                  <c:v>0.277777777777778</c:v>
                </c:pt>
                <c:pt idx="1236">
                  <c:v>0.276923076923077</c:v>
                </c:pt>
                <c:pt idx="1237">
                  <c:v>0.276923076923077</c:v>
                </c:pt>
                <c:pt idx="1238">
                  <c:v>0.276068376068376</c:v>
                </c:pt>
                <c:pt idx="1239">
                  <c:v>0.275213675213675</c:v>
                </c:pt>
                <c:pt idx="1240">
                  <c:v>0.275213675213675</c:v>
                </c:pt>
                <c:pt idx="1241">
                  <c:v>0.275213675213675</c:v>
                </c:pt>
                <c:pt idx="1242">
                  <c:v>0.275213675213675</c:v>
                </c:pt>
                <c:pt idx="1243">
                  <c:v>0.274358974358974</c:v>
                </c:pt>
                <c:pt idx="1244">
                  <c:v>0.274358974358974</c:v>
                </c:pt>
                <c:pt idx="1245">
                  <c:v>0.274358974358974</c:v>
                </c:pt>
                <c:pt idx="1246">
                  <c:v>0.274358974358974</c:v>
                </c:pt>
                <c:pt idx="1247">
                  <c:v>0.273504273504274</c:v>
                </c:pt>
                <c:pt idx="1248">
                  <c:v>0.272649572649573</c:v>
                </c:pt>
                <c:pt idx="1249">
                  <c:v>0.271794871794872</c:v>
                </c:pt>
                <c:pt idx="1250">
                  <c:v>0.270940170940171</c:v>
                </c:pt>
                <c:pt idx="1251">
                  <c:v>0.270940170940171</c:v>
                </c:pt>
                <c:pt idx="1252">
                  <c:v>0.270940170940171</c:v>
                </c:pt>
                <c:pt idx="1253">
                  <c:v>0.270940170940171</c:v>
                </c:pt>
                <c:pt idx="1254">
                  <c:v>0.270940170940171</c:v>
                </c:pt>
                <c:pt idx="1255">
                  <c:v>0.270940170940171</c:v>
                </c:pt>
                <c:pt idx="1256">
                  <c:v>0.27008547008547</c:v>
                </c:pt>
                <c:pt idx="1257">
                  <c:v>0.27008547008547</c:v>
                </c:pt>
                <c:pt idx="1258">
                  <c:v>0.27008547008547</c:v>
                </c:pt>
                <c:pt idx="1259">
                  <c:v>0.269230769230769</c:v>
                </c:pt>
                <c:pt idx="1260">
                  <c:v>0.269230769230769</c:v>
                </c:pt>
                <c:pt idx="1261">
                  <c:v>0.268376068376068</c:v>
                </c:pt>
                <c:pt idx="1262">
                  <c:v>0.267521367521368</c:v>
                </c:pt>
                <c:pt idx="1263">
                  <c:v>0.266666666666667</c:v>
                </c:pt>
                <c:pt idx="1264">
                  <c:v>0.266666666666667</c:v>
                </c:pt>
                <c:pt idx="1265">
                  <c:v>0.266666666666667</c:v>
                </c:pt>
                <c:pt idx="1266">
                  <c:v>0.265811965811966</c:v>
                </c:pt>
                <c:pt idx="1267">
                  <c:v>0.264957264957265</c:v>
                </c:pt>
                <c:pt idx="1268">
                  <c:v>0.264102564102564</c:v>
                </c:pt>
                <c:pt idx="1269">
                  <c:v>0.263247863247863</c:v>
                </c:pt>
                <c:pt idx="1270">
                  <c:v>0.262393162393162</c:v>
                </c:pt>
                <c:pt idx="1271">
                  <c:v>0.261538461538461</c:v>
                </c:pt>
                <c:pt idx="1272">
                  <c:v>0.260683760683761</c:v>
                </c:pt>
                <c:pt idx="1273">
                  <c:v>0.260683760683761</c:v>
                </c:pt>
                <c:pt idx="1274">
                  <c:v>0.260683760683761</c:v>
                </c:pt>
                <c:pt idx="1275">
                  <c:v>0.25982905982906</c:v>
                </c:pt>
                <c:pt idx="1276">
                  <c:v>0.258974358974359</c:v>
                </c:pt>
                <c:pt idx="1277">
                  <c:v>0.258974358974359</c:v>
                </c:pt>
                <c:pt idx="1278">
                  <c:v>0.258119658119658</c:v>
                </c:pt>
                <c:pt idx="1279">
                  <c:v>0.257264957264957</c:v>
                </c:pt>
                <c:pt idx="1280">
                  <c:v>0.257264957264957</c:v>
                </c:pt>
                <c:pt